   </c>
      <c r="J22354" s="13">
        <v>-2.650071538954462</v>
      </c>
      <c r="K22354" s="4">
        <v>3.8063650467916842E-2</v>
      </c>
      <c r="L22354" s="7">
        <v>2426269952</v>
      </c>
      <c r="M22354" s="7">
        <v>98986967.268196523</v>
      </c>
      <c r="N22354" s="12">
        <v>24.511004013550934</v>
      </c>
      <c r="O22354" s="4">
        <v>2.0671001036838964E-4</v>
      </c>
      <c r="P22354" s="7">
        <v>1508800196809.7473</v>
      </c>
      <c r="Q22354" s="7">
        <v>61556034015.400002</v>
      </c>
      <c r="R22354" t="s">
        <v>11</v>
      </c>
    </row>
    <row r="22355" spans="1:18" x14ac:dyDescent="0.25">
      <c r="A22355" s="1">
        <v>43213</v>
      </c>
      <c r="B22355" s="7">
        <v>43213</v>
      </c>
      <c r="C22355" s="4">
        <v>621.19897460940001</v>
      </c>
      <c r="D22355" s="4">
        <v>646.70001220699999</v>
      </c>
      <c r="E22355" s="4">
        <v>621.03497314449999</v>
      </c>
      <c r="F22355" s="4">
        <v>642.54797363279999</v>
      </c>
      <c r="G22355" s="4">
        <v>6.4654414811146861</v>
      </c>
      <c r="H22355" s="4">
        <v>3.3267920060016366E-2</v>
      </c>
      <c r="I22355" s="4">
        <v>7.1946771433953005E-2</v>
      </c>
      <c r="J22355" s="13">
        <v>-2.6318287190120104</v>
      </c>
      <c r="K22355" s="4">
        <v>1.841023668377725E-2</v>
      </c>
      <c r="L22355" s="7">
        <v>2386830080</v>
      </c>
      <c r="M22355" s="7">
        <v>99007424.780636728</v>
      </c>
      <c r="N22355" s="12">
        <v>24.107586731887221</v>
      </c>
      <c r="O22355" s="4">
        <v>2.0666874644999258E-4</v>
      </c>
      <c r="P22355" s="7">
        <v>1533652831309.814</v>
      </c>
      <c r="Q22355" s="7">
        <v>63617020167.400002</v>
      </c>
      <c r="R22355" t="s">
        <v>11</v>
      </c>
    </row>
    <row r="22356" spans="1:18" x14ac:dyDescent="0.25">
      <c r="A22356" s="1">
        <v>43214</v>
      </c>
      <c r="B22356" s="7">
        <v>43214</v>
      </c>
      <c r="C22356" s="4">
        <v>643.3980102539</v>
      </c>
      <c r="D22356" s="4">
        <v>708.875</v>
      </c>
      <c r="E22356" s="4">
        <v>643.3980102539</v>
      </c>
      <c r="F22356" s="4">
        <v>708.15802001949999</v>
      </c>
      <c r="G22356" s="4">
        <v>6.5626672609080021</v>
      </c>
      <c r="H22356" s="4">
        <v>0.10210917951504503</v>
      </c>
      <c r="I22356" s="4">
        <v>7.3024802270636763E-2</v>
      </c>
      <c r="J22356" s="13">
        <v>-2.61695613840612</v>
      </c>
      <c r="K22356" s="4">
        <v>1.4983727764259552E-2</v>
      </c>
      <c r="L22356" s="7">
        <v>3581860096</v>
      </c>
      <c r="M22356" s="7">
        <v>99027816.605775297</v>
      </c>
      <c r="N22356" s="12">
        <v>36.170242046830161</v>
      </c>
      <c r="O22356" s="4">
        <v>2.0596258496521352E-4</v>
      </c>
      <c r="P22356" s="7">
        <v>2536522953570.2163</v>
      </c>
      <c r="Q22356" s="7">
        <v>70127342534.399994</v>
      </c>
      <c r="R22356" t="s">
        <v>11</v>
      </c>
    </row>
    <row r="22357" spans="1:18" x14ac:dyDescent="0.25">
      <c r="A22357" s="1">
        <v>43215</v>
      </c>
      <c r="B22357" s="7">
        <v>43215</v>
      </c>
      <c r="C22357" s="4">
        <v>707.06201171880002</v>
      </c>
      <c r="D22357" s="4">
        <v>707.06201171880002</v>
      </c>
      <c r="E22357" s="4">
        <v>600.21197509770002</v>
      </c>
      <c r="F22357" s="4">
        <v>615.416015625</v>
      </c>
      <c r="G22357" s="4">
        <v>6.4222984872893099</v>
      </c>
      <c r="H22357" s="4">
        <v>-0.13096230187712374</v>
      </c>
      <c r="I22357" s="4">
        <v>6.9572019900998427E-2</v>
      </c>
      <c r="J22357" s="13">
        <v>-2.6653928053873086</v>
      </c>
      <c r="K22357" s="4">
        <v>-4.7282324118345438E-2</v>
      </c>
      <c r="L22357" s="7">
        <v>4216140032</v>
      </c>
      <c r="M22357" s="7">
        <v>99048391.921673924</v>
      </c>
      <c r="N22357" s="12">
        <v>42.566466251507286</v>
      </c>
      <c r="O22357" s="4">
        <v>2.0777309450875132E-4</v>
      </c>
      <c r="P22357" s="7">
        <v>2594680099810.5</v>
      </c>
      <c r="Q22357" s="7">
        <v>60955966710.5</v>
      </c>
      <c r="R22357" t="s">
        <v>11</v>
      </c>
    </row>
    <row r="22358" spans="1:18" x14ac:dyDescent="0.25">
      <c r="A22358" s="1">
        <v>43216</v>
      </c>
      <c r="B22358" s="7">
        <v>43216</v>
      </c>
      <c r="C22358" s="4">
        <v>618.07897949220001</v>
      </c>
      <c r="D22358" s="4">
        <v>663.18103027339998</v>
      </c>
      <c r="E22358" s="4">
        <v>604.00701904300001</v>
      </c>
      <c r="F22358" s="4">
        <v>662.8090209961</v>
      </c>
      <c r="G22358" s="4">
        <v>6.4964868958944582</v>
      </c>
      <c r="H22358" s="4">
        <v>7.7009704277794813E-2</v>
      </c>
      <c r="I22358" s="4">
        <v>7.141176788402244E-2</v>
      </c>
      <c r="J22358" s="13">
        <v>-2.6392926069144775</v>
      </c>
      <c r="K22358" s="4">
        <v>2.6443791421349977E-2</v>
      </c>
      <c r="L22358" s="7">
        <v>2984009984</v>
      </c>
      <c r="M22358" s="7">
        <v>99069179.891995415</v>
      </c>
      <c r="N22358" s="12">
        <v>30.120467205372535</v>
      </c>
      <c r="O22358" s="4">
        <v>2.0987690883391823E-4</v>
      </c>
      <c r="P22358" s="7">
        <v>1977828736137.6279</v>
      </c>
      <c r="Q22358" s="7">
        <v>65663946135.099998</v>
      </c>
      <c r="R22358" t="s">
        <v>11</v>
      </c>
    </row>
    <row r="22359" spans="1:18" x14ac:dyDescent="0.25">
      <c r="A22359" s="1">
        <v>43217</v>
      </c>
      <c r="B22359" s="7">
        <v>43217</v>
      </c>
      <c r="C22359" s="4">
        <v>662.10900878910002</v>
      </c>
      <c r="D22359" s="4">
        <v>684.86798095699999</v>
      </c>
      <c r="E22359" s="4">
        <v>647.03198242190001</v>
      </c>
      <c r="F22359" s="4">
        <v>647.03198242190001</v>
      </c>
      <c r="G22359" s="4">
        <v>6.4723957251522926</v>
      </c>
      <c r="H22359" s="4">
        <v>-2.3803294877443777E-2</v>
      </c>
      <c r="I22359" s="4">
        <v>7.1996038353366931E-2</v>
      </c>
      <c r="J22359" s="13">
        <v>-2.6311441843497989</v>
      </c>
      <c r="K22359" s="4">
        <v>8.1817113153309206E-3</v>
      </c>
      <c r="L22359" s="7">
        <v>2598129920</v>
      </c>
      <c r="M22359" s="7">
        <v>99089546.066046119</v>
      </c>
      <c r="N22359" s="12">
        <v>26.220020407281606</v>
      </c>
      <c r="O22359" s="4">
        <v>2.0557527651795157E-4</v>
      </c>
      <c r="P22359" s="7">
        <v>1681073152727.2524</v>
      </c>
      <c r="Q22359" s="7">
        <v>64114105428.400002</v>
      </c>
      <c r="R22359" t="s">
        <v>11</v>
      </c>
    </row>
    <row r="22360" spans="1:18" x14ac:dyDescent="0.25">
      <c r="A22360" s="1">
        <v>43218</v>
      </c>
      <c r="B22360" s="7">
        <v>43218</v>
      </c>
      <c r="C22360" s="4">
        <v>644.64599609380002</v>
      </c>
      <c r="D22360" s="4">
        <v>691.44201660160002</v>
      </c>
      <c r="E22360" s="4">
        <v>644.64599609380002</v>
      </c>
      <c r="F22360" s="4">
        <v>683.67797851559999</v>
      </c>
      <c r="G22360" s="4">
        <v>6.5274870151215101</v>
      </c>
      <c r="H22360" s="4">
        <v>5.6637070638348753E-2</v>
      </c>
      <c r="I22360" s="4">
        <v>7.3132524670826593E-2</v>
      </c>
      <c r="J22360" s="13">
        <v>-2.6154820772427216</v>
      </c>
      <c r="K22360" s="4">
        <v>1.5785400744991317E-2</v>
      </c>
      <c r="L22360" s="7">
        <v>2496659968</v>
      </c>
      <c r="M22360" s="7">
        <v>99109829.675980836</v>
      </c>
      <c r="N22360" s="12">
        <v>25.190841071590125</v>
      </c>
      <c r="O22360" s="4">
        <v>2.0469979669901595E-4</v>
      </c>
      <c r="P22360" s="7">
        <v>1706911439963.0625</v>
      </c>
      <c r="Q22360" s="7">
        <v>67759208003.900002</v>
      </c>
      <c r="R22360" t="s">
        <v>11</v>
      </c>
    </row>
    <row r="22361" spans="1:18" x14ac:dyDescent="0.25">
      <c r="A22361" s="1">
        <v>43219</v>
      </c>
      <c r="B22361" s="7">
        <v>43219</v>
      </c>
      <c r="C22361" s="4">
        <v>683.91198730470001</v>
      </c>
      <c r="D22361" s="4">
        <v>697.75598144529999</v>
      </c>
      <c r="E22361" s="4">
        <v>670.51300048830001</v>
      </c>
      <c r="F22361" s="4">
        <v>688.88098144529999</v>
      </c>
      <c r="G22361" s="4">
        <v>6.5350685150839389</v>
      </c>
      <c r="H22361" s="4">
        <v>7.6103123008243638E-3</v>
      </c>
      <c r="I22361" s="4">
        <v>7.3136758126217297E-2</v>
      </c>
      <c r="J22361" s="13">
        <v>-2.6154241914677874</v>
      </c>
      <c r="K22361" s="4">
        <v>5.7887450347962721E-5</v>
      </c>
      <c r="L22361" s="7">
        <v>2740559872</v>
      </c>
      <c r="M22361" s="7">
        <v>99130554.54401806</v>
      </c>
      <c r="N22361" s="12">
        <v>27.645965309142685</v>
      </c>
      <c r="O22361" s="4">
        <v>2.091101165745063E-4</v>
      </c>
      <c r="P22361" s="7">
        <v>1887919574332.9658</v>
      </c>
      <c r="Q22361" s="7">
        <v>68289153705.5</v>
      </c>
      <c r="R22361" t="s">
        <v>11</v>
      </c>
    </row>
    <row r="22362" spans="1:18" x14ac:dyDescent="0.25">
      <c r="A22362" s="1">
        <v>43220</v>
      </c>
      <c r="B22362" s="7">
        <v>43220</v>
      </c>
      <c r="C22362" s="4">
        <v>689.76098632809999</v>
      </c>
      <c r="D22362" s="4">
        <v>694.4390258789</v>
      </c>
      <c r="E22362" s="4">
        <v>666.11700439449999</v>
      </c>
      <c r="F22362" s="4">
        <v>669.92401123050001</v>
      </c>
      <c r="G22362" s="4">
        <v>6.5071642898790421</v>
      </c>
      <c r="H22362" s="4">
        <v>-2.7518498442252674E-2</v>
      </c>
      <c r="I22362" s="4">
        <v>7.2498284776373836E-2</v>
      </c>
      <c r="J22362" s="13">
        <v>-2.6241923756582817</v>
      </c>
      <c r="K22362" s="4">
        <v>-8.7298557688543083E-3</v>
      </c>
      <c r="L22362" s="7">
        <v>2853100032</v>
      </c>
      <c r="M22362" s="7">
        <v>99151114.368172228</v>
      </c>
      <c r="N22362" s="12">
        <v>28.775269447862634</v>
      </c>
      <c r="O22362" s="4">
        <v>2.0740148432276707E-4</v>
      </c>
      <c r="P22362" s="7">
        <v>1911360217879.3079</v>
      </c>
      <c r="Q22362" s="7">
        <v>66423712255.5</v>
      </c>
      <c r="R22362" t="s">
        <v>11</v>
      </c>
    </row>
    <row r="22363" spans="1:18" x14ac:dyDescent="0.25">
      <c r="A22363" s="1">
        <v>43221</v>
      </c>
      <c r="B22363" s="7">
        <v>43221</v>
      </c>
      <c r="C22363" s="4">
        <v>670.46301269529999</v>
      </c>
      <c r="D22363" s="4">
        <v>674.40301513669999</v>
      </c>
      <c r="E22363" s="4">
        <v>637.53997802729998</v>
      </c>
      <c r="F22363" s="4">
        <v>673.61297607419999</v>
      </c>
      <c r="G22363" s="4">
        <v>6.512655726510685</v>
      </c>
      <c r="H22363" s="4">
        <v>5.5065422075619855E-3</v>
      </c>
      <c r="I22363" s="4">
        <v>7.3869092520708779E-2</v>
      </c>
      <c r="J22363" s="13">
        <v>-2.6054607723320466</v>
      </c>
      <c r="K22363" s="4">
        <v>1.8908140358951903E-2</v>
      </c>
      <c r="L22363" s="7">
        <v>2678960128</v>
      </c>
      <c r="M22363" s="7">
        <v>99171536.708998129</v>
      </c>
      <c r="N22363" s="12">
        <v>27.013397360786584</v>
      </c>
      <c r="O22363" s="4">
        <v>2.0597187390216626E-4</v>
      </c>
      <c r="P22363" s="7">
        <v>1804582304606.1997</v>
      </c>
      <c r="Q22363" s="7">
        <v>66803233984.400002</v>
      </c>
      <c r="R22363" t="s">
        <v>11</v>
      </c>
    </row>
    <row r="22364" spans="1:18" x14ac:dyDescent="0.25">
      <c r="A22364" s="1">
        <v>43222</v>
      </c>
      <c r="B22364" s="7">
        <v>43222</v>
      </c>
      <c r="C22364" s="4">
        <v>674.07501220699999</v>
      </c>
      <c r="D22364" s="4">
        <v>688.84197998050001</v>
      </c>
      <c r="E22364" s="4">
        <v>667.41998291020002</v>
      </c>
      <c r="F22364" s="4">
        <v>687.1489868164</v>
      </c>
      <c r="G22364" s="4">
        <v>6.5325511345275338</v>
      </c>
      <c r="H22364" s="4">
        <v>2.0094640725431902E-2</v>
      </c>
      <c r="I22364" s="4">
        <v>7.4399625876888364E-2</v>
      </c>
      <c r="J22364" s="13">
        <v>-2.5983043656921807</v>
      </c>
      <c r="K22364" s="4">
        <v>7.1820749121948874E-3</v>
      </c>
      <c r="L22364" s="7">
        <v>2822269952</v>
      </c>
      <c r="M22364" s="7">
        <v>99192432.152143627</v>
      </c>
      <c r="N22364" s="12">
        <v>28.452472540154449</v>
      </c>
      <c r="O22364" s="4">
        <v>2.1070000363927735E-4</v>
      </c>
      <c r="P22364" s="7">
        <v>1939319938039.1699</v>
      </c>
      <c r="Q22364" s="7">
        <v>68159979253.199997</v>
      </c>
      <c r="R22364" t="s">
        <v>11</v>
      </c>
    </row>
    <row r="22365" spans="1:18" x14ac:dyDescent="0.25">
      <c r="A22365" s="1">
        <v>43223</v>
      </c>
      <c r="B22365" s="7">
        <v>43223</v>
      </c>
      <c r="C22365" s="4">
        <v>686.59100341800001</v>
      </c>
      <c r="D22365" s="4">
        <v>784.34100341800001</v>
      </c>
      <c r="E22365" s="4">
        <v>686.59100341800001</v>
      </c>
      <c r="F22365" s="4">
        <v>779.54302978520002</v>
      </c>
      <c r="G22365" s="4">
        <v>6.658707888751306</v>
      </c>
      <c r="H22365" s="4">
        <v>0.13445998574030768</v>
      </c>
      <c r="I22365" s="4">
        <v>8.0003510072903961E-2</v>
      </c>
      <c r="J22365" s="13">
        <v>-2.5256847693594757</v>
      </c>
      <c r="K22365" s="4">
        <v>7.5321402896414258E-2</v>
      </c>
      <c r="L22365" s="7">
        <v>4210939904</v>
      </c>
      <c r="M22365" s="7">
        <v>99213046.958178774</v>
      </c>
      <c r="N22365" s="12">
        <v>42.443408736101368</v>
      </c>
      <c r="O22365" s="4">
        <v>2.0782639953345085E-4</v>
      </c>
      <c r="P22365" s="7">
        <v>3282608851007.5591</v>
      </c>
      <c r="Q22365" s="7">
        <v>77340839220</v>
      </c>
      <c r="R22365" t="s">
        <v>11</v>
      </c>
    </row>
    <row r="22366" spans="1:18" x14ac:dyDescent="0.25">
      <c r="A22366" s="1">
        <v>43224</v>
      </c>
      <c r="B22366" s="7">
        <v>43224</v>
      </c>
      <c r="C22366" s="4">
        <v>776.77502441410002</v>
      </c>
      <c r="D22366" s="4">
        <v>803.74597167970001</v>
      </c>
      <c r="E22366" s="4">
        <v>762.63201904300001</v>
      </c>
      <c r="F22366" s="4">
        <v>785.6240234375</v>
      </c>
      <c r="G22366" s="4">
        <v>6.6664783363047579</v>
      </c>
      <c r="H22366" s="4">
        <v>7.8007158296002901E-3</v>
      </c>
      <c r="I22366" s="4">
        <v>8.0985824040441426E-2</v>
      </c>
      <c r="J22366" s="13">
        <v>-2.5134811514724609</v>
      </c>
      <c r="K22366" s="4">
        <v>1.2278385868849034E-2</v>
      </c>
      <c r="L22366" s="7">
        <v>3533410048</v>
      </c>
      <c r="M22366" s="7">
        <v>99233607.819914252</v>
      </c>
      <c r="N22366" s="12">
        <v>35.606989664351531</v>
      </c>
      <c r="O22366" s="4">
        <v>2.072394948634634E-4</v>
      </c>
      <c r="P22366" s="7">
        <v>2775931818364.25</v>
      </c>
      <c r="Q22366" s="7">
        <v>77960306235.699997</v>
      </c>
      <c r="R22366" t="s">
        <v>11</v>
      </c>
    </row>
    <row r="22367" spans="1:18" x14ac:dyDescent="0.25">
      <c r="A22367" s="1">
        <v>43225</v>
      </c>
      <c r="B22367" s="7">
        <v>43225</v>
      </c>
      <c r="C22367" s="4">
        <v>784.5830078125</v>
      </c>
      <c r="D22367" s="4">
        <v>827.45501708979998</v>
      </c>
      <c r="E22367" s="4">
        <v>784.23699951169999</v>
      </c>
      <c r="F22367" s="4">
        <v>816.11999511720001</v>
      </c>
      <c r="G22367" s="4">
        <v>6.7045613969926041</v>
      </c>
      <c r="H22367" s="4">
        <v>3.8817514192431131E-2</v>
      </c>
      <c r="I22367" s="4">
        <v>8.2786320230346835E-2</v>
      </c>
      <c r="J22367" s="13">
        <v>-2.4914924458496976</v>
      </c>
      <c r="K22367" s="4">
        <v>2.223223892870814E-2</v>
      </c>
      <c r="L22367" s="7">
        <v>3035040000</v>
      </c>
      <c r="M22367" s="7">
        <v>99254334.249177903</v>
      </c>
      <c r="N22367" s="12">
        <v>30.578412751029443</v>
      </c>
      <c r="O22367" s="4">
        <v>2.0886501779986659E-4</v>
      </c>
      <c r="P22367" s="7">
        <v>2476956829980.5068</v>
      </c>
      <c r="Q22367" s="7">
        <v>81003446782.800003</v>
      </c>
      <c r="R22367" t="s">
        <v>11</v>
      </c>
    </row>
    <row r="22368" spans="1:18" x14ac:dyDescent="0.25">
      <c r="A22368" s="1">
        <v>43226</v>
      </c>
      <c r="B22368" s="7">
        <v>43226</v>
      </c>
      <c r="C22368" s="4">
        <v>816.08801269529999</v>
      </c>
      <c r="D22368" s="4">
        <v>835.05700683589998</v>
      </c>
      <c r="E22368" s="4">
        <v>764.88299560550001</v>
      </c>
      <c r="F22368" s="4">
        <v>792.3109741211</v>
      </c>
      <c r="G22368" s="4">
        <v>6.6749539588422042</v>
      </c>
      <c r="H22368" s="4">
        <v>-2.9173431772959901E-2</v>
      </c>
      <c r="I22368" s="4">
        <v>8.2063946446245858E-2</v>
      </c>
      <c r="J22368" s="13">
        <v>-2.5002565009206652</v>
      </c>
      <c r="K22368" s="4">
        <v>-8.7257626874950485E-3</v>
      </c>
      <c r="L22368" s="7">
        <v>3105570048</v>
      </c>
      <c r="M22368" s="7">
        <v>99274988.429073304</v>
      </c>
      <c r="N22368" s="12">
        <v>31.282502240922089</v>
      </c>
      <c r="O22368" s="4">
        <v>2.08093480769804E-4</v>
      </c>
      <c r="P22368" s="7">
        <v>2460577229932.1914</v>
      </c>
      <c r="Q22368" s="7">
        <v>78656662788.100006</v>
      </c>
      <c r="R22368" t="s">
        <v>11</v>
      </c>
    </row>
    <row r="22369" spans="1:18" x14ac:dyDescent="0.25">
      <c r="A22369" s="1">
        <v>43227</v>
      </c>
      <c r="B22369" s="7">
        <v>43227</v>
      </c>
      <c r="C22369" s="4">
        <v>793.33898925779999</v>
      </c>
      <c r="D22369" s="4">
        <v>795.75799560550001</v>
      </c>
      <c r="E22369" s="4">
        <v>710.17797851559999</v>
      </c>
      <c r="F22369" s="4">
        <v>753.72497558589998</v>
      </c>
      <c r="G22369" s="4">
        <v>6.6250275476042306</v>
      </c>
      <c r="H22369" s="4">
        <v>-4.8700573127871863E-2</v>
      </c>
      <c r="I22369" s="4">
        <v>8.0414402036595015E-2</v>
      </c>
      <c r="J22369" s="13">
        <v>-2.5205619890306492</v>
      </c>
      <c r="K22369" s="4">
        <v>-2.0100720000485729E-2</v>
      </c>
      <c r="L22369" s="7">
        <v>4316120064</v>
      </c>
      <c r="M22369" s="7">
        <v>99295708.934048057</v>
      </c>
      <c r="N22369" s="12">
        <v>43.467337212595517</v>
      </c>
      <c r="O22369" s="4">
        <v>2.0871828143859581E-4</v>
      </c>
      <c r="P22369" s="7">
        <v>3253167489864.2129</v>
      </c>
      <c r="Q22369" s="7">
        <v>74841655792.100006</v>
      </c>
      <c r="R22369" t="s">
        <v>11</v>
      </c>
    </row>
    <row r="22370" spans="1:18" x14ac:dyDescent="0.25">
      <c r="A22370" s="1">
        <v>43228</v>
      </c>
      <c r="B22370" s="7">
        <v>43228</v>
      </c>
      <c r="C22370" s="4">
        <v>755.00897216800001</v>
      </c>
      <c r="D22370" s="4">
        <v>774.2490234375</v>
      </c>
      <c r="E22370" s="4">
        <v>728.12902832029999</v>
      </c>
      <c r="F22370" s="4">
        <v>752.8569946289</v>
      </c>
      <c r="G22370" s="4">
        <v>6.623875295592466</v>
      </c>
      <c r="H22370" s="4">
        <v>-1.1515884243125558E-3</v>
      </c>
      <c r="I22370" s="4">
        <v>8.1523729661513111E-2</v>
      </c>
      <c r="J22370" s="13">
        <v>-2.5068611396236427</v>
      </c>
      <c r="K22370" s="4">
        <v>1.3795136155004465E-2</v>
      </c>
      <c r="L22370" s="7">
        <v>2920489984</v>
      </c>
      <c r="M22370" s="7">
        <v>99316091.23888953</v>
      </c>
      <c r="N22370" s="12">
        <v>29.406010119500294</v>
      </c>
      <c r="O22370" s="4">
        <v>2.0526873779622815E-4</v>
      </c>
      <c r="P22370" s="7">
        <v>2198711312198.0442</v>
      </c>
      <c r="Q22370" s="7">
        <v>74770813968.399994</v>
      </c>
      <c r="R22370" t="s">
        <v>11</v>
      </c>
    </row>
    <row r="22371" spans="1:18" x14ac:dyDescent="0.25">
      <c r="A22371" s="1">
        <v>43229</v>
      </c>
      <c r="B22371" s="7">
        <v>43229</v>
      </c>
      <c r="C22371" s="4">
        <v>752.90197753910002</v>
      </c>
      <c r="D22371" s="4">
        <v>759.52899169919999</v>
      </c>
      <c r="E22371" s="4">
        <v>718.47198486330001</v>
      </c>
      <c r="F22371" s="4">
        <v>752.27502441410002</v>
      </c>
      <c r="G22371" s="4">
        <v>6.6231019810440559</v>
      </c>
      <c r="H22371" s="4">
        <v>-7.7301561777591858E-4</v>
      </c>
      <c r="I22371" s="4">
        <v>8.067137037825578E-2</v>
      </c>
      <c r="J22371" s="13">
        <v>-2.5173715327193049</v>
      </c>
      <c r="K22371" s="4">
        <v>-1.0455351917734024E-2</v>
      </c>
      <c r="L22371" s="7">
        <v>2877870080</v>
      </c>
      <c r="M22371" s="7">
        <v>99336595.400201276</v>
      </c>
      <c r="N22371" s="12">
        <v>28.970895050366995</v>
      </c>
      <c r="O22371" s="4">
        <v>2.0645356715082603E-4</v>
      </c>
      <c r="P22371" s="7">
        <v>2164949784692.6079</v>
      </c>
      <c r="Q22371" s="7">
        <v>74728439729.899994</v>
      </c>
      <c r="R22371" t="s">
        <v>11</v>
      </c>
    </row>
    <row r="22372" spans="1:18" x14ac:dyDescent="0.25">
      <c r="A22372" s="1">
        <v>43230</v>
      </c>
      <c r="B22372" s="7">
        <v>43230</v>
      </c>
      <c r="C22372" s="4">
        <v>752.57897949220001</v>
      </c>
      <c r="D22372" s="4">
        <v>766.74798583979998</v>
      </c>
      <c r="E22372" s="4">
        <v>726.66400146479998</v>
      </c>
      <c r="F22372" s="4">
        <v>727.27697753910002</v>
      </c>
      <c r="G22372" s="4">
        <v>6.5893073919627883</v>
      </c>
      <c r="H22372" s="4">
        <v>-3.322993062872108E-2</v>
      </c>
      <c r="I22372" s="4">
        <v>8.041594072775532E-2</v>
      </c>
      <c r="J22372" s="13">
        <v>-2.5205428546915201</v>
      </c>
      <c r="K22372" s="4">
        <v>-3.166298642291432E-3</v>
      </c>
      <c r="L22372" s="7">
        <v>2748950016</v>
      </c>
      <c r="M22372" s="7">
        <v>99357081.286290452</v>
      </c>
      <c r="N22372" s="12">
        <v>27.667378916648062</v>
      </c>
      <c r="O22372" s="4">
        <v>2.0622698016419465E-4</v>
      </c>
      <c r="P22372" s="7">
        <v>1999248059042.5405</v>
      </c>
      <c r="Q22372" s="7">
        <v>72260117775</v>
      </c>
      <c r="R22372" t="s">
        <v>11</v>
      </c>
    </row>
    <row r="22373" spans="1:18" x14ac:dyDescent="0.25">
      <c r="A22373" s="1">
        <v>43231</v>
      </c>
      <c r="B22373" s="7">
        <v>43231</v>
      </c>
      <c r="C22373" s="4">
        <v>727.01300048830001</v>
      </c>
      <c r="D22373" s="4">
        <v>736.9769897461</v>
      </c>
      <c r="E22373" s="4">
        <v>669.82501220699999</v>
      </c>
      <c r="F22373" s="4">
        <v>679.58599853520002</v>
      </c>
      <c r="G22373" s="4">
        <v>6.5214837870770079</v>
      </c>
      <c r="H22373" s="4">
        <v>-6.55747129041164E-2</v>
      </c>
      <c r="I22373" s="4">
        <v>8.0505453381658265E-2</v>
      </c>
      <c r="J22373" s="13">
        <v>-2.5194303529806006</v>
      </c>
      <c r="K22373" s="4">
        <v>1.1131207704948303E-3</v>
      </c>
      <c r="L22373" s="7">
        <v>3290080000</v>
      </c>
      <c r="M22373" s="7">
        <v>99377713.369563937</v>
      </c>
      <c r="N22373" s="12">
        <v>33.106819310330813</v>
      </c>
      <c r="O22373" s="4">
        <v>2.0765589132027142E-4</v>
      </c>
      <c r="P22373" s="7">
        <v>2235892302060.6909</v>
      </c>
      <c r="Q22373" s="7">
        <v>67535702572.400002</v>
      </c>
      <c r="R22373" t="s">
        <v>11</v>
      </c>
    </row>
    <row r="22374" spans="1:18" x14ac:dyDescent="0.25">
      <c r="A22374" s="1">
        <v>43232</v>
      </c>
      <c r="B22374" s="7">
        <v>43232</v>
      </c>
      <c r="C22374" s="4">
        <v>679.87701416020002</v>
      </c>
      <c r="D22374" s="4">
        <v>691.41101074220001</v>
      </c>
      <c r="E22374" s="4">
        <v>644.0659790039</v>
      </c>
      <c r="F22374" s="4">
        <v>686.04797363279999</v>
      </c>
      <c r="G22374" s="4">
        <v>6.530947557690058</v>
      </c>
      <c r="H22374" s="4">
        <v>9.5086936922307245E-3</v>
      </c>
      <c r="I22374" s="4">
        <v>8.0665123475039943E-2</v>
      </c>
      <c r="J22374" s="13">
        <v>-2.5174489721512616</v>
      </c>
      <c r="K22374" s="4">
        <v>1.9833450614173678E-3</v>
      </c>
      <c r="L22374" s="7">
        <v>2668480000</v>
      </c>
      <c r="M22374" s="7">
        <v>99398338.131669879</v>
      </c>
      <c r="N22374" s="12">
        <v>26.846324095128711</v>
      </c>
      <c r="O22374" s="4">
        <v>2.0753910918882589E-4</v>
      </c>
      <c r="P22374" s="7">
        <v>1830705296679.6541</v>
      </c>
      <c r="Q22374" s="7">
        <v>68192028457.699997</v>
      </c>
      <c r="R22374" t="s">
        <v>11</v>
      </c>
    </row>
    <row r="22375" spans="1:18" x14ac:dyDescent="0.25">
      <c r="A22375" s="1">
        <v>43233</v>
      </c>
      <c r="B22375" s="7">
        <v>43233</v>
      </c>
      <c r="C22375" s="4">
        <v>687.17498779300001</v>
      </c>
      <c r="D22375" s="4">
        <v>741.31201171880002</v>
      </c>
      <c r="E22375" s="4">
        <v>675.31896972660002</v>
      </c>
      <c r="F22375" s="4">
        <v>733.49597167970001</v>
      </c>
      <c r="G22375" s="4">
        <v>6.5978221056520727</v>
      </c>
      <c r="H22375" s="4">
        <v>6.9161341291703982E-2</v>
      </c>
      <c r="I22375" s="4">
        <v>8.4078516765614203E-2</v>
      </c>
      <c r="J22375" s="13">
        <v>-2.4760041933205374</v>
      </c>
      <c r="K22375" s="4">
        <v>4.2315602375919747E-2</v>
      </c>
      <c r="L22375" s="7">
        <v>2362500096</v>
      </c>
      <c r="M22375" s="7">
        <v>99418784.743842915</v>
      </c>
      <c r="N22375" s="12">
        <v>23.763115814451872</v>
      </c>
      <c r="O22375" s="4">
        <v>2.0570376283304405E-4</v>
      </c>
      <c r="P22375" s="7">
        <v>1732884303508.9045</v>
      </c>
      <c r="Q22375" s="7">
        <v>72923278118.899994</v>
      </c>
      <c r="R22375" t="s">
        <v>11</v>
      </c>
    </row>
    <row r="22376" spans="1:18" x14ac:dyDescent="0.25">
      <c r="A22376" s="1">
        <v>43234</v>
      </c>
      <c r="B22376" s="7">
        <v>43234</v>
      </c>
      <c r="C22376" s="4">
        <v>732.7329711914</v>
      </c>
      <c r="D22376" s="4">
        <v>742.16998291020002</v>
      </c>
      <c r="E22376" s="4">
        <v>695.7919921875</v>
      </c>
      <c r="F22376" s="4">
        <v>730.54901123050001</v>
      </c>
      <c r="G22376" s="4">
        <v>6.5937963216581394</v>
      </c>
      <c r="H22376" s="4">
        <v>-4.0176913888858527E-3</v>
      </c>
      <c r="I22376" s="4">
        <v>8.3809407816030329E-2</v>
      </c>
      <c r="J22376" s="13">
        <v>-2.4792100126875947</v>
      </c>
      <c r="K22376" s="4">
        <v>-3.2006862149348957E-3</v>
      </c>
      <c r="L22376" s="7">
        <v>3005110016</v>
      </c>
      <c r="M22376" s="7">
        <v>99439162.314161658</v>
      </c>
      <c r="N22376" s="12">
        <v>30.220588609805962</v>
      </c>
      <c r="O22376" s="4">
        <v>2.0496700267708297E-4</v>
      </c>
      <c r="P22376" s="7">
        <v>2195380150827.6721</v>
      </c>
      <c r="Q22376" s="7">
        <v>72645181706.199997</v>
      </c>
      <c r="R22376" t="s">
        <v>11</v>
      </c>
    </row>
    <row r="22377" spans="1:18" x14ac:dyDescent="0.25">
      <c r="A22377" s="1">
        <v>43235</v>
      </c>
      <c r="B22377" s="7">
        <v>43235</v>
      </c>
      <c r="C22377" s="4">
        <v>731.1430053711</v>
      </c>
      <c r="D22377" s="4">
        <v>739.05200195309999</v>
      </c>
      <c r="E22377" s="4">
        <v>700.99499511720001</v>
      </c>
      <c r="F22377" s="4">
        <v>708.87097167970001</v>
      </c>
      <c r="G22377" s="4">
        <v>6.563673523623212</v>
      </c>
      <c r="H22377" s="4">
        <v>-2.9673627939467893E-2</v>
      </c>
      <c r="I22377" s="4">
        <v>8.3294868318549514E-2</v>
      </c>
      <c r="J22377" s="13">
        <v>-2.4853683365263284</v>
      </c>
      <c r="K22377" s="4">
        <v>-6.1394002283165902E-3</v>
      </c>
      <c r="L22377" s="7">
        <v>2523069952</v>
      </c>
      <c r="M22377" s="7">
        <v>99459722.597664714</v>
      </c>
      <c r="N22377" s="12">
        <v>25.367755771915263</v>
      </c>
      <c r="O22377" s="4">
        <v>2.0676243669570288E-4</v>
      </c>
      <c r="P22377" s="7">
        <v>1788531048490.094</v>
      </c>
      <c r="Q22377" s="7">
        <v>70504110200.800003</v>
      </c>
      <c r="R22377" t="s">
        <v>11</v>
      </c>
    </row>
    <row r="22378" spans="1:18" x14ac:dyDescent="0.25">
      <c r="A22378" s="1">
        <v>43236</v>
      </c>
      <c r="B22378" s="7">
        <v>43236</v>
      </c>
      <c r="C22378" s="4">
        <v>708.08697509770002</v>
      </c>
      <c r="D22378" s="4">
        <v>710.20001220699999</v>
      </c>
      <c r="E22378" s="4">
        <v>682.541015625</v>
      </c>
      <c r="F22378" s="4">
        <v>707.04998779300001</v>
      </c>
      <c r="G22378" s="4">
        <v>6.5611013674890941</v>
      </c>
      <c r="H22378" s="4">
        <v>-2.5688509749314361E-3</v>
      </c>
      <c r="I22378" s="4">
        <v>8.4486120663524275E-2</v>
      </c>
      <c r="J22378" s="13">
        <v>-2.4711680106125997</v>
      </c>
      <c r="K22378" s="4">
        <v>1.4301629488373565E-2</v>
      </c>
      <c r="L22378" s="7">
        <v>2476130048</v>
      </c>
      <c r="M22378" s="7">
        <v>99480160.27912356</v>
      </c>
      <c r="N22378" s="12">
        <v>24.89069218477756</v>
      </c>
      <c r="O22378" s="4">
        <v>2.0548701449249373E-4</v>
      </c>
      <c r="P22378" s="7">
        <v>1750747720212.2805</v>
      </c>
      <c r="Q22378" s="7">
        <v>70337446111</v>
      </c>
      <c r="R22378" t="s">
        <v>11</v>
      </c>
    </row>
    <row r="22379" spans="1:18" x14ac:dyDescent="0.25">
      <c r="A22379" s="1">
        <v>43237</v>
      </c>
      <c r="B22379" s="7">
        <v>43237</v>
      </c>
      <c r="C22379" s="4">
        <v>708.71801757809999</v>
      </c>
      <c r="D22379" s="4">
        <v>718.8330078125</v>
      </c>
      <c r="E22379" s="4">
        <v>668.833984375</v>
      </c>
      <c r="F22379" s="4">
        <v>672.65698242190001</v>
      </c>
      <c r="G22379" s="4">
        <v>6.5112355153458239</v>
      </c>
      <c r="H22379" s="4">
        <v>-4.8642961551353697E-2</v>
      </c>
      <c r="I22379" s="4">
        <v>8.3102347946427915E-2</v>
      </c>
      <c r="J22379" s="13">
        <v>-2.4876823230502345</v>
      </c>
      <c r="K22379" s="4">
        <v>-1.6378698728604126E-2</v>
      </c>
      <c r="L22379" s="7">
        <v>2350619904</v>
      </c>
      <c r="M22379" s="7">
        <v>99500845.693029016</v>
      </c>
      <c r="N22379" s="12">
        <v>23.624119851723869</v>
      </c>
      <c r="O22379" s="4">
        <v>2.0793506813235007E-4</v>
      </c>
      <c r="P22379" s="7">
        <v>1581160891445.4963</v>
      </c>
      <c r="Q22379" s="7">
        <v>66929938612.300003</v>
      </c>
      <c r="R22379" t="s">
        <v>11</v>
      </c>
    </row>
    <row r="22380" spans="1:18" x14ac:dyDescent="0.25">
      <c r="A22380" s="1">
        <v>43238</v>
      </c>
      <c r="B22380" s="7">
        <v>43238</v>
      </c>
      <c r="C22380" s="4">
        <v>672.1019897461</v>
      </c>
      <c r="D22380" s="4">
        <v>695.03100585940001</v>
      </c>
      <c r="E22380" s="4">
        <v>663.8090209961</v>
      </c>
      <c r="F22380" s="4">
        <v>694.36700439449999</v>
      </c>
      <c r="G22380" s="4">
        <v>6.543000645504196</v>
      </c>
      <c r="H22380" s="4">
        <v>3.227502655875672E-2</v>
      </c>
      <c r="I22380" s="4">
        <v>8.4155805609019682E-2</v>
      </c>
      <c r="J22380" s="13">
        <v>-2.4750853695305755</v>
      </c>
      <c r="K22380" s="4">
        <v>1.2676629344707329E-2</v>
      </c>
      <c r="L22380" s="7">
        <v>2305740032</v>
      </c>
      <c r="M22380" s="7">
        <v>99521514.431781337</v>
      </c>
      <c r="N22380" s="12">
        <v>23.168257086567021</v>
      </c>
      <c r="O22380" s="4">
        <v>2.0772425207405499E-4</v>
      </c>
      <c r="P22380" s="7">
        <v>1601029798932.3186</v>
      </c>
      <c r="Q22380" s="7">
        <v>69104455848.800003</v>
      </c>
      <c r="R22380" t="s">
        <v>11</v>
      </c>
    </row>
    <row r="22381" spans="1:18" x14ac:dyDescent="0.25">
      <c r="A22381" s="1">
        <v>43239</v>
      </c>
      <c r="B22381" s="7">
        <v>43239</v>
      </c>
      <c r="C22381" s="4">
        <v>695.07202148440001</v>
      </c>
      <c r="D22381" s="4">
        <v>715.57800292970001</v>
      </c>
      <c r="E22381" s="4">
        <v>686.791015625</v>
      </c>
      <c r="F22381" s="4">
        <v>696.53002929690001</v>
      </c>
      <c r="G22381" s="4">
        <v>6.5461109068588677</v>
      </c>
      <c r="H22381" s="4">
        <v>3.1151032360562983E-3</v>
      </c>
      <c r="I22381" s="4">
        <v>8.4456754392366329E-2</v>
      </c>
      <c r="J22381" s="13">
        <v>-2.4715156579631494</v>
      </c>
      <c r="K22381" s="4">
        <v>3.5760905759113968E-3</v>
      </c>
      <c r="L22381" s="7">
        <v>2021549952</v>
      </c>
      <c r="M22381" s="7">
        <v>99542223.437212229</v>
      </c>
      <c r="N22381" s="12">
        <v>20.308466921829645</v>
      </c>
      <c r="O22381" s="4">
        <v>2.0808571442195486E-4</v>
      </c>
      <c r="P22381" s="7">
        <v>1408070247291.7068</v>
      </c>
      <c r="Q22381" s="7">
        <v>69334147807</v>
      </c>
      <c r="R22381" t="s">
        <v>11</v>
      </c>
    </row>
    <row r="22382" spans="1:18" x14ac:dyDescent="0.25">
      <c r="A22382" s="1">
        <v>43240</v>
      </c>
      <c r="B22382" s="7">
        <v>43240</v>
      </c>
      <c r="C22382" s="4">
        <v>697.92297363279999</v>
      </c>
      <c r="D22382" s="4">
        <v>723.75299072270002</v>
      </c>
      <c r="E22382" s="4">
        <v>692.66900634770002</v>
      </c>
      <c r="F22382" s="4">
        <v>715.36901855470001</v>
      </c>
      <c r="G22382" s="4">
        <v>6.5727985194218315</v>
      </c>
      <c r="H22382" s="4">
        <v>2.7046916091782405E-2</v>
      </c>
      <c r="I22382" s="4">
        <v>8.4030072951540247E-2</v>
      </c>
      <c r="J22382" s="13">
        <v>-2.4765805328817274</v>
      </c>
      <c r="K22382" s="4">
        <v>-5.0520700670525411E-3</v>
      </c>
      <c r="L22382" s="7">
        <v>2156910080</v>
      </c>
      <c r="M22382" s="7">
        <v>99562898.885386825</v>
      </c>
      <c r="N22382" s="12">
        <v>21.663793482780729</v>
      </c>
      <c r="O22382" s="4">
        <v>2.0770530796549052E-4</v>
      </c>
      <c r="P22382" s="7">
        <v>1542986647040.3394</v>
      </c>
      <c r="Q22382" s="7">
        <v>71224213260.100006</v>
      </c>
      <c r="R22382" t="s">
        <v>11</v>
      </c>
    </row>
    <row r="22383" spans="1:18" x14ac:dyDescent="0.25">
      <c r="A22383" s="1">
        <v>43241</v>
      </c>
      <c r="B22383" s="7">
        <v>43241</v>
      </c>
      <c r="C22383" s="4">
        <v>717.19299316410002</v>
      </c>
      <c r="D22383" s="4">
        <v>719.27801513669999</v>
      </c>
      <c r="E22383" s="4">
        <v>692.49401855470001</v>
      </c>
      <c r="F22383" s="4">
        <v>699.22198486330001</v>
      </c>
      <c r="G22383" s="4">
        <v>6.5499682667293024</v>
      </c>
      <c r="H22383" s="4">
        <v>-2.2571614471119748E-2</v>
      </c>
      <c r="I22383" s="4">
        <v>8.3052951173212528E-2</v>
      </c>
      <c r="J22383" s="13">
        <v>-2.488276908656982</v>
      </c>
      <c r="K22383" s="4">
        <v>-1.1628239081634748E-2</v>
      </c>
      <c r="L22383" s="7">
        <v>2005170048</v>
      </c>
      <c r="M22383" s="7">
        <v>99583585.904858351</v>
      </c>
      <c r="N22383" s="12">
        <v>20.135547738918834</v>
      </c>
      <c r="O22383" s="4">
        <v>2.0777839640185938E-4</v>
      </c>
      <c r="P22383" s="7">
        <v>1402058980950.9985</v>
      </c>
      <c r="Q22383" s="7">
        <v>69631032596.199997</v>
      </c>
      <c r="R22383" t="s">
        <v>11</v>
      </c>
    </row>
    <row r="22384" spans="1:18" x14ac:dyDescent="0.25">
      <c r="A22384" s="1">
        <v>43242</v>
      </c>
      <c r="B22384" s="7">
        <v>43242</v>
      </c>
      <c r="C22384" s="4">
        <v>700.17797851559999</v>
      </c>
      <c r="D22384" s="4">
        <v>700.9760131836</v>
      </c>
      <c r="E22384" s="4">
        <v>644.02600097660002</v>
      </c>
      <c r="F22384" s="4">
        <v>647.74102783199999</v>
      </c>
      <c r="G22384" s="4">
        <v>6.4734909680641586</v>
      </c>
      <c r="H22384" s="4">
        <v>-7.3626056024775455E-2</v>
      </c>
      <c r="I22384" s="4">
        <v>8.0546974070045421E-2</v>
      </c>
      <c r="J22384" s="13">
        <v>-2.5189147359239188</v>
      </c>
      <c r="K22384" s="4">
        <v>-3.0173245715744913E-2</v>
      </c>
      <c r="L22384" s="7">
        <v>2230469888</v>
      </c>
      <c r="M22384" s="7">
        <v>99604102.000519708</v>
      </c>
      <c r="N22384" s="12">
        <v>22.393353719391616</v>
      </c>
      <c r="O22384" s="4">
        <v>2.0601884813585664E-4</v>
      </c>
      <c r="P22384" s="7">
        <v>1444766857801.4458</v>
      </c>
      <c r="Q22384" s="7">
        <v>64517663406.099998</v>
      </c>
      <c r="R22384" t="s">
        <v>11</v>
      </c>
    </row>
    <row r="22385" spans="1:18" x14ac:dyDescent="0.25">
      <c r="A22385" s="1">
        <v>43243</v>
      </c>
      <c r="B22385" s="7">
        <v>43243</v>
      </c>
      <c r="C22385" s="4">
        <v>646.66998291020002</v>
      </c>
      <c r="D22385" s="4">
        <v>651.63598632809999</v>
      </c>
      <c r="E22385" s="4">
        <v>572.95202636720001</v>
      </c>
      <c r="F22385" s="4">
        <v>583.58502197270002</v>
      </c>
      <c r="G22385" s="4">
        <v>6.369190151433572</v>
      </c>
      <c r="H22385" s="4">
        <v>-9.904576536402393E-2</v>
      </c>
      <c r="I22385" s="4">
        <v>7.7216053775537211E-2</v>
      </c>
      <c r="J22385" s="13">
        <v>-2.56114789310978</v>
      </c>
      <c r="K22385" s="4">
        <v>-4.1353760746015968E-2</v>
      </c>
      <c r="L22385" s="7">
        <v>2995429888</v>
      </c>
      <c r="M22385" s="7">
        <v>99625015.43557395</v>
      </c>
      <c r="N22385" s="12">
        <v>30.067045660204698</v>
      </c>
      <c r="O22385" s="4">
        <v>2.0996560015302873E-4</v>
      </c>
      <c r="P22385" s="7">
        <v>1748088017006.1624</v>
      </c>
      <c r="Q22385" s="7">
        <v>58139666822</v>
      </c>
      <c r="R22385" t="s">
        <v>11</v>
      </c>
    </row>
    <row r="22386" spans="1:18" x14ac:dyDescent="0.25">
      <c r="A22386" s="1">
        <v>43244</v>
      </c>
      <c r="B22386" s="7">
        <v>43244</v>
      </c>
      <c r="C22386" s="4">
        <v>584.53601074220001</v>
      </c>
      <c r="D22386" s="4">
        <v>610.81799316410002</v>
      </c>
      <c r="E22386" s="4">
        <v>557.20599365229998</v>
      </c>
      <c r="F22386" s="4">
        <v>601.75500488279999</v>
      </c>
      <c r="G22386" s="4">
        <v>6.3998503938413895</v>
      </c>
      <c r="H22386" s="4">
        <v>3.1135108383487545E-2</v>
      </c>
      <c r="I22386" s="4">
        <v>7.9310406186496318E-2</v>
      </c>
      <c r="J22386" s="13">
        <v>-2.5343859333958463</v>
      </c>
      <c r="K22386" s="4">
        <v>2.7123276942477199E-2</v>
      </c>
      <c r="L22386" s="7">
        <v>2791099904</v>
      </c>
      <c r="M22386" s="7">
        <v>99645360.346738517</v>
      </c>
      <c r="N22386" s="12">
        <v>28.0103347941915</v>
      </c>
      <c r="O22386" s="4">
        <v>2.0421488594622736E-4</v>
      </c>
      <c r="P22386" s="7">
        <v>1679558336359.9026</v>
      </c>
      <c r="Q22386" s="7">
        <v>59962094302</v>
      </c>
      <c r="R22386" t="s">
        <v>11</v>
      </c>
    </row>
    <row r="22387" spans="1:18" x14ac:dyDescent="0.25">
      <c r="A22387" s="1">
        <v>43245</v>
      </c>
      <c r="B22387" s="7">
        <v>43245</v>
      </c>
      <c r="C22387" s="4">
        <v>602.14001464839998</v>
      </c>
      <c r="D22387" s="4">
        <v>617.1859741211</v>
      </c>
      <c r="E22387" s="4">
        <v>575.6240234375</v>
      </c>
      <c r="F22387" s="4">
        <v>586.73400878910002</v>
      </c>
      <c r="G22387" s="4">
        <v>6.3745715804851759</v>
      </c>
      <c r="H22387" s="4">
        <v>-2.4961979496332602E-2</v>
      </c>
      <c r="I22387" s="4">
        <v>7.8438905964998903E-2</v>
      </c>
      <c r="J22387" s="13">
        <v>-2.5454352251633061</v>
      </c>
      <c r="K22387" s="4">
        <v>-1.098847255236728E-2</v>
      </c>
      <c r="L22387" s="7">
        <v>2110919936</v>
      </c>
      <c r="M22387" s="7">
        <v>99666014.568655357</v>
      </c>
      <c r="N22387" s="12">
        <v>21.179937264832475</v>
      </c>
      <c r="O22387" s="4">
        <v>2.0727730669013042E-4</v>
      </c>
      <c r="P22387" s="7">
        <v>1238548516282.1104</v>
      </c>
      <c r="Q22387" s="7">
        <v>58477440267.900002</v>
      </c>
      <c r="R22387" t="s">
        <v>11</v>
      </c>
    </row>
    <row r="22388" spans="1:18" x14ac:dyDescent="0.25">
      <c r="A22388" s="1">
        <v>43246</v>
      </c>
      <c r="B22388" s="7">
        <v>43246</v>
      </c>
      <c r="C22388" s="4">
        <v>587.42602539059999</v>
      </c>
      <c r="D22388" s="4">
        <v>606.17498779300001</v>
      </c>
      <c r="E22388" s="4">
        <v>583.51202392580001</v>
      </c>
      <c r="F22388" s="4">
        <v>587.28002929690001</v>
      </c>
      <c r="G22388" s="4">
        <v>6.3755017576882693</v>
      </c>
      <c r="H22388" s="4">
        <v>9.3060995207499566E-4</v>
      </c>
      <c r="I22388" s="4">
        <v>7.9838175534801575E-2</v>
      </c>
      <c r="J22388" s="13">
        <v>-2.5277534987580448</v>
      </c>
      <c r="K22388" s="4">
        <v>1.7838973562775792E-2</v>
      </c>
      <c r="L22388" s="7">
        <v>1694300032</v>
      </c>
      <c r="M22388" s="7">
        <v>99686714.276134551</v>
      </c>
      <c r="N22388" s="12">
        <v>16.99624713586957</v>
      </c>
      <c r="O22388" s="4">
        <v>2.0769073157766055E-4</v>
      </c>
      <c r="P22388" s="7">
        <v>995028572430.69861</v>
      </c>
      <c r="Q22388" s="7">
        <v>58544016480.599998</v>
      </c>
      <c r="R22388" t="s">
        <v>11</v>
      </c>
    </row>
    <row r="22389" spans="1:18" x14ac:dyDescent="0.25">
      <c r="A22389" s="1">
        <v>43247</v>
      </c>
      <c r="B22389" s="7">
        <v>43247</v>
      </c>
      <c r="C22389" s="4">
        <v>588.52001953130002</v>
      </c>
      <c r="D22389" s="4">
        <v>590.32800292970001</v>
      </c>
      <c r="E22389" s="4">
        <v>562.86602783199999</v>
      </c>
      <c r="F22389" s="4">
        <v>572.66802978520002</v>
      </c>
      <c r="G22389" s="4">
        <v>6.3503061941733749</v>
      </c>
      <c r="H22389" s="4">
        <v>-2.4880804356983983E-2</v>
      </c>
      <c r="I22389" s="4">
        <v>7.7721351030133418E-2</v>
      </c>
      <c r="J22389" s="13">
        <v>-2.5546252713232467</v>
      </c>
      <c r="K22389" s="4">
        <v>-2.6513938858052071E-2</v>
      </c>
      <c r="L22389" s="7">
        <v>1788790016</v>
      </c>
      <c r="M22389" s="7">
        <v>99707106.188059926</v>
      </c>
      <c r="N22389" s="12">
        <v>17.94044661797847</v>
      </c>
      <c r="O22389" s="4">
        <v>2.045599764567361E-4</v>
      </c>
      <c r="P22389" s="7">
        <v>1024382854162.1564</v>
      </c>
      <c r="Q22389" s="7">
        <v>57099072056.300003</v>
      </c>
      <c r="R22389" t="s">
        <v>11</v>
      </c>
    </row>
    <row r="22390" spans="1:18" x14ac:dyDescent="0.25">
      <c r="A22390" s="1">
        <v>43248</v>
      </c>
      <c r="B22390" s="7">
        <v>43248</v>
      </c>
      <c r="C22390" s="4">
        <v>573.04498291020002</v>
      </c>
      <c r="D22390" s="4">
        <v>576.04901123050001</v>
      </c>
      <c r="E22390" s="4">
        <v>512.55200195309999</v>
      </c>
      <c r="F22390" s="4">
        <v>516.03601074220001</v>
      </c>
      <c r="G22390" s="4">
        <v>6.2461765513065526</v>
      </c>
      <c r="H22390" s="4">
        <v>-9.8891532436762561E-2</v>
      </c>
      <c r="I22390" s="4">
        <v>7.2314562351330991E-2</v>
      </c>
      <c r="J22390" s="13">
        <v>-2.6267297544510946</v>
      </c>
      <c r="K22390" s="4">
        <v>-6.9566323888350268E-2</v>
      </c>
      <c r="L22390" s="7">
        <v>2356900096</v>
      </c>
      <c r="M22390" s="7">
        <v>99727820.454200491</v>
      </c>
      <c r="N22390" s="12">
        <v>23.633326039471552</v>
      </c>
      <c r="O22390" s="4">
        <v>2.0775115167313762E-4</v>
      </c>
      <c r="P22390" s="7">
        <v>1216245323257.7483</v>
      </c>
      <c r="Q22390" s="7">
        <v>51463146627.199997</v>
      </c>
      <c r="R22390" t="s">
        <v>11</v>
      </c>
    </row>
    <row r="22391" spans="1:18" x14ac:dyDescent="0.25">
      <c r="A22391" s="1">
        <v>43249</v>
      </c>
      <c r="B22391" s="7">
        <v>43249</v>
      </c>
      <c r="C22391" s="4">
        <v>516.1480102539</v>
      </c>
      <c r="D22391" s="4">
        <v>572.26397705080001</v>
      </c>
      <c r="E22391" s="4">
        <v>516.1480102539</v>
      </c>
      <c r="F22391" s="4">
        <v>565.38800048830001</v>
      </c>
      <c r="G22391" s="4">
        <v>6.3375122219856399</v>
      </c>
      <c r="H22391" s="4">
        <v>9.563671666075868E-2</v>
      </c>
      <c r="I22391" s="4">
        <v>7.5661586185033949E-2</v>
      </c>
      <c r="J22391" s="13">
        <v>-2.5814846953520982</v>
      </c>
      <c r="K22391" s="4">
        <v>4.6284229965216049E-2</v>
      </c>
      <c r="L22391" s="7">
        <v>2330820096</v>
      </c>
      <c r="M22391" s="7">
        <v>99748469.381721616</v>
      </c>
      <c r="N22391" s="12">
        <v>23.366976059355057</v>
      </c>
      <c r="O22391" s="4">
        <v>2.0705283066531471E-4</v>
      </c>
      <c r="P22391" s="7">
        <v>1317817713575.3875</v>
      </c>
      <c r="Q22391" s="7">
        <v>56396587655.5</v>
      </c>
      <c r="R22391" t="s">
        <v>11</v>
      </c>
    </row>
    <row r="22392" spans="1:18" x14ac:dyDescent="0.25">
      <c r="A22392" s="1">
        <v>43250</v>
      </c>
      <c r="B22392" s="7">
        <v>43250</v>
      </c>
      <c r="C22392" s="4">
        <v>566.83001708979998</v>
      </c>
      <c r="D22392" s="4">
        <v>583.13598632809999</v>
      </c>
      <c r="E22392" s="4">
        <v>545.43103027339998</v>
      </c>
      <c r="F22392" s="4">
        <v>559.59002685550001</v>
      </c>
      <c r="G22392" s="4">
        <v>6.3272044207159661</v>
      </c>
      <c r="H22392" s="4">
        <v>-1.0254857952048058E-2</v>
      </c>
      <c r="I22392" s="4">
        <v>7.5553704760108378E-2</v>
      </c>
      <c r="J22392" s="13">
        <v>-2.5829115542703267</v>
      </c>
      <c r="K22392" s="4">
        <v>-1.4258414390327741E-3</v>
      </c>
      <c r="L22392" s="7">
        <v>2053970048</v>
      </c>
      <c r="M22392" s="7">
        <v>99769129.429671988</v>
      </c>
      <c r="N22392" s="12">
        <v>20.587230336091675</v>
      </c>
      <c r="O22392" s="4">
        <v>2.0712145337598478E-4</v>
      </c>
      <c r="P22392" s="7">
        <v>1149381154320.7126</v>
      </c>
      <c r="Q22392" s="7">
        <v>55829809816.900002</v>
      </c>
      <c r="R22392" t="s">
        <v>11</v>
      </c>
    </row>
    <row r="22393" spans="1:18" x14ac:dyDescent="0.25">
      <c r="A22393" s="1">
        <v>43251</v>
      </c>
      <c r="B22393" s="7">
        <v>43251</v>
      </c>
      <c r="C22393" s="4">
        <v>558.49700927729998</v>
      </c>
      <c r="D22393" s="4">
        <v>585.53802490229998</v>
      </c>
      <c r="E22393" s="4">
        <v>557.0659790039</v>
      </c>
      <c r="F22393" s="4">
        <v>577.64501953130002</v>
      </c>
      <c r="G22393" s="4">
        <v>6.3589595269431003</v>
      </c>
      <c r="H22393" s="4">
        <v>3.2264679156732458E-2</v>
      </c>
      <c r="I22393" s="4">
        <v>7.707925301309107E-2</v>
      </c>
      <c r="J22393" s="13">
        <v>-2.5629211265429834</v>
      </c>
      <c r="K22393" s="4">
        <v>2.0191574428103577E-2</v>
      </c>
      <c r="L22393" s="7">
        <v>1985040000</v>
      </c>
      <c r="M22393" s="7">
        <v>99789900.124944419</v>
      </c>
      <c r="N22393" s="12">
        <v>19.89219347363392</v>
      </c>
      <c r="O22393" s="4">
        <v>2.0818759661596725E-4</v>
      </c>
      <c r="P22393" s="7">
        <v>1146648469570.4119</v>
      </c>
      <c r="Q22393" s="7">
        <v>57643138806.699997</v>
      </c>
      <c r="R22393" t="s">
        <v>11</v>
      </c>
    </row>
    <row r="22394" spans="1:18" x14ac:dyDescent="0.25">
      <c r="A22394" s="1">
        <v>43252</v>
      </c>
      <c r="B22394" s="7">
        <v>43252</v>
      </c>
      <c r="C22394" s="4">
        <v>578.67199707029999</v>
      </c>
      <c r="D22394" s="4">
        <v>589.09301757809999</v>
      </c>
      <c r="E22394" s="4">
        <v>567.66497802729998</v>
      </c>
      <c r="F22394" s="4">
        <v>580.04302978520002</v>
      </c>
      <c r="G22394" s="4">
        <v>6.363102290073404</v>
      </c>
      <c r="H22394" s="4">
        <v>4.1513562357825533E-3</v>
      </c>
      <c r="I22394" s="4">
        <v>7.691399064675046E-2</v>
      </c>
      <c r="J22394" s="13">
        <v>-2.5650674860306855</v>
      </c>
      <c r="K22394" s="4">
        <v>-2.144057705288633E-3</v>
      </c>
      <c r="L22394" s="7">
        <v>1945890048</v>
      </c>
      <c r="M22394" s="7">
        <v>99810440.967524916</v>
      </c>
      <c r="N22394" s="12">
        <v>19.495856637214231</v>
      </c>
      <c r="O22394" s="4">
        <v>2.0584089727295642E-4</v>
      </c>
      <c r="P22394" s="7">
        <v>1128699959070.7883</v>
      </c>
      <c r="Q22394" s="7">
        <v>57894350583</v>
      </c>
      <c r="R22394" t="s">
        <v>11</v>
      </c>
    </row>
    <row r="22395" spans="1:18" x14ac:dyDescent="0.25">
      <c r="A22395" s="1">
        <v>43253</v>
      </c>
      <c r="B22395" s="7">
        <v>43253</v>
      </c>
      <c r="C22395" s="4">
        <v>580.42901611330001</v>
      </c>
      <c r="D22395" s="4">
        <v>597.07702636720001</v>
      </c>
      <c r="E22395" s="4">
        <v>577.32202148440001</v>
      </c>
      <c r="F22395" s="4">
        <v>591.80798339839998</v>
      </c>
      <c r="G22395" s="4">
        <v>6.3831822299028316</v>
      </c>
      <c r="H22395" s="4">
        <v>2.0282898007681828E-2</v>
      </c>
      <c r="I22395" s="4">
        <v>7.7426812274035375E-2</v>
      </c>
      <c r="J22395" s="13">
        <v>-2.558422146563931</v>
      </c>
      <c r="K22395" s="4">
        <v>6.6674687267261343E-3</v>
      </c>
      <c r="L22395" s="7">
        <v>1880390016</v>
      </c>
      <c r="M22395" s="7">
        <v>99831164.455798268</v>
      </c>
      <c r="N22395" s="12">
        <v>18.835701519164093</v>
      </c>
      <c r="O22395" s="4">
        <v>2.0762846123578531E-4</v>
      </c>
      <c r="P22395" s="7">
        <v>1112829823371.4451</v>
      </c>
      <c r="Q22395" s="7">
        <v>59080880116.900002</v>
      </c>
      <c r="R22395" t="s">
        <v>11</v>
      </c>
    </row>
    <row r="22396" spans="1:18" x14ac:dyDescent="0.25">
      <c r="A22396" s="1">
        <v>43254</v>
      </c>
      <c r="B22396" s="7">
        <v>43254</v>
      </c>
      <c r="C22396" s="4">
        <v>591.25897216800001</v>
      </c>
      <c r="D22396" s="4">
        <v>624.51300048830001</v>
      </c>
      <c r="E22396" s="4">
        <v>591.25897216800001</v>
      </c>
      <c r="F22396" s="4">
        <v>618.32897949220001</v>
      </c>
      <c r="G22396" s="4">
        <v>6.4270206450961291</v>
      </c>
      <c r="H22396" s="4">
        <v>4.4813515257948654E-2</v>
      </c>
      <c r="I22396" s="4">
        <v>8.009183374789676E-2</v>
      </c>
      <c r="J22396" s="13">
        <v>-2.5245813808180499</v>
      </c>
      <c r="K22396" s="4">
        <v>3.4419878535475797E-2</v>
      </c>
      <c r="L22396" s="7">
        <v>1832550016</v>
      </c>
      <c r="M22396" s="7">
        <v>99851088.810853377</v>
      </c>
      <c r="N22396" s="12">
        <v>18.352829576764815</v>
      </c>
      <c r="O22396" s="4">
        <v>1.9958051339700111E-4</v>
      </c>
      <c r="P22396" s="7">
        <v>1133118781261.6948</v>
      </c>
      <c r="Q22396" s="7">
        <v>61740821845.599998</v>
      </c>
      <c r="R22396" t="s">
        <v>11</v>
      </c>
    </row>
    <row r="22397" spans="1:18" x14ac:dyDescent="0.25">
      <c r="A22397" s="1">
        <v>43255</v>
      </c>
      <c r="B22397" s="7">
        <v>43255</v>
      </c>
      <c r="C22397" s="4">
        <v>619.43701171880002</v>
      </c>
      <c r="D22397" s="4">
        <v>623.42901611330001</v>
      </c>
      <c r="E22397" s="4">
        <v>583.74700927729998</v>
      </c>
      <c r="F22397" s="4">
        <v>592.98498535160002</v>
      </c>
      <c r="G22397" s="4">
        <v>6.3851690788653697</v>
      </c>
      <c r="H22397" s="4">
        <v>-4.0987880208062759E-2</v>
      </c>
      <c r="I22397" s="4">
        <v>7.8912414102093306E-2</v>
      </c>
      <c r="J22397" s="13">
        <v>-2.5394167238099001</v>
      </c>
      <c r="K22397" s="4">
        <v>-1.4725841457393593E-2</v>
      </c>
      <c r="L22397" s="7">
        <v>1903430016</v>
      </c>
      <c r="M22397" s="7">
        <v>99872467.841297597</v>
      </c>
      <c r="N22397" s="12">
        <v>19.058606011665262</v>
      </c>
      <c r="O22397" s="4">
        <v>2.1410913690403244E-4</v>
      </c>
      <c r="P22397" s="7">
        <v>1128705420155.5557</v>
      </c>
      <c r="Q22397" s="7">
        <v>59222873879.900002</v>
      </c>
      <c r="R22397" t="s">
        <v>11</v>
      </c>
    </row>
    <row r="22398" spans="1:18" x14ac:dyDescent="0.25">
      <c r="A22398" s="1">
        <v>43256</v>
      </c>
      <c r="B22398" s="7">
        <v>43256</v>
      </c>
      <c r="C22398" s="4">
        <v>593.40600585940001</v>
      </c>
      <c r="D22398" s="4">
        <v>611.33001708979998</v>
      </c>
      <c r="E22398" s="4">
        <v>580.9819946289</v>
      </c>
      <c r="F22398" s="4">
        <v>609.30297851559999</v>
      </c>
      <c r="G22398" s="4">
        <v>6.4123156456646244</v>
      </c>
      <c r="H22398" s="4">
        <v>2.7518391809405605E-2</v>
      </c>
      <c r="I22398" s="4">
        <v>7.9816891967088827E-2</v>
      </c>
      <c r="J22398" s="13">
        <v>-2.5280201181415927</v>
      </c>
      <c r="K22398" s="4">
        <v>1.1461794386689881E-2</v>
      </c>
      <c r="L22398" s="7">
        <v>1844269952</v>
      </c>
      <c r="M22398" s="7">
        <v>99892799.708908156</v>
      </c>
      <c r="N22398" s="12">
        <v>18.462491364485537</v>
      </c>
      <c r="O22398" s="4">
        <v>2.0357830391121639E-4</v>
      </c>
      <c r="P22398" s="7">
        <v>1123719174940.4226</v>
      </c>
      <c r="Q22398" s="7">
        <v>60864980394.900002</v>
      </c>
      <c r="R22398" t="s">
        <v>11</v>
      </c>
    </row>
    <row r="22399" spans="1:18" x14ac:dyDescent="0.25">
      <c r="A22399" s="1">
        <v>43257</v>
      </c>
      <c r="B22399" s="7">
        <v>43257</v>
      </c>
      <c r="C22399" s="4">
        <v>610.26202392580001</v>
      </c>
      <c r="D22399" s="4">
        <v>611.6430053711</v>
      </c>
      <c r="E22399" s="4">
        <v>596.39599609380002</v>
      </c>
      <c r="F22399" s="4">
        <v>607.1240234375</v>
      </c>
      <c r="G22399" s="4">
        <v>6.4087330921614241</v>
      </c>
      <c r="H22399" s="4">
        <v>-3.5761438150333958E-3</v>
      </c>
      <c r="I22399" s="4">
        <v>7.9321349805818828E-2</v>
      </c>
      <c r="J22399" s="13">
        <v>-2.5342479582562354</v>
      </c>
      <c r="K22399" s="4">
        <v>-6.2084873146191601E-3</v>
      </c>
      <c r="L22399" s="7">
        <v>1756530048</v>
      </c>
      <c r="M22399" s="7">
        <v>99913428.392023742</v>
      </c>
      <c r="N22399" s="12">
        <v>17.580520219044217</v>
      </c>
      <c r="O22399" s="4">
        <v>2.0650820855656757E-4</v>
      </c>
      <c r="P22399" s="7">
        <v>1066431590030.625</v>
      </c>
      <c r="Q22399" s="7">
        <v>60659842640.800003</v>
      </c>
      <c r="R22399" t="s">
        <v>11</v>
      </c>
    </row>
    <row r="22400" spans="1:18" x14ac:dyDescent="0.25">
      <c r="A22400" s="1">
        <v>43258</v>
      </c>
      <c r="B22400" s="7">
        <v>43258</v>
      </c>
      <c r="C22400" s="4">
        <v>607.68701171880002</v>
      </c>
      <c r="D22400" s="4">
        <v>616.1439819336</v>
      </c>
      <c r="E22400" s="4">
        <v>601.69299316410002</v>
      </c>
      <c r="F22400" s="4">
        <v>605.18701171880002</v>
      </c>
      <c r="G22400" s="4">
        <v>6.4055375205451099</v>
      </c>
      <c r="H22400" s="4">
        <v>-3.1904712116854364E-3</v>
      </c>
      <c r="I22400" s="4">
        <v>7.8818452307524281E-2</v>
      </c>
      <c r="J22400" s="13">
        <v>-2.5406081431918208</v>
      </c>
      <c r="K22400" s="4">
        <v>-6.3400017715993942E-3</v>
      </c>
      <c r="L22400" s="7">
        <v>1880140032</v>
      </c>
      <c r="M22400" s="7">
        <v>99934199.220226318</v>
      </c>
      <c r="N22400" s="12">
        <v>18.813779933901412</v>
      </c>
      <c r="O22400" s="4">
        <v>2.0788825423023535E-4</v>
      </c>
      <c r="P22400" s="7">
        <v>1137836327578.969</v>
      </c>
      <c r="Q22400" s="7">
        <v>60478879394.599998</v>
      </c>
      <c r="R22400" t="s">
        <v>11</v>
      </c>
    </row>
    <row r="22401" spans="1:18" x14ac:dyDescent="0.25">
      <c r="A22401" s="1">
        <v>43259</v>
      </c>
      <c r="B22401" s="7">
        <v>43259</v>
      </c>
      <c r="C22401" s="4">
        <v>605.44299316410002</v>
      </c>
      <c r="D22401" s="4">
        <v>608.8109741211</v>
      </c>
      <c r="E22401" s="4">
        <v>595.59301757809999</v>
      </c>
      <c r="F22401" s="4">
        <v>601.07702636720001</v>
      </c>
      <c r="G22401" s="4">
        <v>6.3987230899954914</v>
      </c>
      <c r="H22401" s="4">
        <v>-6.7912649677116998E-3</v>
      </c>
      <c r="I22401" s="4">
        <v>7.8830601832654085E-2</v>
      </c>
      <c r="J22401" s="13">
        <v>-2.5404540093757935</v>
      </c>
      <c r="K22401" s="4">
        <v>1.5414569525420486E-4</v>
      </c>
      <c r="L22401" s="7">
        <v>1637779968</v>
      </c>
      <c r="M22401" s="7">
        <v>99954924.614431277</v>
      </c>
      <c r="N22401" s="12">
        <v>16.385185365479639</v>
      </c>
      <c r="O22401" s="4">
        <v>2.0739040655428127E-4</v>
      </c>
      <c r="P22401" s="7">
        <v>984431913009.20801</v>
      </c>
      <c r="Q22401" s="7">
        <v>60080608858</v>
      </c>
      <c r="R22401" t="s">
        <v>11</v>
      </c>
    </row>
    <row r="22402" spans="1:18" x14ac:dyDescent="0.25">
      <c r="A22402" s="1">
        <v>43260</v>
      </c>
      <c r="B22402" s="7">
        <v>43260</v>
      </c>
      <c r="C22402" s="4">
        <v>600.90502929690001</v>
      </c>
      <c r="D22402" s="4">
        <v>608.5830078125</v>
      </c>
      <c r="E22402" s="4">
        <v>597.56201171880002</v>
      </c>
      <c r="F22402" s="4">
        <v>597.56201171880002</v>
      </c>
      <c r="G22402" s="4">
        <v>6.3928580637237751</v>
      </c>
      <c r="H22402" s="4">
        <v>-5.8478605806049373E-3</v>
      </c>
      <c r="I22402" s="4">
        <v>7.9336643653905067E-2</v>
      </c>
      <c r="J22402" s="13">
        <v>-2.5340551681194121</v>
      </c>
      <c r="K22402" s="4">
        <v>6.4193575779775969E-3</v>
      </c>
      <c r="L22402" s="7">
        <v>1519309952</v>
      </c>
      <c r="M22402" s="7">
        <v>99975735.507117838</v>
      </c>
      <c r="N22402" s="12">
        <v>15.19678694328617</v>
      </c>
      <c r="O22402" s="4">
        <v>2.0820277506923473E-4</v>
      </c>
      <c r="P22402" s="7">
        <v>907881911341.51355</v>
      </c>
      <c r="Q22402" s="7">
        <v>59741701632.699997</v>
      </c>
      <c r="R22402" t="s">
        <v>11</v>
      </c>
    </row>
    <row r="22403" spans="1:18" x14ac:dyDescent="0.25">
      <c r="A22403" s="1">
        <v>43261</v>
      </c>
      <c r="B22403" s="7">
        <v>43261</v>
      </c>
      <c r="C22403" s="4">
        <v>594.34497070309999</v>
      </c>
      <c r="D22403" s="4">
        <v>594.34497070309999</v>
      </c>
      <c r="E22403" s="4">
        <v>511.88900756840002</v>
      </c>
      <c r="F22403" s="4">
        <v>526.47900390630002</v>
      </c>
      <c r="G22403" s="4">
        <v>6.2662114521583439</v>
      </c>
      <c r="H22403" s="4">
        <v>-0.11895503130803126</v>
      </c>
      <c r="I22403" s="4">
        <v>7.758288398663804E-2</v>
      </c>
      <c r="J22403" s="13">
        <v>-2.5564084433039818</v>
      </c>
      <c r="K22403" s="4">
        <v>-2.2105291911736984E-2</v>
      </c>
      <c r="L22403" s="7">
        <v>2234880000</v>
      </c>
      <c r="M22403" s="7">
        <v>99996172.819590047</v>
      </c>
      <c r="N22403" s="12">
        <v>22.349655361631694</v>
      </c>
      <c r="O22403" s="4">
        <v>2.0442272686010184E-4</v>
      </c>
      <c r="P22403" s="7">
        <v>1176617396250.1118</v>
      </c>
      <c r="Q22403" s="7">
        <v>52645885460.5</v>
      </c>
      <c r="R22403" t="s">
        <v>11</v>
      </c>
    </row>
    <row r="22404" spans="1:18" x14ac:dyDescent="0.25">
      <c r="A22404" s="1">
        <v>43262</v>
      </c>
      <c r="B22404" s="7">
        <v>43262</v>
      </c>
      <c r="C22404" s="4">
        <v>524.8569946289</v>
      </c>
      <c r="D22404" s="4">
        <v>536.8579711914</v>
      </c>
      <c r="E22404" s="4">
        <v>515.2689819336</v>
      </c>
      <c r="F22404" s="4">
        <v>533.28399658199999</v>
      </c>
      <c r="G22404" s="4">
        <v>6.2790541088720309</v>
      </c>
      <c r="H22404" s="4">
        <v>1.29254777972325E-2</v>
      </c>
      <c r="I22404" s="4">
        <v>7.7210102710620551E-2</v>
      </c>
      <c r="J22404" s="13">
        <v>-2.5612249663861602</v>
      </c>
      <c r="K22404" s="4">
        <v>-4.804942235476741E-3</v>
      </c>
      <c r="L22404" s="7">
        <v>1982119936</v>
      </c>
      <c r="M22404" s="7">
        <v>100017001.5150616</v>
      </c>
      <c r="N22404" s="12">
        <v>19.817830028642799</v>
      </c>
      <c r="O22404" s="4">
        <v>2.0829492653817334E-4</v>
      </c>
      <c r="P22404" s="7">
        <v>1057032841174.938</v>
      </c>
      <c r="Q22404" s="7">
        <v>53337466294.099998</v>
      </c>
      <c r="R22404" t="s">
        <v>11</v>
      </c>
    </row>
    <row r="22405" spans="1:18" x14ac:dyDescent="0.25">
      <c r="A22405" s="1">
        <v>43263</v>
      </c>
      <c r="B22405" s="7">
        <v>43263</v>
      </c>
      <c r="C22405" s="4">
        <v>532.71002197270002</v>
      </c>
      <c r="D22405" s="4">
        <v>538.95501708979998</v>
      </c>
      <c r="E22405" s="4">
        <v>491.23498535160002</v>
      </c>
      <c r="F22405" s="4">
        <v>496.84298706049998</v>
      </c>
      <c r="G22405" s="4">
        <v>6.2082740547755035</v>
      </c>
      <c r="H22405" s="4">
        <v>-6.8333214113048463E-2</v>
      </c>
      <c r="I22405" s="4">
        <v>7.5480982106746169E-2</v>
      </c>
      <c r="J22405" s="13">
        <v>-2.5838745470833127</v>
      </c>
      <c r="K22405" s="4">
        <v>-2.2395004580618626E-2</v>
      </c>
      <c r="L22405" s="7">
        <v>1932760064</v>
      </c>
      <c r="M22405" s="7">
        <v>100037610.38564831</v>
      </c>
      <c r="N22405" s="12">
        <v>19.320334187803425</v>
      </c>
      <c r="O22405" s="4">
        <v>2.0605367362072627E-4</v>
      </c>
      <c r="P22405" s="7">
        <v>960278283469.00305</v>
      </c>
      <c r="Q22405" s="7">
        <v>49702985162.400002</v>
      </c>
      <c r="R22405" t="s">
        <v>11</v>
      </c>
    </row>
    <row r="22406" spans="1:18" x14ac:dyDescent="0.25">
      <c r="A22406" s="1">
        <v>43264</v>
      </c>
      <c r="B22406" s="7">
        <v>43264</v>
      </c>
      <c r="C22406" s="4">
        <v>498.0180053711</v>
      </c>
      <c r="D22406" s="4">
        <v>501.9049987793</v>
      </c>
      <c r="E22406" s="4">
        <v>459.00399780269998</v>
      </c>
      <c r="F22406" s="4">
        <v>477.4939880371</v>
      </c>
      <c r="G22406" s="4">
        <v>6.168551569343304</v>
      </c>
      <c r="H22406" s="4">
        <v>-3.8943890781020278E-2</v>
      </c>
      <c r="I22406" s="4">
        <v>7.5197088990466301E-2</v>
      </c>
      <c r="J22406" s="13">
        <v>-2.5876427590087641</v>
      </c>
      <c r="K22406" s="4">
        <v>-3.7611211242373974E-3</v>
      </c>
      <c r="L22406" s="7">
        <v>2080130048</v>
      </c>
      <c r="M22406" s="7">
        <v>100058120.0684936</v>
      </c>
      <c r="N22406" s="12">
        <v>20.789217772391403</v>
      </c>
      <c r="O22406" s="4">
        <v>2.0501971974569333E-4</v>
      </c>
      <c r="P22406" s="7">
        <v>993249592255.32422</v>
      </c>
      <c r="Q22406" s="7">
        <v>47777150787</v>
      </c>
      <c r="R22406" t="s">
        <v>11</v>
      </c>
    </row>
    <row r="22407" spans="1:18" x14ac:dyDescent="0.25">
      <c r="A22407" s="1">
        <v>43265</v>
      </c>
      <c r="B22407" s="7">
        <v>43265</v>
      </c>
      <c r="C22407" s="4">
        <v>478.3810119629</v>
      </c>
      <c r="D22407" s="4">
        <v>523.54498291020002</v>
      </c>
      <c r="E22407" s="4">
        <v>467.46600341800001</v>
      </c>
      <c r="F22407" s="4">
        <v>519.74200439449999</v>
      </c>
      <c r="G22407" s="4">
        <v>6.2533325430594289</v>
      </c>
      <c r="H22407" s="4">
        <v>8.8478635157428265E-2</v>
      </c>
      <c r="I22407" s="4">
        <v>7.7859887015810633E-2</v>
      </c>
      <c r="J22407" s="13">
        <v>-2.5528443879207026</v>
      </c>
      <c r="K22407" s="4">
        <v>3.5410918974296053E-2</v>
      </c>
      <c r="L22407" s="7">
        <v>2458650112</v>
      </c>
      <c r="M22407" s="7">
        <v>100078627.90289119</v>
      </c>
      <c r="N22407" s="12">
        <v>24.567184458061217</v>
      </c>
      <c r="O22407" s="4">
        <v>2.0495922153590139E-4</v>
      </c>
      <c r="P22407" s="7">
        <v>1277863737315.6418</v>
      </c>
      <c r="Q22407" s="7">
        <v>52015066663.300003</v>
      </c>
      <c r="R22407" t="s">
        <v>11</v>
      </c>
    </row>
    <row r="22408" spans="1:18" x14ac:dyDescent="0.25">
      <c r="A22408" s="1">
        <v>43266</v>
      </c>
      <c r="B22408" s="7">
        <v>43266</v>
      </c>
      <c r="C22408" s="4">
        <v>520.47998046880002</v>
      </c>
      <c r="D22408" s="4">
        <v>521.30499267580001</v>
      </c>
      <c r="E22408" s="4">
        <v>487.46899414059999</v>
      </c>
      <c r="F22408" s="4">
        <v>491.00399780269998</v>
      </c>
      <c r="G22408" s="4">
        <v>6.1964522699257314</v>
      </c>
      <c r="H22408" s="4">
        <v>-5.5292830575200118E-2</v>
      </c>
      <c r="I22408" s="4">
        <v>7.6047070099266589E-2</v>
      </c>
      <c r="J22408" s="13">
        <v>-2.5764027869983805</v>
      </c>
      <c r="K22408" s="4">
        <v>-2.3283066364788378E-2</v>
      </c>
      <c r="L22408" s="7">
        <v>1808269952</v>
      </c>
      <c r="M22408" s="7">
        <v>100099152.57197064</v>
      </c>
      <c r="N22408" s="12">
        <v>18.064787818257159</v>
      </c>
      <c r="O22408" s="4">
        <v>2.050854364167378E-4</v>
      </c>
      <c r="P22408" s="7">
        <v>887867775538.49646</v>
      </c>
      <c r="Q22408" s="7">
        <v>49149084089.5</v>
      </c>
      <c r="R22408" t="s">
        <v>11</v>
      </c>
    </row>
    <row r="22409" spans="1:18" x14ac:dyDescent="0.25">
      <c r="A22409" s="1">
        <v>43267</v>
      </c>
      <c r="B22409" s="7">
        <v>43267</v>
      </c>
      <c r="C22409" s="4">
        <v>490.41400146479998</v>
      </c>
      <c r="D22409" s="4">
        <v>503.22299194340002</v>
      </c>
      <c r="E22409" s="4">
        <v>488.8510131836</v>
      </c>
      <c r="F22409" s="4">
        <v>499.64199829099999</v>
      </c>
      <c r="G22409" s="4">
        <v>6.2138918385513229</v>
      </c>
      <c r="H22409" s="4">
        <v>1.7592525777704593E-2</v>
      </c>
      <c r="I22409" s="4">
        <v>7.6279355980976127E-2</v>
      </c>
      <c r="J22409" s="13">
        <v>-2.5733529411149236</v>
      </c>
      <c r="K22409" s="4">
        <v>3.0545013950744916E-3</v>
      </c>
      <c r="L22409" s="7">
        <v>1314109952</v>
      </c>
      <c r="M22409" s="7">
        <v>100119723.46641116</v>
      </c>
      <c r="N22409" s="12">
        <v>13.125385353674758</v>
      </c>
      <c r="O22409" s="4">
        <v>2.0550518073293868E-4</v>
      </c>
      <c r="P22409" s="7">
        <v>656584522391.37012</v>
      </c>
      <c r="Q22409" s="7">
        <v>50024018701.099998</v>
      </c>
      <c r="R22409" t="s">
        <v>11</v>
      </c>
    </row>
    <row r="22410" spans="1:18" x14ac:dyDescent="0.25">
      <c r="A22410" s="1">
        <v>43268</v>
      </c>
      <c r="B22410" s="7">
        <v>43268</v>
      </c>
      <c r="C22410" s="4">
        <v>499.45999145510001</v>
      </c>
      <c r="D22410" s="4">
        <v>507.64099121089998</v>
      </c>
      <c r="E22410" s="4">
        <v>498.6480102539</v>
      </c>
      <c r="F22410" s="4">
        <v>500.44799804690001</v>
      </c>
      <c r="G22410" s="4">
        <v>6.2155036933511019</v>
      </c>
      <c r="H22410" s="4">
        <v>1.6131545359615467E-3</v>
      </c>
      <c r="I22410" s="4">
        <v>7.7000647233147299E-2</v>
      </c>
      <c r="J22410" s="13">
        <v>-2.5639414515384908</v>
      </c>
      <c r="K22410" s="4">
        <v>9.4559169108750715E-3</v>
      </c>
      <c r="L22410" s="7">
        <v>1264870016</v>
      </c>
      <c r="M22410" s="7">
        <v>100140117.42115797</v>
      </c>
      <c r="N22410" s="12">
        <v>12.631001925835106</v>
      </c>
      <c r="O22410" s="4">
        <v>2.0369567594395607E-4</v>
      </c>
      <c r="P22410" s="7">
        <v>633001667296.75037</v>
      </c>
      <c r="Q22410" s="7">
        <v>50114921287.599998</v>
      </c>
      <c r="R22410" t="s">
        <v>11</v>
      </c>
    </row>
    <row r="22411" spans="1:18" x14ac:dyDescent="0.25">
      <c r="A22411" s="1">
        <v>43269</v>
      </c>
      <c r="B22411" s="7">
        <v>43269</v>
      </c>
      <c r="C22411" s="4">
        <v>499.38299560550001</v>
      </c>
      <c r="D22411" s="4">
        <v>521.79602050779999</v>
      </c>
      <c r="E22411" s="4">
        <v>494.06600952150001</v>
      </c>
      <c r="F22411" s="4">
        <v>518.89099121089998</v>
      </c>
      <c r="G22411" s="4">
        <v>6.2516938249026914</v>
      </c>
      <c r="H22411" s="4">
        <v>3.6852966214227054E-2</v>
      </c>
      <c r="I22411" s="4">
        <v>7.7046009359439449E-2</v>
      </c>
      <c r="J22411" s="13">
        <v>-2.5633525114263627</v>
      </c>
      <c r="K22411" s="4">
        <v>5.8911357140674792E-4</v>
      </c>
      <c r="L22411" s="7">
        <v>1513869952</v>
      </c>
      <c r="M22411" s="7">
        <v>100160766.03934735</v>
      </c>
      <c r="N22411" s="12">
        <v>15.114400696628941</v>
      </c>
      <c r="O22411" s="4">
        <v>2.0619726360553335E-4</v>
      </c>
      <c r="P22411" s="7">
        <v>785533479957.67761</v>
      </c>
      <c r="Q22411" s="7">
        <v>51972519170.599998</v>
      </c>
      <c r="R22411" t="s">
        <v>11</v>
      </c>
    </row>
    <row r="22412" spans="1:18" x14ac:dyDescent="0.25">
      <c r="A22412" s="1">
        <v>43270</v>
      </c>
      <c r="B22412" s="7">
        <v>43270</v>
      </c>
      <c r="C22412" s="4">
        <v>519.0230102539</v>
      </c>
      <c r="D22412" s="4">
        <v>542.35302734380002</v>
      </c>
      <c r="E22412" s="4">
        <v>516.31201171880002</v>
      </c>
      <c r="F22412" s="4">
        <v>537.95697021479998</v>
      </c>
      <c r="G22412" s="4">
        <v>6.2877785759497495</v>
      </c>
      <c r="H22412" s="4">
        <v>3.6743707882472658E-2</v>
      </c>
      <c r="I22412" s="4">
        <v>7.9462591229879032E-2</v>
      </c>
      <c r="J22412" s="13">
        <v>-2.5324689186330702</v>
      </c>
      <c r="K22412" s="4">
        <v>3.1365438528627831E-2</v>
      </c>
      <c r="L22412" s="7">
        <v>1726569984</v>
      </c>
      <c r="M22412" s="7">
        <v>100181231.10828191</v>
      </c>
      <c r="N22412" s="12">
        <v>17.234465626937837</v>
      </c>
      <c r="O22412" s="4">
        <v>2.0432220862328754E-4</v>
      </c>
      <c r="P22412" s="7">
        <v>928820357456.45569</v>
      </c>
      <c r="Q22412" s="7">
        <v>53893191559.400002</v>
      </c>
      <c r="R22412" t="s">
        <v>11</v>
      </c>
    </row>
    <row r="22413" spans="1:18" x14ac:dyDescent="0.25">
      <c r="A22413" s="1">
        <v>43271</v>
      </c>
      <c r="B22413" s="7">
        <v>43271</v>
      </c>
      <c r="C22413" s="4">
        <v>538.50598144529999</v>
      </c>
      <c r="D22413" s="4">
        <v>541.01501464839998</v>
      </c>
      <c r="E22413" s="4">
        <v>519.36901855470001</v>
      </c>
      <c r="F22413" s="4">
        <v>536.2680053711</v>
      </c>
      <c r="G22413" s="4">
        <v>6.2846340461281542</v>
      </c>
      <c r="H22413" s="4">
        <v>-3.1395909658454538E-3</v>
      </c>
      <c r="I22413" s="4">
        <v>7.913584653360782E-2</v>
      </c>
      <c r="J22413" s="13">
        <v>-2.5365893269190738</v>
      </c>
      <c r="K22413" s="4">
        <v>-4.1119310510019042E-3</v>
      </c>
      <c r="L22413" s="7">
        <v>1596290048</v>
      </c>
      <c r="M22413" s="7">
        <v>100201825.08914568</v>
      </c>
      <c r="N22413" s="12">
        <v>15.930748233176818</v>
      </c>
      <c r="O22413" s="4">
        <v>2.0556725681984949E-4</v>
      </c>
      <c r="P22413" s="7">
        <v>856039280034.69751</v>
      </c>
      <c r="Q22413" s="7">
        <v>53735032875.099998</v>
      </c>
      <c r="R22413" t="s">
        <v>11</v>
      </c>
    </row>
    <row r="22414" spans="1:18" x14ac:dyDescent="0.25">
      <c r="A22414" s="1">
        <v>43272</v>
      </c>
      <c r="B22414" s="7">
        <v>43272</v>
      </c>
      <c r="C22414" s="4">
        <v>536.44702148440001</v>
      </c>
      <c r="D22414" s="4">
        <v>543.71697998050001</v>
      </c>
      <c r="E22414" s="4">
        <v>524.25897216800001</v>
      </c>
      <c r="F22414" s="4">
        <v>527.36700439449999</v>
      </c>
      <c r="G22414" s="4">
        <v>6.2678967091909135</v>
      </c>
      <c r="H22414" s="4">
        <v>-1.65980459163147E-2</v>
      </c>
      <c r="I22414" s="4">
        <v>7.8363649417068068E-2</v>
      </c>
      <c r="J22414" s="13">
        <v>-2.5463951145417139</v>
      </c>
      <c r="K22414" s="4">
        <v>-9.7578676461344445E-3</v>
      </c>
      <c r="L22414" s="7">
        <v>1462070016</v>
      </c>
      <c r="M22414" s="7">
        <v>100222275.97645134</v>
      </c>
      <c r="N22414" s="12">
        <v>14.588273931670983</v>
      </c>
      <c r="O22414" s="4">
        <v>2.0409695419686892E-4</v>
      </c>
      <c r="P22414" s="7">
        <v>771047484552.93872</v>
      </c>
      <c r="Q22414" s="7">
        <v>52853921455.300003</v>
      </c>
      <c r="R22414" t="s">
        <v>11</v>
      </c>
    </row>
    <row r="22415" spans="1:18" x14ac:dyDescent="0.25">
      <c r="A22415" s="1">
        <v>43273</v>
      </c>
      <c r="B22415" s="7">
        <v>43273</v>
      </c>
      <c r="C22415" s="4">
        <v>527.19396972660002</v>
      </c>
      <c r="D22415" s="4">
        <v>527.19396972660002</v>
      </c>
      <c r="E22415" s="4">
        <v>456.87701416020002</v>
      </c>
      <c r="F22415" s="4">
        <v>465.81698608400001</v>
      </c>
      <c r="G22415" s="4">
        <v>6.1437928232602372</v>
      </c>
      <c r="H22415" s="4">
        <v>-0.11671192508748068</v>
      </c>
      <c r="I22415" s="4">
        <v>7.6568166782070124E-2</v>
      </c>
      <c r="J22415" s="13">
        <v>-2.5695738658693217</v>
      </c>
      <c r="K22415" s="4">
        <v>-2.2912187581285326E-2</v>
      </c>
      <c r="L22415" s="7">
        <v>2226030080</v>
      </c>
      <c r="M22415" s="7">
        <v>100242930.21246675</v>
      </c>
      <c r="N22415" s="12">
        <v>22.206354854969703</v>
      </c>
      <c r="O22415" s="4">
        <v>2.0608428429885428E-4</v>
      </c>
      <c r="P22415" s="7">
        <v>1036922622797.9254</v>
      </c>
      <c r="Q22415" s="7">
        <v>46694859627.800003</v>
      </c>
      <c r="R22415" t="s">
        <v>11</v>
      </c>
    </row>
    <row r="22416" spans="1:18" x14ac:dyDescent="0.25">
      <c r="A22416" s="1">
        <v>43274</v>
      </c>
      <c r="B22416" s="7">
        <v>43274</v>
      </c>
      <c r="C22416" s="4">
        <v>466.2739868164</v>
      </c>
      <c r="D22416" s="4">
        <v>479.12899780269998</v>
      </c>
      <c r="E22416" s="4">
        <v>462.3930053711</v>
      </c>
      <c r="F22416" s="4">
        <v>474.51998901370001</v>
      </c>
      <c r="G22416" s="4">
        <v>6.1623037436404537</v>
      </c>
      <c r="H22416" s="4">
        <v>1.868330951789424E-2</v>
      </c>
      <c r="I22416" s="4">
        <v>7.7001465403154418E-2</v>
      </c>
      <c r="J22416" s="13">
        <v>-2.5639308260997469</v>
      </c>
      <c r="K22416" s="4">
        <v>5.6589917101914832E-3</v>
      </c>
      <c r="L22416" s="7">
        <v>1651379968</v>
      </c>
      <c r="M22416" s="7">
        <v>100263586.78923088</v>
      </c>
      <c r="N22416" s="12">
        <v>16.470385918583272</v>
      </c>
      <c r="O22416" s="4">
        <v>2.0606517307858574E-4</v>
      </c>
      <c r="P22416" s="7">
        <v>783612804272.80432</v>
      </c>
      <c r="Q22416" s="7">
        <v>47577076101.699997</v>
      </c>
      <c r="R22416" t="s">
        <v>11</v>
      </c>
    </row>
    <row r="22417" spans="1:18" x14ac:dyDescent="0.25">
      <c r="A22417" s="1">
        <v>43275</v>
      </c>
      <c r="B22417" s="7">
        <v>43275</v>
      </c>
      <c r="C22417" s="4">
        <v>474.7680053711</v>
      </c>
      <c r="D22417" s="4">
        <v>475.35900878910002</v>
      </c>
      <c r="E22417" s="4">
        <v>426.46899414059999</v>
      </c>
      <c r="F22417" s="4">
        <v>457.67199707029999</v>
      </c>
      <c r="G22417" s="4">
        <v>6.1261527639445639</v>
      </c>
      <c r="H22417" s="4">
        <v>-3.5505336621158852E-2</v>
      </c>
      <c r="I22417" s="4">
        <v>7.4138173779092542E-2</v>
      </c>
      <c r="J22417" s="13">
        <v>-2.6018247136226424</v>
      </c>
      <c r="K22417" s="4">
        <v>-3.7184897833705106E-2</v>
      </c>
      <c r="L22417" s="7">
        <v>2490579968</v>
      </c>
      <c r="M22417" s="7">
        <v>100283951.17224102</v>
      </c>
      <c r="N22417" s="12">
        <v>24.835279612411224</v>
      </c>
      <c r="O22417" s="4">
        <v>2.0310846302499722E-4</v>
      </c>
      <c r="P22417" s="7">
        <v>1139868707817.8438</v>
      </c>
      <c r="Q22417" s="7">
        <v>45897156207.099998</v>
      </c>
      <c r="R22417" t="s">
        <v>11</v>
      </c>
    </row>
    <row r="22418" spans="1:18" x14ac:dyDescent="0.25">
      <c r="A22418" s="1">
        <v>43276</v>
      </c>
      <c r="B22418" s="7">
        <v>43276</v>
      </c>
      <c r="C22418" s="4">
        <v>455.93600463870001</v>
      </c>
      <c r="D22418" s="4">
        <v>470.34399414059999</v>
      </c>
      <c r="E22418" s="4">
        <v>448.89599609380002</v>
      </c>
      <c r="F22418" s="4">
        <v>460.3099975586</v>
      </c>
      <c r="G22418" s="4">
        <v>6.1319001702453768</v>
      </c>
      <c r="H22418" s="4">
        <v>5.7639543279612154E-3</v>
      </c>
      <c r="I22418" s="4">
        <v>7.3659261632834899E-2</v>
      </c>
      <c r="J22418" s="13">
        <v>-2.608305392006296</v>
      </c>
      <c r="K22418" s="4">
        <v>-6.4597240779715468E-3</v>
      </c>
      <c r="L22418" s="7">
        <v>4007950080</v>
      </c>
      <c r="M22418" s="7">
        <v>100304502.09355307</v>
      </c>
      <c r="N22418" s="12">
        <v>39.957828376056568</v>
      </c>
      <c r="O22418" s="4">
        <v>2.049273195942603E-4</v>
      </c>
      <c r="P22418" s="7">
        <v>1844899491539.7908</v>
      </c>
      <c r="Q22418" s="7">
        <v>46171165113.800003</v>
      </c>
      <c r="R22418" t="s">
        <v>11</v>
      </c>
    </row>
    <row r="22419" spans="1:18" x14ac:dyDescent="0.25">
      <c r="A22419" s="1">
        <v>43277</v>
      </c>
      <c r="B22419" s="7">
        <v>43277</v>
      </c>
      <c r="C22419" s="4">
        <v>460.73300170900001</v>
      </c>
      <c r="D22419" s="4">
        <v>461.21301269529999</v>
      </c>
      <c r="E22419" s="4">
        <v>432.77200317379999</v>
      </c>
      <c r="F22419" s="4">
        <v>432.77200317379999</v>
      </c>
      <c r="G22419" s="4">
        <v>6.0702110377638707</v>
      </c>
      <c r="H22419" s="4">
        <v>-5.9824888729022828E-2</v>
      </c>
      <c r="I22419" s="4">
        <v>7.1019928667327231E-2</v>
      </c>
      <c r="J22419" s="13">
        <v>-2.6447947558703011</v>
      </c>
      <c r="K22419" s="4">
        <v>-3.5831651132532387E-2</v>
      </c>
      <c r="L22419" s="7">
        <v>1356560000</v>
      </c>
      <c r="M22419" s="7">
        <v>100325108.66966479</v>
      </c>
      <c r="N22419" s="12">
        <v>13.521639976156655</v>
      </c>
      <c r="O22419" s="4">
        <v>2.0544019143327636E-4</v>
      </c>
      <c r="P22419" s="7">
        <v>587081188625.45007</v>
      </c>
      <c r="Q22419" s="7">
        <v>43417898247.599998</v>
      </c>
      <c r="R22419" t="s">
        <v>11</v>
      </c>
    </row>
    <row r="22420" spans="1:18" x14ac:dyDescent="0.25">
      <c r="A22420" s="1">
        <v>43278</v>
      </c>
      <c r="B22420" s="7">
        <v>43278</v>
      </c>
      <c r="C22420" s="4">
        <v>432.2439880371</v>
      </c>
      <c r="D22420" s="4">
        <v>444.2430114746</v>
      </c>
      <c r="E22420" s="4">
        <v>424.83898925779999</v>
      </c>
      <c r="F22420" s="4">
        <v>442.36499023440001</v>
      </c>
      <c r="G22420" s="4">
        <v>6.0921353110785148</v>
      </c>
      <c r="H22420" s="4">
        <v>2.2166376267984941E-2</v>
      </c>
      <c r="I22420" s="4">
        <v>7.1845973473655747E-2</v>
      </c>
      <c r="J22420" s="13">
        <v>-2.6332307087559648</v>
      </c>
      <c r="K22420" s="4">
        <v>1.1631169191930467E-2</v>
      </c>
      <c r="L22420" s="7">
        <v>1368940032</v>
      </c>
      <c r="M22420" s="7">
        <v>100345714.21436168</v>
      </c>
      <c r="N22420" s="12">
        <v>13.642237166956898</v>
      </c>
      <c r="O22420" s="4">
        <v>2.053877137052905E-4</v>
      </c>
      <c r="P22420" s="7">
        <v>605571143887.15918</v>
      </c>
      <c r="Q22420" s="7">
        <v>44389430888.5</v>
      </c>
      <c r="R22420" t="s">
        <v>11</v>
      </c>
    </row>
    <row r="22421" spans="1:18" x14ac:dyDescent="0.25">
      <c r="A22421" s="1">
        <v>43279</v>
      </c>
      <c r="B22421" s="7">
        <v>43279</v>
      </c>
      <c r="C22421" s="4">
        <v>442.29000854489999</v>
      </c>
      <c r="D22421" s="4">
        <v>443.6180114746</v>
      </c>
      <c r="E22421" s="4">
        <v>419.68301391599999</v>
      </c>
      <c r="F22421" s="4">
        <v>422.36499023440001</v>
      </c>
      <c r="G22421" s="4">
        <v>6.0458698459892659</v>
      </c>
      <c r="H22421" s="4">
        <v>-4.5211534460270951E-2</v>
      </c>
      <c r="I22421" s="4">
        <v>7.1545572484266767E-2</v>
      </c>
      <c r="J22421" s="13">
        <v>-2.6374206549185488</v>
      </c>
      <c r="K22421" s="4">
        <v>-4.1811805848678465E-3</v>
      </c>
      <c r="L22421" s="7">
        <v>1360790016</v>
      </c>
      <c r="M22421" s="7">
        <v>100366095.75707066</v>
      </c>
      <c r="N22421" s="12">
        <v>13.558263931016109</v>
      </c>
      <c r="O22421" s="4">
        <v>2.0311323576249966E-4</v>
      </c>
      <c r="P22421" s="7">
        <v>574750061818.90906</v>
      </c>
      <c r="Q22421" s="7">
        <v>42391125054.300003</v>
      </c>
      <c r="R22421" t="s">
        <v>11</v>
      </c>
    </row>
    <row r="22422" spans="1:18" x14ac:dyDescent="0.25">
      <c r="A22422" s="1">
        <v>43280</v>
      </c>
      <c r="B22422" s="7">
        <v>43280</v>
      </c>
      <c r="C22422" s="4">
        <v>422.58700561519998</v>
      </c>
      <c r="D22422" s="4">
        <v>441.79299926760001</v>
      </c>
      <c r="E22422" s="4">
        <v>407.9469909668</v>
      </c>
      <c r="F22422" s="4">
        <v>436.00900268549998</v>
      </c>
      <c r="G22422" s="4">
        <v>6.0776628914970985</v>
      </c>
      <c r="H22422" s="4">
        <v>3.2303843279074686E-2</v>
      </c>
      <c r="I22422" s="4">
        <v>7.0117076432504297E-2</v>
      </c>
      <c r="J22422" s="13">
        <v>-2.6575889135732087</v>
      </c>
      <c r="K22422" s="4">
        <v>-1.9966239728902917E-2</v>
      </c>
      <c r="L22422" s="7">
        <v>1564499968</v>
      </c>
      <c r="M22422" s="7">
        <v>100386481.19330588</v>
      </c>
      <c r="N22422" s="12">
        <v>15.584767484651373</v>
      </c>
      <c r="O22422" s="4">
        <v>2.0311078239568876E-4</v>
      </c>
      <c r="P22422" s="7">
        <v>682136070749.17664</v>
      </c>
      <c r="Q22422" s="7">
        <v>43769409548.199997</v>
      </c>
      <c r="R22422" t="s">
        <v>11</v>
      </c>
    </row>
    <row r="22423" spans="1:18" x14ac:dyDescent="0.25">
      <c r="A22423" s="1">
        <v>43281</v>
      </c>
      <c r="B22423" s="7">
        <v>43281</v>
      </c>
      <c r="C22423" s="4">
        <v>436.20901489260001</v>
      </c>
      <c r="D22423" s="4">
        <v>458.79699707029999</v>
      </c>
      <c r="E22423" s="4">
        <v>436.20901489260001</v>
      </c>
      <c r="F22423" s="4">
        <v>455.17999267580001</v>
      </c>
      <c r="G22423" s="4">
        <v>6.1206929290249903</v>
      </c>
      <c r="H22423" s="4">
        <v>4.3969252635199275E-2</v>
      </c>
      <c r="I22423" s="4">
        <v>7.1077450449063093E-2</v>
      </c>
      <c r="J22423" s="13">
        <v>-2.643985145091615</v>
      </c>
      <c r="K22423" s="4">
        <v>1.369672076221355E-2</v>
      </c>
      <c r="L22423" s="7">
        <v>1475939968</v>
      </c>
      <c r="M22423" s="7">
        <v>100407097.83338825</v>
      </c>
      <c r="N22423" s="12">
        <v>14.699558097467563</v>
      </c>
      <c r="O22423" s="4">
        <v>2.0537267406230196E-4</v>
      </c>
      <c r="P22423" s="7">
        <v>671818343824.16052</v>
      </c>
      <c r="Q22423" s="7">
        <v>45703302056.400002</v>
      </c>
      <c r="R22423" t="s">
        <v>11</v>
      </c>
    </row>
    <row r="22424" spans="1:18" x14ac:dyDescent="0.25">
      <c r="A22424" s="1">
        <v>43282</v>
      </c>
      <c r="B22424" s="7">
        <v>43282</v>
      </c>
      <c r="C22424" s="4">
        <v>455.24200439449999</v>
      </c>
      <c r="D22424" s="4">
        <v>457.13900756840002</v>
      </c>
      <c r="E22424" s="4">
        <v>446.38500976559999</v>
      </c>
      <c r="F22424" s="4">
        <v>453.91799926760001</v>
      </c>
      <c r="G22424" s="4">
        <v>6.1179165633745853</v>
      </c>
      <c r="H22424" s="4">
        <v>-2.7725151116183792E-3</v>
      </c>
      <c r="I22424" s="4">
        <v>7.1082180794715649E-2</v>
      </c>
      <c r="J22424" s="13">
        <v>-2.643918595317774</v>
      </c>
      <c r="K22424" s="4">
        <v>6.655198832640377E-5</v>
      </c>
      <c r="L22424" s="7">
        <v>1511730048</v>
      </c>
      <c r="M22424" s="7">
        <v>100427526.09866345</v>
      </c>
      <c r="N22424" s="12">
        <v>15.052945210607145</v>
      </c>
      <c r="O22424" s="4">
        <v>2.0345439432073949E-4</v>
      </c>
      <c r="P22424" s="7">
        <v>686201478820.87292</v>
      </c>
      <c r="Q22424" s="7">
        <v>45585861718.099998</v>
      </c>
      <c r="R22424" t="s">
        <v>11</v>
      </c>
    </row>
    <row r="22425" spans="1:18" x14ac:dyDescent="0.25">
      <c r="A22425" s="1">
        <v>43283</v>
      </c>
      <c r="B22425" s="7">
        <v>43283</v>
      </c>
      <c r="C22425" s="4">
        <v>453.82400512700002</v>
      </c>
      <c r="D22425" s="4">
        <v>479.13000488279999</v>
      </c>
      <c r="E22425" s="4">
        <v>447.11099243159998</v>
      </c>
      <c r="F22425" s="4">
        <v>475.34698486330001</v>
      </c>
      <c r="G22425" s="4">
        <v>6.1640450318024884</v>
      </c>
      <c r="H22425" s="4">
        <v>4.7208935601310856E-2</v>
      </c>
      <c r="I22425" s="4">
        <v>7.1867861508195102E-2</v>
      </c>
      <c r="J22425" s="13">
        <v>-2.6329261029438471</v>
      </c>
      <c r="K22425" s="4">
        <v>1.1053131807372203E-2</v>
      </c>
      <c r="L22425" s="7">
        <v>1625789952</v>
      </c>
      <c r="M22425" s="7">
        <v>100448189.38513151</v>
      </c>
      <c r="N22425" s="12">
        <v>16.185358461430386</v>
      </c>
      <c r="O22425" s="4">
        <v>2.0575321598341974E-4</v>
      </c>
      <c r="P22425" s="7">
        <v>772814351704.24927</v>
      </c>
      <c r="Q22425" s="7">
        <v>47747743959.199997</v>
      </c>
      <c r="R22425" t="s">
        <v>11</v>
      </c>
    </row>
    <row r="22426" spans="1:18" x14ac:dyDescent="0.25">
      <c r="A22426" s="1">
        <v>43284</v>
      </c>
      <c r="B22426" s="7">
        <v>43284</v>
      </c>
      <c r="C22426" s="4">
        <v>475.38598632809999</v>
      </c>
      <c r="D22426" s="4">
        <v>483.85400390630002</v>
      </c>
      <c r="E22426" s="4">
        <v>462.58200073239999</v>
      </c>
      <c r="F22426" s="4">
        <v>464.19500732419999</v>
      </c>
      <c r="G22426" s="4">
        <v>6.1403047383413076</v>
      </c>
      <c r="H22426" s="4">
        <v>-2.3460709532652439E-2</v>
      </c>
      <c r="I22426" s="4">
        <v>7.109099015897892E-2</v>
      </c>
      <c r="J22426" s="13">
        <v>-2.6437946708921536</v>
      </c>
      <c r="K22426" s="4">
        <v>-1.0809718459865338E-2</v>
      </c>
      <c r="L22426" s="7">
        <v>1683939968</v>
      </c>
      <c r="M22426" s="7">
        <v>100468696.35141949</v>
      </c>
      <c r="N22426" s="12">
        <v>16.760842224028799</v>
      </c>
      <c r="O22426" s="4">
        <v>2.0415466334947115E-4</v>
      </c>
      <c r="P22426" s="7">
        <v>781676525779.27307</v>
      </c>
      <c r="Q22426" s="7">
        <v>46637067238.699997</v>
      </c>
      <c r="R22426" t="s">
        <v>11</v>
      </c>
    </row>
    <row r="22427" spans="1:18" x14ac:dyDescent="0.25">
      <c r="A22427" s="1">
        <v>43285</v>
      </c>
      <c r="B22427" s="7">
        <v>43285</v>
      </c>
      <c r="C22427" s="4">
        <v>464.15100097660002</v>
      </c>
      <c r="D22427" s="4">
        <v>481.43600463870001</v>
      </c>
      <c r="E22427" s="4">
        <v>455.1849975586</v>
      </c>
      <c r="F22427" s="4">
        <v>467.31799316410002</v>
      </c>
      <c r="G22427" s="4">
        <v>6.1470099534891744</v>
      </c>
      <c r="H22427" s="4">
        <v>6.7277454316066994E-3</v>
      </c>
      <c r="I22427" s="4">
        <v>7.0832052352537728E-2</v>
      </c>
      <c r="J22427" s="13">
        <v>-2.6474436638840619</v>
      </c>
      <c r="K22427" s="4">
        <v>-3.642343507414041E-3</v>
      </c>
      <c r="L22427" s="7">
        <v>1549769984</v>
      </c>
      <c r="M22427" s="7">
        <v>100489158.46903786</v>
      </c>
      <c r="N22427" s="12">
        <v>15.422260546420102</v>
      </c>
      <c r="O22427" s="4">
        <v>2.0366659826852597E-4</v>
      </c>
      <c r="P22427" s="7">
        <v>724235398788.83936</v>
      </c>
      <c r="Q22427" s="7">
        <v>46960391870.5</v>
      </c>
      <c r="R22427" t="s">
        <v>11</v>
      </c>
    </row>
    <row r="22428" spans="1:18" x14ac:dyDescent="0.25">
      <c r="A22428" s="1">
        <v>43286</v>
      </c>
      <c r="B22428" s="7">
        <v>43286</v>
      </c>
      <c r="C22428" s="4">
        <v>467.28698730470001</v>
      </c>
      <c r="D22428" s="4">
        <v>483.22500610349999</v>
      </c>
      <c r="E22428" s="4">
        <v>464.62899780269998</v>
      </c>
      <c r="F22428" s="4">
        <v>474.41198730470001</v>
      </c>
      <c r="G22428" s="4">
        <v>6.1620761157131385</v>
      </c>
      <c r="H22428" s="4">
        <v>1.5180228975495307E-2</v>
      </c>
      <c r="I22428" s="4">
        <v>7.1456841930612441E-2</v>
      </c>
      <c r="J22428" s="13">
        <v>-2.6386616208897102</v>
      </c>
      <c r="K22428" s="4">
        <v>8.8207182669941247E-3</v>
      </c>
      <c r="L22428" s="7">
        <v>1828610048</v>
      </c>
      <c r="M22428" s="7">
        <v>100509618.84501186</v>
      </c>
      <c r="N22428" s="12">
        <v>18.193383568788164</v>
      </c>
      <c r="O22428" s="4">
        <v>2.0360779496729126E-4</v>
      </c>
      <c r="P22428" s="7">
        <v>867514526877.02283</v>
      </c>
      <c r="Q22428" s="7">
        <v>47682968019.5</v>
      </c>
      <c r="R22428" t="s">
        <v>11</v>
      </c>
    </row>
    <row r="22429" spans="1:18" x14ac:dyDescent="0.25">
      <c r="A22429" s="1">
        <v>43287</v>
      </c>
      <c r="B22429" s="7">
        <v>43287</v>
      </c>
      <c r="C22429" s="4">
        <v>474.3569946289</v>
      </c>
      <c r="D22429" s="4">
        <v>479.65200805659998</v>
      </c>
      <c r="E22429" s="4">
        <v>457.61499023440001</v>
      </c>
      <c r="F22429" s="4">
        <v>474.0119934082</v>
      </c>
      <c r="G22429" s="4">
        <v>6.1612326239239179</v>
      </c>
      <c r="H22429" s="4">
        <v>-8.4313615002123326E-4</v>
      </c>
      <c r="I22429" s="4">
        <v>7.1028994292080622E-2</v>
      </c>
      <c r="J22429" s="13">
        <v>-2.6446671149902885</v>
      </c>
      <c r="K22429" s="4">
        <v>-5.9874971657336538E-3</v>
      </c>
      <c r="L22429" s="7">
        <v>1627609984</v>
      </c>
      <c r="M22429" s="7">
        <v>100529996.55340715</v>
      </c>
      <c r="N22429" s="12">
        <v>16.190291851202069</v>
      </c>
      <c r="O22429" s="4">
        <v>2.0274386301981991E-4</v>
      </c>
      <c r="P22429" s="7">
        <v>771506653006.92847</v>
      </c>
      <c r="Q22429" s="7">
        <v>47652424063.599998</v>
      </c>
      <c r="R22429" t="s">
        <v>11</v>
      </c>
    </row>
    <row r="22430" spans="1:18" x14ac:dyDescent="0.25">
      <c r="A22430" s="1">
        <v>43288</v>
      </c>
      <c r="B22430" s="7">
        <v>43288</v>
      </c>
      <c r="C22430" s="4">
        <v>474.05700683589998</v>
      </c>
      <c r="D22430" s="4">
        <v>491.6600036621</v>
      </c>
      <c r="E22430" s="4">
        <v>466.83599853520002</v>
      </c>
      <c r="F22430" s="4">
        <v>491.6600036621</v>
      </c>
      <c r="G22430" s="4">
        <v>6.1977874281402885</v>
      </c>
      <c r="H22430" s="4">
        <v>3.7231147100327149E-2</v>
      </c>
      <c r="I22430" s="4">
        <v>7.170264113212714E-2</v>
      </c>
      <c r="J22430" s="13">
        <v>-2.6352276961815257</v>
      </c>
      <c r="K22430" s="4">
        <v>9.484110633418143E-3</v>
      </c>
      <c r="L22430" s="7">
        <v>1358360064</v>
      </c>
      <c r="M22430" s="7">
        <v>100550530.15635583</v>
      </c>
      <c r="N22430" s="12">
        <v>13.509228264512911</v>
      </c>
      <c r="O22430" s="4">
        <v>2.0425349301361932E-4</v>
      </c>
      <c r="P22430" s="7">
        <v>667851314040.69043</v>
      </c>
      <c r="Q22430" s="7">
        <v>49436674024.900002</v>
      </c>
      <c r="R22430" t="s">
        <v>11</v>
      </c>
    </row>
    <row r="22431" spans="1:18" x14ac:dyDescent="0.25">
      <c r="A22431" s="1">
        <v>43289</v>
      </c>
      <c r="B22431" s="7">
        <v>43289</v>
      </c>
      <c r="C22431" s="4">
        <v>492.06799316410002</v>
      </c>
      <c r="D22431" s="4">
        <v>503.19900512700002</v>
      </c>
      <c r="E22431" s="4">
        <v>488.4169921875</v>
      </c>
      <c r="F22431" s="4">
        <v>489.1189880371</v>
      </c>
      <c r="G22431" s="4">
        <v>6.1926057891943174</v>
      </c>
      <c r="H22431" s="4">
        <v>-5.1682374121819908E-3</v>
      </c>
      <c r="I22431" s="4">
        <v>7.2206622570640991E-2</v>
      </c>
      <c r="J22431" s="13">
        <v>-2.6282235119347312</v>
      </c>
      <c r="K22431" s="4">
        <v>7.028770914939652E-3</v>
      </c>
      <c r="L22431" s="7">
        <v>1344560000</v>
      </c>
      <c r="M22431" s="7">
        <v>100570949.77136487</v>
      </c>
      <c r="N22431" s="12">
        <v>13.369268193814262</v>
      </c>
      <c r="O22431" s="4">
        <v>2.0307814366853351E-4</v>
      </c>
      <c r="P22431" s="7">
        <v>657649826555.16321</v>
      </c>
      <c r="Q22431" s="7">
        <v>49191161178.099998</v>
      </c>
      <c r="R22431" t="s">
        <v>11</v>
      </c>
    </row>
    <row r="22432" spans="1:18" x14ac:dyDescent="0.25">
      <c r="A22432" s="1">
        <v>43290</v>
      </c>
      <c r="B22432" s="7">
        <v>43290</v>
      </c>
      <c r="C22432" s="4">
        <v>488.87799072270002</v>
      </c>
      <c r="D22432" s="4">
        <v>490.8519897461</v>
      </c>
      <c r="E22432" s="4">
        <v>475.17498779300001</v>
      </c>
      <c r="F22432" s="4">
        <v>476.68200683589998</v>
      </c>
      <c r="G22432" s="4">
        <v>6.1668496162412252</v>
      </c>
      <c r="H22432" s="4">
        <v>-2.5427312178395042E-2</v>
      </c>
      <c r="I22432" s="4">
        <v>7.0705974982148548E-2</v>
      </c>
      <c r="J22432" s="13">
        <v>-2.6492251978803933</v>
      </c>
      <c r="K22432" s="4">
        <v>-2.0782686339114304E-2</v>
      </c>
      <c r="L22432" s="7">
        <v>1533799936</v>
      </c>
      <c r="M22432" s="7">
        <v>100591613.15020452</v>
      </c>
      <c r="N22432" s="12">
        <v>15.247791420838562</v>
      </c>
      <c r="O22432" s="4">
        <v>2.0546071093722638E-4</v>
      </c>
      <c r="P22432" s="7">
        <v>731134831577.255</v>
      </c>
      <c r="Q22432" s="7">
        <v>47950212027.300003</v>
      </c>
      <c r="R22432" t="s">
        <v>11</v>
      </c>
    </row>
    <row r="22433" spans="1:18" x14ac:dyDescent="0.25">
      <c r="A22433" s="1">
        <v>43291</v>
      </c>
      <c r="B22433" s="7">
        <v>43291</v>
      </c>
      <c r="C22433" s="4">
        <v>476.16198730470001</v>
      </c>
      <c r="D22433" s="4">
        <v>478.31799316410002</v>
      </c>
      <c r="E22433" s="4">
        <v>433.95999145510001</v>
      </c>
      <c r="F22433" s="4">
        <v>434.42401123050001</v>
      </c>
      <c r="G22433" s="4">
        <v>6.0740210415638334</v>
      </c>
      <c r="H22433" s="4">
        <v>-8.8650284674889113E-2</v>
      </c>
      <c r="I22433" s="4">
        <v>6.8629925643364897E-2</v>
      </c>
      <c r="J22433" s="13">
        <v>-2.6790266055043359</v>
      </c>
      <c r="K22433" s="4">
        <v>-2.936172422921542E-2</v>
      </c>
      <c r="L22433" s="7">
        <v>1789069952</v>
      </c>
      <c r="M22433" s="7">
        <v>100611938.2105446</v>
      </c>
      <c r="N22433" s="12">
        <v>17.781885368872629</v>
      </c>
      <c r="O22433" s="4">
        <v>2.0205521815946104E-4</v>
      </c>
      <c r="P22433" s="7">
        <v>777214944919.7981</v>
      </c>
      <c r="Q22433" s="7">
        <v>43708241775.099998</v>
      </c>
      <c r="R22433" t="s">
        <v>11</v>
      </c>
    </row>
    <row r="22434" spans="1:18" x14ac:dyDescent="0.25">
      <c r="A22434" s="1">
        <v>43292</v>
      </c>
      <c r="B22434" s="7">
        <v>43292</v>
      </c>
      <c r="C22434" s="4">
        <v>434.51501464839998</v>
      </c>
      <c r="D22434" s="4">
        <v>447.31600952150001</v>
      </c>
      <c r="E22434" s="4">
        <v>429.5069885254</v>
      </c>
      <c r="F22434" s="4">
        <v>446.5180053711</v>
      </c>
      <c r="G22434" s="4">
        <v>6.1014797250826707</v>
      </c>
      <c r="H22434" s="4">
        <v>2.7839147533175981E-2</v>
      </c>
      <c r="I22434" s="4">
        <v>6.9826154446203839E-2</v>
      </c>
      <c r="J22434" s="13">
        <v>-2.6617466338653903</v>
      </c>
      <c r="K22434" s="4">
        <v>1.7430134035918084E-2</v>
      </c>
      <c r="L22434" s="7">
        <v>1422470016</v>
      </c>
      <c r="M22434" s="7">
        <v>100632607.63237362</v>
      </c>
      <c r="N22434" s="12">
        <v>14.135279304263898</v>
      </c>
      <c r="O22434" s="4">
        <v>2.0543707035800614E-4</v>
      </c>
      <c r="P22434" s="7">
        <v>635158474244.51672</v>
      </c>
      <c r="Q22434" s="7">
        <v>44934271235.300003</v>
      </c>
      <c r="R22434" t="s">
        <v>11</v>
      </c>
    </row>
    <row r="22435" spans="1:18" x14ac:dyDescent="0.25">
      <c r="A22435" s="1">
        <v>43293</v>
      </c>
      <c r="B22435" s="7">
        <v>43293</v>
      </c>
      <c r="C22435" s="4">
        <v>446.50201416020002</v>
      </c>
      <c r="D22435" s="4">
        <v>446.50201416020002</v>
      </c>
      <c r="E22435" s="4">
        <v>422.8099975586</v>
      </c>
      <c r="F22435" s="4">
        <v>430.07400512700002</v>
      </c>
      <c r="G22435" s="4">
        <v>6.0639572988257626</v>
      </c>
      <c r="H22435" s="4">
        <v>-3.6827182882431392E-2</v>
      </c>
      <c r="I22435" s="4">
        <v>6.9045933505972476E-2</v>
      </c>
      <c r="J22435" s="13">
        <v>-2.672983292881713</v>
      </c>
      <c r="K22435" s="4">
        <v>-1.1173763562082868E-2</v>
      </c>
      <c r="L22435" s="7">
        <v>1495440000</v>
      </c>
      <c r="M22435" s="7">
        <v>100653128.67402217</v>
      </c>
      <c r="N22435" s="12">
        <v>14.857362306572414</v>
      </c>
      <c r="O22435" s="4">
        <v>2.039204004681896E-4</v>
      </c>
      <c r="P22435" s="7">
        <v>643149870227.12097</v>
      </c>
      <c r="Q22435" s="7">
        <v>43288294177.400002</v>
      </c>
      <c r="R22435" t="s">
        <v>11</v>
      </c>
    </row>
    <row r="22436" spans="1:18" x14ac:dyDescent="0.25">
      <c r="A22436" s="1">
        <v>43294</v>
      </c>
      <c r="B22436" s="7">
        <v>43294</v>
      </c>
      <c r="C22436" s="4">
        <v>430.74099731450002</v>
      </c>
      <c r="D22436" s="4">
        <v>442.3630065918</v>
      </c>
      <c r="E22436" s="4">
        <v>430.74099731450002</v>
      </c>
      <c r="F22436" s="4">
        <v>434.02700805659998</v>
      </c>
      <c r="G22436" s="4">
        <v>6.073106762709326</v>
      </c>
      <c r="H22436" s="4">
        <v>9.1914481751405718E-3</v>
      </c>
      <c r="I22436" s="4">
        <v>6.9577355366809687E-2</v>
      </c>
      <c r="J22436" s="13">
        <v>-2.6653161185059826</v>
      </c>
      <c r="K22436" s="4">
        <v>7.6966424212548765E-3</v>
      </c>
      <c r="L22436" s="7">
        <v>1489670016</v>
      </c>
      <c r="M22436" s="7">
        <v>100673432.66159576</v>
      </c>
      <c r="N22436" s="12">
        <v>14.797051979019978</v>
      </c>
      <c r="O22436" s="4">
        <v>2.0172236910142034E-4</v>
      </c>
      <c r="P22436" s="7">
        <v>646557020036.10742</v>
      </c>
      <c r="Q22436" s="7">
        <v>43694988768.900002</v>
      </c>
      <c r="R22436" t="s">
        <v>11</v>
      </c>
    </row>
    <row r="22437" spans="1:18" x14ac:dyDescent="0.25">
      <c r="A22437" s="1">
        <v>43295</v>
      </c>
      <c r="B22437" s="7">
        <v>43295</v>
      </c>
      <c r="C22437" s="4">
        <v>434.51098632809999</v>
      </c>
      <c r="D22437" s="4">
        <v>439.43399047849999</v>
      </c>
      <c r="E22437" s="4">
        <v>431.47399902339998</v>
      </c>
      <c r="F22437" s="4">
        <v>436.08599853520002</v>
      </c>
      <c r="G22437" s="4">
        <v>6.0778394682457151</v>
      </c>
      <c r="H22437" s="4">
        <v>4.7439224757449463E-3</v>
      </c>
      <c r="I22437" s="4">
        <v>6.9483373548086591E-2</v>
      </c>
      <c r="J22437" s="13">
        <v>-2.6666677845552718</v>
      </c>
      <c r="K22437" s="4">
        <v>-1.3507529601783069E-3</v>
      </c>
      <c r="L22437" s="7">
        <v>1235820032</v>
      </c>
      <c r="M22437" s="7">
        <v>100693885.39966062</v>
      </c>
      <c r="N22437" s="12">
        <v>12.273039490878215</v>
      </c>
      <c r="O22437" s="4">
        <v>2.0315923997153533E-4</v>
      </c>
      <c r="P22437" s="7">
        <v>538923812664.52283</v>
      </c>
      <c r="Q22437" s="7">
        <v>43911193560.900002</v>
      </c>
      <c r="R22437" t="s">
        <v>11</v>
      </c>
    </row>
    <row r="22438" spans="1:18" x14ac:dyDescent="0.25">
      <c r="A22438" s="1">
        <v>43296</v>
      </c>
      <c r="B22438" s="7">
        <v>43296</v>
      </c>
      <c r="C22438" s="4">
        <v>435.88299560550001</v>
      </c>
      <c r="D22438" s="4">
        <v>454.00100708010001</v>
      </c>
      <c r="E22438" s="4">
        <v>433.92098999019998</v>
      </c>
      <c r="F22438" s="4">
        <v>449.85000610349999</v>
      </c>
      <c r="G22438" s="4">
        <v>6.1089142074309839</v>
      </c>
      <c r="H22438" s="4">
        <v>3.1562599153682688E-2</v>
      </c>
      <c r="I22438" s="4">
        <v>7.0735135390160006E-2</v>
      </c>
      <c r="J22438" s="13">
        <v>-2.6488128650254286</v>
      </c>
      <c r="K22438" s="4">
        <v>1.8015271541286376E-2</v>
      </c>
      <c r="L22438" s="7">
        <v>1350160000</v>
      </c>
      <c r="M22438" s="7">
        <v>100714490.97630122</v>
      </c>
      <c r="N22438" s="12">
        <v>13.405816649738133</v>
      </c>
      <c r="O22438" s="4">
        <v>2.0463582827121075E-4</v>
      </c>
      <c r="P22438" s="7">
        <v>607369484240.70154</v>
      </c>
      <c r="Q22438" s="7">
        <v>45306414380.400002</v>
      </c>
      <c r="R22438" t="s">
        <v>11</v>
      </c>
    </row>
    <row r="22439" spans="1:18" x14ac:dyDescent="0.25">
      <c r="A22439" s="1">
        <v>43297</v>
      </c>
      <c r="B22439" s="7">
        <v>43297</v>
      </c>
      <c r="C22439" s="4">
        <v>450.42498779300001</v>
      </c>
      <c r="D22439" s="4">
        <v>480.65798950200002</v>
      </c>
      <c r="E22439" s="4">
        <v>446.7980041504</v>
      </c>
      <c r="F22439" s="4">
        <v>480.65798950200002</v>
      </c>
      <c r="G22439" s="4">
        <v>6.1751559766601636</v>
      </c>
      <c r="H22439" s="4">
        <v>6.8485012738694576E-2</v>
      </c>
      <c r="I22439" s="4">
        <v>7.1295730263210594E-2</v>
      </c>
      <c r="J22439" s="13">
        <v>-2.6409188374614549</v>
      </c>
      <c r="K22439" s="4">
        <v>7.9252675485593591E-3</v>
      </c>
      <c r="L22439" s="7">
        <v>1858680064</v>
      </c>
      <c r="M22439" s="7">
        <v>100734883.38655511</v>
      </c>
      <c r="N22439" s="12">
        <v>18.451205794000796</v>
      </c>
      <c r="O22439" s="4">
        <v>2.0247741964640297E-4</v>
      </c>
      <c r="P22439" s="7">
        <v>893389422689.68872</v>
      </c>
      <c r="Q22439" s="7">
        <v>48419026521.300003</v>
      </c>
      <c r="R22439" t="s">
        <v>11</v>
      </c>
    </row>
    <row r="22440" spans="1:18" x14ac:dyDescent="0.25">
      <c r="A22440" s="1">
        <v>43298</v>
      </c>
      <c r="B22440" s="7">
        <v>43298</v>
      </c>
      <c r="C22440" s="4">
        <v>480.0769958496</v>
      </c>
      <c r="D22440" s="4">
        <v>508.7799987793</v>
      </c>
      <c r="E22440" s="4">
        <v>468.91500854489999</v>
      </c>
      <c r="F22440" s="4">
        <v>501.00201416020002</v>
      </c>
      <c r="G22440" s="4">
        <v>6.2166101213566236</v>
      </c>
      <c r="H22440" s="4">
        <v>4.2325364609621968E-2</v>
      </c>
      <c r="I22440" s="4">
        <v>6.8433174997955093E-2</v>
      </c>
      <c r="J22440" s="13">
        <v>-2.681897557345204</v>
      </c>
      <c r="K22440" s="4">
        <v>-4.0150444559407396E-2</v>
      </c>
      <c r="L22440" s="7">
        <v>2288100096</v>
      </c>
      <c r="M22440" s="7">
        <v>100755615.46377127</v>
      </c>
      <c r="N22440" s="12">
        <v>22.709405182708977</v>
      </c>
      <c r="O22440" s="4">
        <v>2.0580832100243785E-4</v>
      </c>
      <c r="P22440" s="7">
        <v>1146342756696.147</v>
      </c>
      <c r="Q22440" s="7">
        <v>50478766285.300003</v>
      </c>
      <c r="R22440" t="s">
        <v>11</v>
      </c>
    </row>
    <row r="22441" spans="1:18" x14ac:dyDescent="0.25">
      <c r="A22441" s="1">
        <v>43299</v>
      </c>
      <c r="B22441" s="7">
        <v>43299</v>
      </c>
      <c r="C22441" s="4">
        <v>500.83801269529999</v>
      </c>
      <c r="D22441" s="4">
        <v>513.43298339839998</v>
      </c>
      <c r="E22441" s="4">
        <v>474.35900878910002</v>
      </c>
      <c r="F22441" s="4">
        <v>480.51300048830001</v>
      </c>
      <c r="G22441" s="4">
        <v>6.1748542842114533</v>
      </c>
      <c r="H22441" s="4">
        <v>-4.0896070460404298E-2</v>
      </c>
      <c r="I22441" s="4">
        <v>6.5191609910254633E-2</v>
      </c>
      <c r="J22441" s="13">
        <v>-2.7304245006878727</v>
      </c>
      <c r="K22441" s="4">
        <v>-4.7368328121518893E-2</v>
      </c>
      <c r="L22441" s="7">
        <v>2371559936</v>
      </c>
      <c r="M22441" s="7">
        <v>100775953.14651446</v>
      </c>
      <c r="N22441" s="12">
        <v>23.532994349873089</v>
      </c>
      <c r="O22441" s="4">
        <v>2.0185160548698695E-4</v>
      </c>
      <c r="P22441" s="7">
        <v>1139565380685.2007</v>
      </c>
      <c r="Q22441" s="7">
        <v>48424155623.5</v>
      </c>
      <c r="R22441" t="s">
        <v>11</v>
      </c>
    </row>
    <row r="22442" spans="1:18" x14ac:dyDescent="0.25">
      <c r="A22442" s="1">
        <v>43300</v>
      </c>
      <c r="B22442" s="7">
        <v>43300</v>
      </c>
      <c r="C22442" s="4">
        <v>480.62799072270002</v>
      </c>
      <c r="D22442" s="4">
        <v>483.23999023440001</v>
      </c>
      <c r="E22442" s="4">
        <v>465.14199829099999</v>
      </c>
      <c r="F22442" s="4">
        <v>469.6189880371</v>
      </c>
      <c r="G22442" s="4">
        <v>6.1519217021877042</v>
      </c>
      <c r="H22442" s="4">
        <v>-2.2671628946832771E-2</v>
      </c>
      <c r="I22442" s="4">
        <v>6.2893772835683925E-2</v>
      </c>
      <c r="J22442" s="13">
        <v>-2.76630812119918</v>
      </c>
      <c r="K22442" s="4">
        <v>-3.5247435639862275E-2</v>
      </c>
      <c r="L22442" s="7">
        <v>2068739968</v>
      </c>
      <c r="M22442" s="7">
        <v>100796392.75416277</v>
      </c>
      <c r="N22442" s="12">
        <v>20.523948441741865</v>
      </c>
      <c r="O22442" s="4">
        <v>2.0282227069186486E-4</v>
      </c>
      <c r="P22442" s="7">
        <v>971519570284.06262</v>
      </c>
      <c r="Q22442" s="7">
        <v>47335899963</v>
      </c>
      <c r="R22442" t="s">
        <v>11</v>
      </c>
    </row>
    <row r="22443" spans="1:18" x14ac:dyDescent="0.25">
      <c r="A22443" s="1">
        <v>43301</v>
      </c>
      <c r="B22443" s="7">
        <v>43301</v>
      </c>
      <c r="C22443" s="4">
        <v>469.30700683589998</v>
      </c>
      <c r="D22443" s="4">
        <v>469.30700683589998</v>
      </c>
      <c r="E22443" s="4">
        <v>443.69299316410002</v>
      </c>
      <c r="F22443" s="4">
        <v>450.69799804690001</v>
      </c>
      <c r="G22443" s="4">
        <v>6.110797487811654</v>
      </c>
      <c r="H22443" s="4">
        <v>-4.0290087224295161E-2</v>
      </c>
      <c r="I22443" s="4">
        <v>6.1285020149050712E-2</v>
      </c>
      <c r="J22443" s="13">
        <v>-2.7922198354128414</v>
      </c>
      <c r="K22443" s="4">
        <v>-2.5578886654426598E-2</v>
      </c>
      <c r="L22443" s="7">
        <v>1821350016</v>
      </c>
      <c r="M22443" s="7">
        <v>100816555.02976453</v>
      </c>
      <c r="N22443" s="12">
        <v>18.065981479552384</v>
      </c>
      <c r="O22443" s="4">
        <v>2.0002973371214093E-4</v>
      </c>
      <c r="P22443" s="7">
        <v>820878805953.88928</v>
      </c>
      <c r="Q22443" s="7">
        <v>45437819521.900002</v>
      </c>
      <c r="R22443" t="s">
        <v>11</v>
      </c>
    </row>
    <row r="22444" spans="1:18" x14ac:dyDescent="0.25">
      <c r="A22444" s="1">
        <v>43302</v>
      </c>
      <c r="B22444" s="7">
        <v>43302</v>
      </c>
      <c r="C22444" s="4">
        <v>450.6789855957</v>
      </c>
      <c r="D22444" s="4">
        <v>468.0830078125</v>
      </c>
      <c r="E22444" s="4">
        <v>445.77600097660002</v>
      </c>
      <c r="F22444" s="4">
        <v>462.43600463870001</v>
      </c>
      <c r="G22444" s="4">
        <v>6.1365081790299403</v>
      </c>
      <c r="H22444" s="4">
        <v>2.6044061972022636E-2</v>
      </c>
      <c r="I22444" s="4">
        <v>6.2328875432012806E-2</v>
      </c>
      <c r="J22444" s="13">
        <v>-2.7753304704866166</v>
      </c>
      <c r="K22444" s="4">
        <v>1.7032796602225862E-2</v>
      </c>
      <c r="L22444" s="7">
        <v>1504310016</v>
      </c>
      <c r="M22444" s="7">
        <v>100837132.6437535</v>
      </c>
      <c r="N22444" s="12">
        <v>14.918214913097161</v>
      </c>
      <c r="O22444" s="4">
        <v>2.0410947371580517E-4</v>
      </c>
      <c r="P22444" s="7">
        <v>695647113537.01892</v>
      </c>
      <c r="Q22444" s="7">
        <v>46630720739</v>
      </c>
      <c r="R22444" t="s">
        <v>11</v>
      </c>
    </row>
    <row r="22445" spans="1:18" x14ac:dyDescent="0.25">
      <c r="A22445" s="1">
        <v>43303</v>
      </c>
      <c r="B22445" s="7">
        <v>43303</v>
      </c>
      <c r="C22445" s="4">
        <v>462.43798828130002</v>
      </c>
      <c r="D22445" s="4">
        <v>470.8980102539</v>
      </c>
      <c r="E22445" s="4">
        <v>458.1189880371</v>
      </c>
      <c r="F22445" s="4">
        <v>459.65701293950002</v>
      </c>
      <c r="G22445" s="4">
        <v>6.1304805873227126</v>
      </c>
      <c r="H22445" s="4">
        <v>-6.0094622203372989E-3</v>
      </c>
      <c r="I22445" s="4">
        <v>6.1960991848394022E-2</v>
      </c>
      <c r="J22445" s="13">
        <v>-2.7812502556791854</v>
      </c>
      <c r="K22445" s="4">
        <v>-5.9022977884474314E-3</v>
      </c>
      <c r="L22445" s="7">
        <v>1338589952</v>
      </c>
      <c r="M22445" s="7">
        <v>100857875.44114311</v>
      </c>
      <c r="N22445" s="12">
        <v>13.272041931729477</v>
      </c>
      <c r="O22445" s="4">
        <v>2.0570594230295722E-4</v>
      </c>
      <c r="P22445" s="7">
        <v>615292258887.14868</v>
      </c>
      <c r="Q22445" s="7">
        <v>46360029756.699997</v>
      </c>
      <c r="R22445" t="s">
        <v>11</v>
      </c>
    </row>
    <row r="22446" spans="1:18" x14ac:dyDescent="0.25">
      <c r="A22446" s="1">
        <v>43304</v>
      </c>
      <c r="B22446" s="7">
        <v>43304</v>
      </c>
      <c r="C22446" s="4">
        <v>459.43899536129999</v>
      </c>
      <c r="D22446" s="4">
        <v>469.76599121089998</v>
      </c>
      <c r="E22446" s="4">
        <v>449.72799682620001</v>
      </c>
      <c r="F22446" s="4">
        <v>450.85299682620001</v>
      </c>
      <c r="G22446" s="4">
        <v>6.1111413369820475</v>
      </c>
      <c r="H22446" s="4">
        <v>-1.9153446734116925E-2</v>
      </c>
      <c r="I22446" s="4">
        <v>5.8467977349547062E-2</v>
      </c>
      <c r="J22446" s="13">
        <v>-2.8392760703543063</v>
      </c>
      <c r="K22446" s="4">
        <v>-5.6374412265601838E-2</v>
      </c>
      <c r="L22446" s="7">
        <v>1596999936</v>
      </c>
      <c r="M22446" s="7">
        <v>100878339.08428617</v>
      </c>
      <c r="N22446" s="12">
        <v>15.830949939269617</v>
      </c>
      <c r="O22446" s="4">
        <v>2.0289583786642067E-4</v>
      </c>
      <c r="P22446" s="7">
        <v>720012207076.84961</v>
      </c>
      <c r="Q22446" s="7">
        <v>45481301491</v>
      </c>
      <c r="R22446" t="s">
        <v>11</v>
      </c>
    </row>
    <row r="22447" spans="1:18" x14ac:dyDescent="0.25">
      <c r="A22447" s="1">
        <v>43305</v>
      </c>
      <c r="B22447" s="7">
        <v>43305</v>
      </c>
      <c r="C22447" s="4">
        <v>451.13598632809999</v>
      </c>
      <c r="D22447" s="4">
        <v>481.14199829099999</v>
      </c>
      <c r="E22447" s="4">
        <v>450.5650024414</v>
      </c>
      <c r="F22447" s="4">
        <v>479.37298583979998</v>
      </c>
      <c r="G22447" s="4">
        <v>6.1724789704747272</v>
      </c>
      <c r="H22447" s="4">
        <v>6.3257845050088871E-2</v>
      </c>
      <c r="I22447" s="4">
        <v>5.6903804426194589E-2</v>
      </c>
      <c r="J22447" s="13">
        <v>-2.8663930784646987</v>
      </c>
      <c r="K22447" s="4">
        <v>-2.6752642972428575E-2</v>
      </c>
      <c r="L22447" s="7">
        <v>2287520000</v>
      </c>
      <c r="M22447" s="7">
        <v>100898906.16711558</v>
      </c>
      <c r="N22447" s="12">
        <v>22.671405339233853</v>
      </c>
      <c r="O22447" s="4">
        <v>2.0388006995467609E-4</v>
      </c>
      <c r="P22447" s="7">
        <v>1096575292568.2593</v>
      </c>
      <c r="Q22447" s="7">
        <v>48368209917.300003</v>
      </c>
      <c r="R22447" t="s">
        <v>11</v>
      </c>
    </row>
    <row r="22448" spans="1:18" x14ac:dyDescent="0.25">
      <c r="A22448" s="1">
        <v>43306</v>
      </c>
      <c r="B22448" s="7">
        <v>43306</v>
      </c>
      <c r="C22448" s="4">
        <v>479.90600585940001</v>
      </c>
      <c r="D22448" s="4">
        <v>482.8680114746</v>
      </c>
      <c r="E22448" s="4">
        <v>466.47399902339998</v>
      </c>
      <c r="F22448" s="4">
        <v>472.4930114746</v>
      </c>
      <c r="G22448" s="4">
        <v>6.1580229562944693</v>
      </c>
      <c r="H22448" s="4">
        <v>-1.4352027687056984E-2</v>
      </c>
      <c r="I22448" s="4">
        <v>5.7752167245271643E-2</v>
      </c>
      <c r="J22448" s="13">
        <v>-2.8515944022277422</v>
      </c>
      <c r="K22448" s="4">
        <v>1.4908718804160073E-2</v>
      </c>
      <c r="L22448" s="7">
        <v>1930780032</v>
      </c>
      <c r="M22448" s="7">
        <v>100919653.23568255</v>
      </c>
      <c r="N22448" s="12">
        <v>19.131853609236607</v>
      </c>
      <c r="O22448" s="4">
        <v>2.056223338298671E-4</v>
      </c>
      <c r="P22448" s="7">
        <v>912280071814.70459</v>
      </c>
      <c r="Q22448" s="7">
        <v>47683830874.300003</v>
      </c>
      <c r="R22448" t="s">
        <v>11</v>
      </c>
    </row>
    <row r="22449" spans="1:18" x14ac:dyDescent="0.25">
      <c r="A22449" s="1">
        <v>43307</v>
      </c>
      <c r="B22449" s="7">
        <v>43307</v>
      </c>
      <c r="C22449" s="4">
        <v>472.33099365229998</v>
      </c>
      <c r="D22449" s="4">
        <v>483.6960144043</v>
      </c>
      <c r="E22449" s="4">
        <v>461.42401123050001</v>
      </c>
      <c r="F22449" s="4">
        <v>464.03698730470001</v>
      </c>
      <c r="G22449" s="4">
        <v>6.1399642630680118</v>
      </c>
      <c r="H22449" s="4">
        <v>-1.7896612149901743E-2</v>
      </c>
      <c r="I22449" s="4">
        <v>5.8357833631239864E-2</v>
      </c>
      <c r="J22449" s="13">
        <v>-2.8411616767972192</v>
      </c>
      <c r="K22449" s="4">
        <v>1.0487336057813627E-2</v>
      </c>
      <c r="L22449" s="7">
        <v>1621560064</v>
      </c>
      <c r="M22449" s="7">
        <v>100940083.3857314</v>
      </c>
      <c r="N22449" s="12">
        <v>16.064580190640292</v>
      </c>
      <c r="O22449" s="4">
        <v>2.0243975671557698E-4</v>
      </c>
      <c r="P22449" s="7">
        <v>752463846832.17651</v>
      </c>
      <c r="Q22449" s="7">
        <v>46839932192.599998</v>
      </c>
      <c r="R22449" t="s">
        <v>11</v>
      </c>
    </row>
    <row r="22450" spans="1:18" x14ac:dyDescent="0.25">
      <c r="A22450" s="1">
        <v>43308</v>
      </c>
      <c r="B22450" s="7">
        <v>43308</v>
      </c>
      <c r="C22450" s="4">
        <v>464.00900268549998</v>
      </c>
      <c r="D22450" s="4">
        <v>473.22198486330001</v>
      </c>
      <c r="E22450" s="4">
        <v>458.29098510739999</v>
      </c>
      <c r="F22450" s="4">
        <v>469.66598510739999</v>
      </c>
      <c r="G22450" s="4">
        <v>6.1520217720742298</v>
      </c>
      <c r="H22450" s="4">
        <v>1.2130493811269884E-2</v>
      </c>
      <c r="I22450" s="4">
        <v>5.7521790982383338E-2</v>
      </c>
      <c r="J22450" s="13">
        <v>-2.8555914293645253</v>
      </c>
      <c r="K22450" s="4">
        <v>-1.4326142641610662E-2</v>
      </c>
      <c r="L22450" s="7">
        <v>1734259968</v>
      </c>
      <c r="M22450" s="7">
        <v>100960590.88791971</v>
      </c>
      <c r="N22450" s="12">
        <v>17.177593284148561</v>
      </c>
      <c r="O22450" s="4">
        <v>2.0316510052743734E-4</v>
      </c>
      <c r="P22450" s="7">
        <v>814522916303.04797</v>
      </c>
      <c r="Q22450" s="7">
        <v>47417755376.400002</v>
      </c>
      <c r="R22450" t="s">
        <v>11</v>
      </c>
    </row>
    <row r="22451" spans="1:18" x14ac:dyDescent="0.25">
      <c r="A22451" s="1">
        <v>43309</v>
      </c>
      <c r="B22451" s="7">
        <v>43309</v>
      </c>
      <c r="C22451" s="4">
        <v>469.6780090332</v>
      </c>
      <c r="D22451" s="4">
        <v>471.59399414059999</v>
      </c>
      <c r="E22451" s="4">
        <v>462.98901367190001</v>
      </c>
      <c r="F22451" s="4">
        <v>466.8980102539</v>
      </c>
      <c r="G22451" s="4">
        <v>6.1461108403569735</v>
      </c>
      <c r="H22451" s="4">
        <v>-5.8934965300223557E-3</v>
      </c>
      <c r="I22451" s="4">
        <v>5.6993339720449045E-2</v>
      </c>
      <c r="J22451" s="13">
        <v>-2.8648208649843965</v>
      </c>
      <c r="K22451" s="4">
        <v>-9.1869751082009378E-3</v>
      </c>
      <c r="L22451" s="7">
        <v>1531890048</v>
      </c>
      <c r="M22451" s="7">
        <v>100981055.50002433</v>
      </c>
      <c r="N22451" s="12">
        <v>15.170073638214555</v>
      </c>
      <c r="O22451" s="4">
        <v>2.0269901279939095E-4</v>
      </c>
      <c r="P22451" s="7">
        <v>715236415338.95142</v>
      </c>
      <c r="Q22451" s="7">
        <v>47147853886.300003</v>
      </c>
      <c r="R22451" t="s">
        <v>11</v>
      </c>
    </row>
    <row r="22452" spans="1:18" x14ac:dyDescent="0.25">
      <c r="A22452" s="1">
        <v>43310</v>
      </c>
      <c r="B22452" s="7">
        <v>43310</v>
      </c>
      <c r="C22452" s="4">
        <v>466.91500854489999</v>
      </c>
      <c r="D22452" s="4">
        <v>470.35598754879999</v>
      </c>
      <c r="E22452" s="4">
        <v>462.71200561519998</v>
      </c>
      <c r="F22452" s="4">
        <v>466.66500854489999</v>
      </c>
      <c r="G22452" s="4">
        <v>6.1456116738108566</v>
      </c>
      <c r="H22452" s="4">
        <v>-4.9904198322306013E-4</v>
      </c>
      <c r="I22452" s="4">
        <v>5.6782537210495379E-2</v>
      </c>
      <c r="J22452" s="13">
        <v>-2.8685264440026601</v>
      </c>
      <c r="K22452" s="4">
        <v>-3.6987218328956828E-3</v>
      </c>
      <c r="L22452" s="7">
        <v>1631910016</v>
      </c>
      <c r="M22452" s="7">
        <v>101001533.86830379</v>
      </c>
      <c r="N22452" s="12">
        <v>16.157279533277705</v>
      </c>
      <c r="O22452" s="4">
        <v>2.027941595386885E-4</v>
      </c>
      <c r="P22452" s="7">
        <v>761555301561.14783</v>
      </c>
      <c r="Q22452" s="7">
        <v>47133881665.699997</v>
      </c>
      <c r="R22452" t="s">
        <v>11</v>
      </c>
    </row>
    <row r="22453" spans="1:18" x14ac:dyDescent="0.25">
      <c r="A22453" s="1">
        <v>43311</v>
      </c>
      <c r="B22453" s="7">
        <v>43311</v>
      </c>
      <c r="C22453" s="4">
        <v>466.827</v>
      </c>
      <c r="D22453" s="4">
        <v>467.952</v>
      </c>
      <c r="E22453" s="4">
        <v>448.64100000000002</v>
      </c>
      <c r="F22453" s="4">
        <v>457.08100000000002</v>
      </c>
      <c r="G22453" s="4">
        <v>6.1248606180769425</v>
      </c>
      <c r="H22453" s="4">
        <v>-2.0537234138860556E-2</v>
      </c>
      <c r="I22453" s="4">
        <v>5.5874594155844164E-2</v>
      </c>
      <c r="J22453" s="13">
        <v>-2.884645489504865</v>
      </c>
      <c r="K22453" s="4">
        <v>-1.5989828902597824E-2</v>
      </c>
      <c r="L22453" s="7">
        <v>2141590000</v>
      </c>
      <c r="M22453" s="7">
        <v>101021957.65520772</v>
      </c>
      <c r="N22453" s="12">
        <v>21.199252615053634</v>
      </c>
      <c r="O22453" s="4">
        <v>2.0221264095417925E-4</v>
      </c>
      <c r="P22453" s="7">
        <v>978880098790</v>
      </c>
      <c r="Q22453" s="7">
        <v>46175217427</v>
      </c>
      <c r="R22453" t="s">
        <v>11</v>
      </c>
    </row>
    <row r="22454" spans="1:18" x14ac:dyDescent="0.25">
      <c r="A22454" s="1">
        <v>43312</v>
      </c>
      <c r="B22454" s="7">
        <v>43312</v>
      </c>
      <c r="C22454" s="4">
        <v>457.245</v>
      </c>
      <c r="D22454" s="4">
        <v>457.245</v>
      </c>
      <c r="E22454" s="4">
        <v>430.44400000000002</v>
      </c>
      <c r="F22454" s="4">
        <v>433.86700000000002</v>
      </c>
      <c r="G22454" s="4">
        <v>6.0727380355216107</v>
      </c>
      <c r="H22454" s="4">
        <v>-5.0787497183212599E-2</v>
      </c>
      <c r="I22454" s="4">
        <v>5.576381284348958E-2</v>
      </c>
      <c r="J22454" s="13">
        <v>-2.8866301353215604</v>
      </c>
      <c r="K22454" s="4">
        <v>-1.9826777094003618E-3</v>
      </c>
      <c r="L22454" s="7">
        <v>1820680000</v>
      </c>
      <c r="M22454" s="7">
        <v>101042564.28029788</v>
      </c>
      <c r="N22454" s="12">
        <v>18.018940957885125</v>
      </c>
      <c r="O22454" s="4">
        <v>2.0398164486658754E-4</v>
      </c>
      <c r="P22454" s="7">
        <v>789932969560</v>
      </c>
      <c r="Q22454" s="7">
        <v>43839034236.599998</v>
      </c>
      <c r="R22454" t="s">
        <v>11</v>
      </c>
    </row>
    <row r="22455" spans="1:18" x14ac:dyDescent="0.25">
      <c r="A22455" s="1">
        <v>43313</v>
      </c>
      <c r="B22455" s="7">
        <v>43313</v>
      </c>
      <c r="C22455" s="4">
        <v>433.86900000000003</v>
      </c>
      <c r="D22455" s="4">
        <v>435.45699999999999</v>
      </c>
      <c r="E22455" s="4">
        <v>410.464</v>
      </c>
      <c r="F22455" s="4">
        <v>420.74700000000001</v>
      </c>
      <c r="G22455" s="4">
        <v>6.0420317029207187</v>
      </c>
      <c r="H22455" s="4">
        <v>-3.0239681745788467E-2</v>
      </c>
      <c r="I22455" s="4">
        <v>5.5180585738061172E-2</v>
      </c>
      <c r="J22455" s="13">
        <v>-2.8971440952065457</v>
      </c>
      <c r="K22455" s="4">
        <v>-1.0458881408725255E-2</v>
      </c>
      <c r="L22455" s="7">
        <v>1888060000</v>
      </c>
      <c r="M22455" s="7">
        <v>101062959.96786667</v>
      </c>
      <c r="N22455" s="12">
        <v>18.682017631388547</v>
      </c>
      <c r="O22455" s="4">
        <v>2.0185243430896957E-4</v>
      </c>
      <c r="P22455" s="7">
        <v>794395580820</v>
      </c>
      <c r="Q22455" s="7">
        <v>42521937217.599998</v>
      </c>
      <c r="R22455" t="s">
        <v>11</v>
      </c>
    </row>
    <row r="22456" spans="1:18" x14ac:dyDescent="0.25">
      <c r="A22456" s="1">
        <v>43314</v>
      </c>
      <c r="B22456" s="7">
        <v>43314</v>
      </c>
      <c r="C22456" s="4">
        <v>420.80599999999998</v>
      </c>
      <c r="D22456" s="4">
        <v>425.03399999999999</v>
      </c>
      <c r="E22456" s="4">
        <v>410.30900000000003</v>
      </c>
      <c r="F22456" s="4">
        <v>412.62099999999998</v>
      </c>
      <c r="G22456" s="4">
        <v>6.0225294960942577</v>
      </c>
      <c r="H22456" s="4">
        <v>-1.9313269019149353E-2</v>
      </c>
      <c r="I22456" s="4">
        <v>5.4527926630237276E-2</v>
      </c>
      <c r="J22456" s="13">
        <v>-2.9090422933190823</v>
      </c>
      <c r="K22456" s="4">
        <v>-1.1827694452574823E-2</v>
      </c>
      <c r="L22456" s="7">
        <v>1569300000</v>
      </c>
      <c r="M22456" s="7">
        <v>101083521.21777613</v>
      </c>
      <c r="N22456" s="12">
        <v>15.524785653430811</v>
      </c>
      <c r="O22456" s="4">
        <v>2.0344990801771557E-4</v>
      </c>
      <c r="P22456" s="7">
        <v>647526135300</v>
      </c>
      <c r="Q22456" s="7">
        <v>41709183608.400002</v>
      </c>
      <c r="R22456" t="s">
        <v>11</v>
      </c>
    </row>
    <row r="22457" spans="1:18" x14ac:dyDescent="0.25">
      <c r="A22457" s="1">
        <v>43315</v>
      </c>
      <c r="B22457" s="7">
        <v>43315</v>
      </c>
      <c r="C22457" s="4">
        <v>412.56700000000001</v>
      </c>
      <c r="D22457" s="4">
        <v>420.54899999999998</v>
      </c>
      <c r="E22457" s="4">
        <v>399.91</v>
      </c>
      <c r="F22457" s="4">
        <v>418.262</v>
      </c>
      <c r="G22457" s="4">
        <v>6.036108030429653</v>
      </c>
      <c r="H22457" s="4">
        <v>1.3671141313699545E-2</v>
      </c>
      <c r="I22457" s="4">
        <v>5.6260432933973058E-2</v>
      </c>
      <c r="J22457" s="13">
        <v>-2.877763780714111</v>
      </c>
      <c r="K22457" s="4">
        <v>3.1772825610703812E-2</v>
      </c>
      <c r="L22457" s="7">
        <v>1722340000</v>
      </c>
      <c r="M22457" s="7">
        <v>101104039.99909148</v>
      </c>
      <c r="N22457" s="12">
        <v>17.035323217702054</v>
      </c>
      <c r="O22457" s="4">
        <v>2.0298839086873086E-4</v>
      </c>
      <c r="P22457" s="7">
        <v>720389373080</v>
      </c>
      <c r="Q22457" s="7">
        <v>42287977978.099998</v>
      </c>
      <c r="R22457" t="s">
        <v>11</v>
      </c>
    </row>
    <row r="22458" spans="1:18" x14ac:dyDescent="0.25">
      <c r="A22458" s="1">
        <v>43316</v>
      </c>
      <c r="B22458" s="7">
        <v>43316</v>
      </c>
      <c r="C22458" s="4">
        <v>418.23700000000002</v>
      </c>
      <c r="D22458" s="4">
        <v>420.18599999999998</v>
      </c>
      <c r="E22458" s="4">
        <v>403.77600000000001</v>
      </c>
      <c r="F22458" s="4">
        <v>407.25200000000001</v>
      </c>
      <c r="G22458" s="4">
        <v>6.0094321584584325</v>
      </c>
      <c r="H22458" s="4">
        <v>-2.6323213679464046E-2</v>
      </c>
      <c r="I22458" s="4">
        <v>5.7907107360458419E-2</v>
      </c>
      <c r="J22458" s="13">
        <v>-2.8489151495971159</v>
      </c>
      <c r="K22458" s="4">
        <v>2.9268783416897804E-2</v>
      </c>
      <c r="L22458" s="7">
        <v>1466540000</v>
      </c>
      <c r="M22458" s="7">
        <v>101124649.34291297</v>
      </c>
      <c r="N22458" s="12">
        <v>14.502299978583592</v>
      </c>
      <c r="O22458" s="4">
        <v>2.0384293072443958E-4</v>
      </c>
      <c r="P22458" s="7">
        <v>597251348080</v>
      </c>
      <c r="Q22458" s="7">
        <v>41183215694.199997</v>
      </c>
      <c r="R22458" t="s">
        <v>11</v>
      </c>
    </row>
    <row r="22459" spans="1:18" x14ac:dyDescent="0.25">
      <c r="A22459" s="1">
        <v>43317</v>
      </c>
      <c r="B22459" s="7">
        <v>43317</v>
      </c>
      <c r="C22459" s="4">
        <v>407.346</v>
      </c>
      <c r="D22459" s="4">
        <v>413.71600000000001</v>
      </c>
      <c r="E22459" s="4">
        <v>402.43200000000002</v>
      </c>
      <c r="F22459" s="4">
        <v>410.51600000000002</v>
      </c>
      <c r="G22459" s="4">
        <v>6.017414904990396</v>
      </c>
      <c r="H22459" s="4">
        <v>8.0146936049424189E-3</v>
      </c>
      <c r="I22459" s="4">
        <v>5.8076984019195081E-2</v>
      </c>
      <c r="J22459" s="13">
        <v>-2.8459858378580658</v>
      </c>
      <c r="K22459" s="4">
        <v>2.933606365091226E-3</v>
      </c>
      <c r="L22459" s="7">
        <v>1396820000</v>
      </c>
      <c r="M22459" s="7">
        <v>101145180.96785508</v>
      </c>
      <c r="N22459" s="12">
        <v>13.810049936476192</v>
      </c>
      <c r="O22459" s="4">
        <v>2.0303284189877776E-4</v>
      </c>
      <c r="P22459" s="7">
        <v>573416959120</v>
      </c>
      <c r="Q22459" s="7">
        <v>41521715110.199997</v>
      </c>
      <c r="R22459" t="s">
        <v>11</v>
      </c>
    </row>
    <row r="22460" spans="1:18" x14ac:dyDescent="0.25">
      <c r="A22460" s="1">
        <v>43318</v>
      </c>
      <c r="B22460" s="7">
        <v>43318</v>
      </c>
      <c r="C22460" s="4">
        <v>410.56700000000001</v>
      </c>
      <c r="D22460" s="4">
        <v>414.54</v>
      </c>
      <c r="E22460" s="4">
        <v>403.315</v>
      </c>
      <c r="F22460" s="4">
        <v>406.65800000000002</v>
      </c>
      <c r="G22460" s="4">
        <v>6.0079725373566903</v>
      </c>
      <c r="H22460" s="4">
        <v>-9.3979284607664595E-3</v>
      </c>
      <c r="I22460" s="4">
        <v>5.8496792197704192E-2</v>
      </c>
      <c r="J22460" s="13">
        <v>-2.8387833604750563</v>
      </c>
      <c r="K22460" s="4">
        <v>7.2284776077621337E-3</v>
      </c>
      <c r="L22460" s="7">
        <v>1384880000</v>
      </c>
      <c r="M22460" s="7">
        <v>101165575.15529019</v>
      </c>
      <c r="N22460" s="12">
        <v>13.689241600951659</v>
      </c>
      <c r="O22460" s="4">
        <v>2.0163281374311755E-4</v>
      </c>
      <c r="P22460" s="7">
        <v>563172531040</v>
      </c>
      <c r="Q22460" s="7">
        <v>41139790461.5</v>
      </c>
      <c r="R22460" t="s">
        <v>11</v>
      </c>
    </row>
    <row r="22461" spans="1:18" x14ac:dyDescent="0.25">
      <c r="A22461" s="1">
        <v>43319</v>
      </c>
      <c r="B22461" s="7">
        <v>43319</v>
      </c>
      <c r="C22461" s="4">
        <v>406.80099999999999</v>
      </c>
      <c r="D22461" s="4">
        <v>411.40499999999997</v>
      </c>
      <c r="E22461" s="4">
        <v>376.077</v>
      </c>
      <c r="F22461" s="4">
        <v>380.21499999999997</v>
      </c>
      <c r="G22461" s="4">
        <v>5.9407368821955986</v>
      </c>
      <c r="H22461" s="4">
        <v>-6.5025156273822327E-2</v>
      </c>
      <c r="I22461" s="4">
        <v>5.6302124055251493E-2</v>
      </c>
      <c r="J22461" s="13">
        <v>-2.8770230171014139</v>
      </c>
      <c r="K22461" s="4">
        <v>-3.7517751999721322E-2</v>
      </c>
      <c r="L22461" s="7">
        <v>1828350000</v>
      </c>
      <c r="M22461" s="7">
        <v>101185961.18669701</v>
      </c>
      <c r="N22461" s="12">
        <v>18.069206227398812</v>
      </c>
      <c r="O22461" s="4">
        <v>2.0151154555813136E-4</v>
      </c>
      <c r="P22461" s="7">
        <v>695166095250</v>
      </c>
      <c r="Q22461" s="7">
        <v>38472420232.599998</v>
      </c>
      <c r="R22461" t="s">
        <v>11</v>
      </c>
    </row>
    <row r="22462" spans="1:18" x14ac:dyDescent="0.25">
      <c r="A22462" s="1">
        <v>43320</v>
      </c>
      <c r="B22462" s="7">
        <v>43320</v>
      </c>
      <c r="C22462" s="4">
        <v>379.892</v>
      </c>
      <c r="D22462" s="4">
        <v>380.67099999999999</v>
      </c>
      <c r="E22462" s="4">
        <v>353.73399999999998</v>
      </c>
      <c r="F22462" s="4">
        <v>356.613</v>
      </c>
      <c r="G22462" s="4">
        <v>5.8766511601767846</v>
      </c>
      <c r="H22462" s="4">
        <v>-6.2075404705232505E-2</v>
      </c>
      <c r="I22462" s="4">
        <v>5.6553173269053889E-2</v>
      </c>
      <c r="J22462" s="13">
        <v>-2.8725739635990672</v>
      </c>
      <c r="K22462" s="4">
        <v>4.4589652347046651E-3</v>
      </c>
      <c r="L22462" s="7">
        <v>2016080000</v>
      </c>
      <c r="M22462" s="7">
        <v>101206537.06146438</v>
      </c>
      <c r="N22462" s="12">
        <v>19.920452359471618</v>
      </c>
      <c r="O22462" s="4">
        <v>2.033471296419636E-4</v>
      </c>
      <c r="P22462" s="7">
        <v>718960337040</v>
      </c>
      <c r="Q22462" s="7">
        <v>36091566801.099998</v>
      </c>
      <c r="R22462" t="s">
        <v>11</v>
      </c>
    </row>
    <row r="22463" spans="1:18" x14ac:dyDescent="0.25">
      <c r="A22463" s="1">
        <v>43321</v>
      </c>
      <c r="B22463" s="7">
        <v>43321</v>
      </c>
      <c r="C22463" s="4">
        <v>356.971</v>
      </c>
      <c r="D22463" s="4">
        <v>370.94600000000003</v>
      </c>
      <c r="E22463" s="4">
        <v>353.61399999999998</v>
      </c>
      <c r="F22463" s="4">
        <v>365.58800000000002</v>
      </c>
      <c r="G22463" s="4">
        <v>5.9015070162842047</v>
      </c>
      <c r="H22463" s="4">
        <v>2.516733826304712E-2</v>
      </c>
      <c r="I22463" s="4">
        <v>5.5660048445319368E-2</v>
      </c>
      <c r="J22463" s="13">
        <v>-2.8884926525053358</v>
      </c>
      <c r="K22463" s="4">
        <v>-1.5792656222586212E-2</v>
      </c>
      <c r="L22463" s="7">
        <v>1616610000</v>
      </c>
      <c r="M22463" s="7">
        <v>101227039.81148177</v>
      </c>
      <c r="N22463" s="12">
        <v>15.970140023956667</v>
      </c>
      <c r="O22463" s="4">
        <v>2.0258325808478162E-4</v>
      </c>
      <c r="P22463" s="7">
        <v>591013216680</v>
      </c>
      <c r="Q22463" s="7">
        <v>37007391030.599998</v>
      </c>
      <c r="R22463" t="s">
        <v>11</v>
      </c>
    </row>
    <row r="22464" spans="1:18" x14ac:dyDescent="0.25">
      <c r="A22464" s="1">
        <v>43322</v>
      </c>
      <c r="B22464" s="7">
        <v>43322</v>
      </c>
      <c r="C22464" s="4">
        <v>365.77600000000001</v>
      </c>
      <c r="D22464" s="4">
        <v>367.04500000000002</v>
      </c>
      <c r="E22464" s="4">
        <v>329.58600000000001</v>
      </c>
      <c r="F22464" s="4">
        <v>334.17599999999999</v>
      </c>
      <c r="G22464" s="4">
        <v>5.8116678002971378</v>
      </c>
      <c r="H22464" s="4">
        <v>-8.5921857391380557E-2</v>
      </c>
      <c r="I22464" s="4">
        <v>5.4032606217591442E-2</v>
      </c>
      <c r="J22464" s="13">
        <v>-2.9181675957988249</v>
      </c>
      <c r="K22464" s="4">
        <v>-2.9238965347411289E-2</v>
      </c>
      <c r="L22464" s="7">
        <v>1699400000</v>
      </c>
      <c r="M22464" s="7">
        <v>101247501.59287322</v>
      </c>
      <c r="N22464" s="12">
        <v>16.784611701664154</v>
      </c>
      <c r="O22464" s="4">
        <v>2.0213750623893008E-4</v>
      </c>
      <c r="P22464" s="7">
        <v>567898694400</v>
      </c>
      <c r="Q22464" s="7">
        <v>33834485092.299999</v>
      </c>
      <c r="R22464" t="s">
        <v>11</v>
      </c>
    </row>
    <row r="22465" spans="1:18" x14ac:dyDescent="0.25">
      <c r="A22465" s="1">
        <v>43323</v>
      </c>
      <c r="B22465" s="7">
        <v>43323</v>
      </c>
      <c r="C22465" s="4">
        <v>334.26400000000001</v>
      </c>
      <c r="D22465" s="4">
        <v>334.26400000000001</v>
      </c>
      <c r="E22465" s="4">
        <v>308.488</v>
      </c>
      <c r="F22465" s="4">
        <v>322.11200000000002</v>
      </c>
      <c r="G22465" s="4">
        <v>5.7748993111538951</v>
      </c>
      <c r="H22465" s="4">
        <v>-3.6100737336014453E-2</v>
      </c>
      <c r="I22465" s="4">
        <v>5.1163566417238356E-2</v>
      </c>
      <c r="J22465" s="13">
        <v>-2.972727593652754</v>
      </c>
      <c r="K22465" s="4">
        <v>-5.3098304916097322E-2</v>
      </c>
      <c r="L22465" s="7">
        <v>1790370000</v>
      </c>
      <c r="M22465" s="7">
        <v>101268134.74909347</v>
      </c>
      <c r="N22465" s="12">
        <v>17.679500115568455</v>
      </c>
      <c r="O22465" s="4">
        <v>2.03789287593736E-4</v>
      </c>
      <c r="P22465" s="7">
        <v>576699661440</v>
      </c>
      <c r="Q22465" s="7">
        <v>32619681420.299999</v>
      </c>
      <c r="R22465" t="s">
        <v>11</v>
      </c>
    </row>
    <row r="22466" spans="1:18" x14ac:dyDescent="0.25">
      <c r="A22466" s="1">
        <v>43324</v>
      </c>
      <c r="B22466" s="7">
        <v>43324</v>
      </c>
      <c r="C22466" s="4">
        <v>320.82299999999998</v>
      </c>
      <c r="D22466" s="4">
        <v>328.59</v>
      </c>
      <c r="E22466" s="4">
        <v>318.60199999999998</v>
      </c>
      <c r="F22466" s="4">
        <v>319.57</v>
      </c>
      <c r="G22466" s="4">
        <v>5.7669763421521383</v>
      </c>
      <c r="H22466" s="4">
        <v>-7.8916650109279694E-3</v>
      </c>
      <c r="I22466" s="4">
        <v>5.0543360500040331E-2</v>
      </c>
      <c r="J22466" s="13">
        <v>-2.9849236873441649</v>
      </c>
      <c r="K22466" s="4">
        <v>-1.2122022771834389E-2</v>
      </c>
      <c r="L22466" s="7">
        <v>1625420000</v>
      </c>
      <c r="M22466" s="7">
        <v>101288507.46784742</v>
      </c>
      <c r="N22466" s="12">
        <v>16.047427695742936</v>
      </c>
      <c r="O22466" s="4">
        <v>2.0117600471683596E-4</v>
      </c>
      <c r="P22466" s="7">
        <v>519435469400</v>
      </c>
      <c r="Q22466" s="7">
        <v>32368768331.5</v>
      </c>
      <c r="R22466" t="s">
        <v>11</v>
      </c>
    </row>
    <row r="22467" spans="1:18" x14ac:dyDescent="0.25">
      <c r="A22467" s="1">
        <v>43325</v>
      </c>
      <c r="B22467" s="7">
        <v>43325</v>
      </c>
      <c r="C22467" s="4">
        <v>320.20999999999998</v>
      </c>
      <c r="D22467" s="4">
        <v>323.55099999999999</v>
      </c>
      <c r="E22467" s="4">
        <v>284.93400000000003</v>
      </c>
      <c r="F22467" s="4">
        <v>286.495</v>
      </c>
      <c r="G22467" s="4">
        <v>5.6577210839955256</v>
      </c>
      <c r="H22467" s="4">
        <v>-0.10349845104358979</v>
      </c>
      <c r="I22467" s="4">
        <v>4.5492944103836877E-2</v>
      </c>
      <c r="J22467" s="13">
        <v>-3.0901980396914954</v>
      </c>
      <c r="K22467" s="4">
        <v>-9.9922449679605771E-2</v>
      </c>
      <c r="L22467" s="7">
        <v>1751190000</v>
      </c>
      <c r="M22467" s="7">
        <v>101308890.21763033</v>
      </c>
      <c r="N22467" s="12">
        <v>17.285649820446345</v>
      </c>
      <c r="O22467" s="4">
        <v>2.012345752984384E-4</v>
      </c>
      <c r="P22467" s="7">
        <v>501707179050</v>
      </c>
      <c r="Q22467" s="7">
        <v>29024490502.900002</v>
      </c>
      <c r="R22467" t="s">
        <v>11</v>
      </c>
    </row>
    <row r="22468" spans="1:18" x14ac:dyDescent="0.25">
      <c r="A22468" s="1">
        <v>43326</v>
      </c>
      <c r="B22468" s="7">
        <v>43326</v>
      </c>
      <c r="C22468" s="4">
        <v>286.36500000000001</v>
      </c>
      <c r="D22468" s="4">
        <v>286.36500000000001</v>
      </c>
      <c r="E22468" s="4">
        <v>254.65</v>
      </c>
      <c r="F22468" s="4">
        <v>278.93200000000002</v>
      </c>
      <c r="G22468" s="4">
        <v>5.6309680245164015</v>
      </c>
      <c r="H22468" s="4">
        <v>-2.6398366463638068E-2</v>
      </c>
      <c r="I22468" s="4">
        <v>4.4991136682199652E-2</v>
      </c>
      <c r="J22468" s="13">
        <v>-3.1012897712292866</v>
      </c>
      <c r="K22468" s="4">
        <v>-1.1030445083788337E-2</v>
      </c>
      <c r="L22468" s="7">
        <v>2137850000</v>
      </c>
      <c r="M22468" s="7">
        <v>101329245.59283265</v>
      </c>
      <c r="N22468" s="12">
        <v>21.098055033296497</v>
      </c>
      <c r="O22468" s="4">
        <v>2.0092387902582721E-4</v>
      </c>
      <c r="P22468" s="7">
        <v>596314776200</v>
      </c>
      <c r="Q22468" s="7">
        <v>28263969131.700001</v>
      </c>
      <c r="R22468" t="s">
        <v>11</v>
      </c>
    </row>
    <row r="22469" spans="1:18" x14ac:dyDescent="0.25">
      <c r="A22469" s="1">
        <v>43327</v>
      </c>
      <c r="B22469" s="7">
        <v>43327</v>
      </c>
      <c r="C22469" s="4">
        <v>280.387</v>
      </c>
      <c r="D22469" s="4">
        <v>303.58999999999997</v>
      </c>
      <c r="E22469" s="4">
        <v>280.11900000000003</v>
      </c>
      <c r="F22469" s="4">
        <v>282.36399999999998</v>
      </c>
      <c r="G22469" s="4">
        <v>5.6431970187394391</v>
      </c>
      <c r="H22469" s="4">
        <v>1.2304074111252776E-2</v>
      </c>
      <c r="I22469" s="4">
        <v>4.4759151116268152E-2</v>
      </c>
      <c r="J22469" s="13">
        <v>-3.1064593609490827</v>
      </c>
      <c r="K22469" s="4">
        <v>-5.1562503870519714E-3</v>
      </c>
      <c r="L22469" s="7">
        <v>1878150000</v>
      </c>
      <c r="M22469" s="7">
        <v>101349581.09284471</v>
      </c>
      <c r="N22469" s="12">
        <v>18.531403679700041</v>
      </c>
      <c r="O22469" s="4">
        <v>2.0068737207191282E-4</v>
      </c>
      <c r="P22469" s="7">
        <v>530321946599.99994</v>
      </c>
      <c r="Q22469" s="7">
        <v>28617473115.700001</v>
      </c>
      <c r="R22469" t="s">
        <v>11</v>
      </c>
    </row>
    <row r="22470" spans="1:18" x14ac:dyDescent="0.25">
      <c r="A22470" s="1">
        <v>43328</v>
      </c>
      <c r="B22470" s="7">
        <v>43328</v>
      </c>
      <c r="C22470" s="4">
        <v>282.74099999999999</v>
      </c>
      <c r="D22470" s="4">
        <v>298.476</v>
      </c>
      <c r="E22470" s="4">
        <v>280.928</v>
      </c>
      <c r="F22470" s="4">
        <v>288.04599999999999</v>
      </c>
      <c r="G22470" s="4">
        <v>5.6631201896039318</v>
      </c>
      <c r="H22470" s="4">
        <v>2.0122961850660908E-2</v>
      </c>
      <c r="I22470" s="4">
        <v>4.5470919833994504E-2</v>
      </c>
      <c r="J22470" s="13">
        <v>-3.0906822818799715</v>
      </c>
      <c r="K22470" s="4">
        <v>1.5902194299383235E-2</v>
      </c>
      <c r="L22470" s="7">
        <v>1552970000</v>
      </c>
      <c r="M22470" s="7">
        <v>101370019.53021392</v>
      </c>
      <c r="N22470" s="12">
        <v>15.319815535175351</v>
      </c>
      <c r="O22470" s="4">
        <v>2.0166277106255809E-4</v>
      </c>
      <c r="P22470" s="7">
        <v>447326796620</v>
      </c>
      <c r="Q22470" s="7">
        <v>29199228645.599998</v>
      </c>
      <c r="R22470" t="s">
        <v>11</v>
      </c>
    </row>
    <row r="22471" spans="1:18" x14ac:dyDescent="0.25">
      <c r="A22471" s="1">
        <v>43329</v>
      </c>
      <c r="B22471" s="7">
        <v>43329</v>
      </c>
      <c r="C22471" s="4">
        <v>287.68299999999999</v>
      </c>
      <c r="D22471" s="4">
        <v>316.17</v>
      </c>
      <c r="E22471" s="4">
        <v>287.346</v>
      </c>
      <c r="F22471" s="4">
        <v>315.72899999999998</v>
      </c>
      <c r="G22471" s="4">
        <v>5.7548842507052855</v>
      </c>
      <c r="H22471" s="4">
        <v>9.6106177485540484E-2</v>
      </c>
      <c r="I22471" s="4">
        <v>4.7978537009374482E-2</v>
      </c>
      <c r="J22471" s="13">
        <v>-3.037001513711699</v>
      </c>
      <c r="K22471" s="4">
        <v>5.514771164812151E-2</v>
      </c>
      <c r="L22471" s="7">
        <v>1995460000</v>
      </c>
      <c r="M22471" s="7">
        <v>101390500.34269896</v>
      </c>
      <c r="N22471" s="12">
        <v>19.680936510376846</v>
      </c>
      <c r="O22471" s="4">
        <v>2.0204013553469632E-4</v>
      </c>
      <c r="P22471" s="7">
        <v>630024590340</v>
      </c>
      <c r="Q22471" s="7">
        <v>32011921282.700001</v>
      </c>
      <c r="R22471" t="s">
        <v>11</v>
      </c>
    </row>
    <row r="22472" spans="1:18" x14ac:dyDescent="0.25">
      <c r="A22472" s="1">
        <v>43330</v>
      </c>
      <c r="B22472" s="7">
        <v>43330</v>
      </c>
      <c r="C22472" s="4">
        <v>316.791</v>
      </c>
      <c r="D22472" s="4">
        <v>320.44600000000003</v>
      </c>
      <c r="E22472" s="4">
        <v>286.55099999999999</v>
      </c>
      <c r="F22472" s="4">
        <v>295.81200000000001</v>
      </c>
      <c r="G22472" s="4">
        <v>5.6897241174051612</v>
      </c>
      <c r="H22472" s="4">
        <v>-6.3082580314130068E-2</v>
      </c>
      <c r="I22472" s="4">
        <v>4.6049665616399116E-2</v>
      </c>
      <c r="J22472" s="13">
        <v>-3.0780347776231647</v>
      </c>
      <c r="K22472" s="4">
        <v>-4.0202797192388041E-2</v>
      </c>
      <c r="L22472" s="7">
        <v>1764020000</v>
      </c>
      <c r="M22472" s="7">
        <v>101410980.12386246</v>
      </c>
      <c r="N22472" s="12">
        <v>17.39476334658675</v>
      </c>
      <c r="O22472" s="4">
        <v>2.0198915178717223E-4</v>
      </c>
      <c r="P22472" s="7">
        <v>521818284240</v>
      </c>
      <c r="Q22472" s="7">
        <v>29998584852.400002</v>
      </c>
      <c r="R22472" t="s">
        <v>11</v>
      </c>
    </row>
    <row r="22473" spans="1:18" x14ac:dyDescent="0.25">
      <c r="A22473" s="1">
        <v>43331</v>
      </c>
      <c r="B22473" s="7">
        <v>43331</v>
      </c>
      <c r="C22473" s="4">
        <v>295.67</v>
      </c>
      <c r="D22473" s="4">
        <v>307.09800000000001</v>
      </c>
      <c r="E22473" s="4">
        <v>291.33199999999999</v>
      </c>
      <c r="F22473" s="4">
        <v>300.834</v>
      </c>
      <c r="G22473" s="4">
        <v>5.706558617602953</v>
      </c>
      <c r="H22473" s="4">
        <v>1.6976998904709717E-2</v>
      </c>
      <c r="I22473" s="4">
        <v>4.6238973758351821E-2</v>
      </c>
      <c r="J22473" s="13">
        <v>-3.0739322486715714</v>
      </c>
      <c r="K22473" s="4">
        <v>4.11095584340768E-3</v>
      </c>
      <c r="L22473" s="7">
        <v>1447910000</v>
      </c>
      <c r="M22473" s="7">
        <v>101431439.84290339</v>
      </c>
      <c r="N22473" s="12">
        <v>14.274765321704169</v>
      </c>
      <c r="O22473" s="4">
        <v>2.0175053052382449E-4</v>
      </c>
      <c r="P22473" s="7">
        <v>435580556940</v>
      </c>
      <c r="Q22473" s="7">
        <v>30514025773.700001</v>
      </c>
      <c r="R22473" t="s">
        <v>11</v>
      </c>
    </row>
    <row r="22474" spans="1:18" x14ac:dyDescent="0.25">
      <c r="A22474" s="1">
        <v>43332</v>
      </c>
      <c r="B22474" s="7">
        <v>43332</v>
      </c>
      <c r="C22474" s="4">
        <v>301.38099999999997</v>
      </c>
      <c r="D22474" s="4">
        <v>304.37200000000001</v>
      </c>
      <c r="E22474" s="4">
        <v>273.51100000000002</v>
      </c>
      <c r="F22474" s="4">
        <v>274.315</v>
      </c>
      <c r="G22474" s="4">
        <v>5.6142770811002478</v>
      </c>
      <c r="H22474" s="4">
        <v>-8.8151605204199013E-2</v>
      </c>
      <c r="I22474" s="4">
        <v>4.3483188635070294E-2</v>
      </c>
      <c r="J22474" s="13">
        <v>-3.1353808837448676</v>
      </c>
      <c r="K22474" s="4">
        <v>-5.9598751859923561E-2</v>
      </c>
      <c r="L22474" s="7">
        <v>1413790000</v>
      </c>
      <c r="M22474" s="7">
        <v>101451890.09277655</v>
      </c>
      <c r="N22474" s="12">
        <v>13.935570827779609</v>
      </c>
      <c r="O22474" s="4">
        <v>2.0161648010552332E-4</v>
      </c>
      <c r="P22474" s="7">
        <v>387823803850</v>
      </c>
      <c r="Q22474" s="7">
        <v>27829775230.799999</v>
      </c>
      <c r="R22474" t="s">
        <v>11</v>
      </c>
    </row>
    <row r="22475" spans="1:18" x14ac:dyDescent="0.25">
      <c r="A22475" s="1">
        <v>43333</v>
      </c>
      <c r="B22475" s="7">
        <v>43333</v>
      </c>
      <c r="C22475" s="4">
        <v>273.33100000000002</v>
      </c>
      <c r="D22475" s="4">
        <v>285.97000000000003</v>
      </c>
      <c r="E22475" s="4">
        <v>273.33100000000002</v>
      </c>
      <c r="F22475" s="4">
        <v>281.94400000000002</v>
      </c>
      <c r="G22475" s="4">
        <v>5.6417084696579014</v>
      </c>
      <c r="H22475" s="4">
        <v>2.7811093086415321E-2</v>
      </c>
      <c r="I22475" s="4">
        <v>4.3451137043133047E-2</v>
      </c>
      <c r="J22475" s="13">
        <v>-3.1361182586112268</v>
      </c>
      <c r="K22475" s="4">
        <v>-7.3710307232154114E-4</v>
      </c>
      <c r="L22475" s="7">
        <v>1164120000</v>
      </c>
      <c r="M22475" s="7">
        <v>101472389.28014073</v>
      </c>
      <c r="N22475" s="12">
        <v>11.472283330060813</v>
      </c>
      <c r="O22475" s="4">
        <v>2.0205821050184132E-4</v>
      </c>
      <c r="P22475" s="7">
        <v>328216649280</v>
      </c>
      <c r="Q22475" s="7">
        <v>28609531323.200001</v>
      </c>
      <c r="R22475" t="s">
        <v>11</v>
      </c>
    </row>
    <row r="22476" spans="1:18" x14ac:dyDescent="0.25">
      <c r="A22476" s="1">
        <v>43334</v>
      </c>
      <c r="B22476" s="7">
        <v>43334</v>
      </c>
      <c r="C22476" s="4">
        <v>281.96800000000002</v>
      </c>
      <c r="D22476" s="4">
        <v>297.48599999999999</v>
      </c>
      <c r="E22476" s="4">
        <v>264.99799999999999</v>
      </c>
      <c r="F22476" s="4">
        <v>271.34100000000001</v>
      </c>
      <c r="G22476" s="4">
        <v>5.6033763324635064</v>
      </c>
      <c r="H22476" s="4">
        <v>-3.76067587889794E-2</v>
      </c>
      <c r="I22476" s="4">
        <v>4.255188020154594E-2</v>
      </c>
      <c r="J22476" s="13">
        <v>-3.1570312368885838</v>
      </c>
      <c r="K22476" s="4">
        <v>-2.0695818401585967E-2</v>
      </c>
      <c r="L22476" s="7">
        <v>1507660000</v>
      </c>
      <c r="M22476" s="7">
        <v>101492659.34267214</v>
      </c>
      <c r="N22476" s="12">
        <v>14.854867433413592</v>
      </c>
      <c r="O22476" s="4">
        <v>1.9975938947737701E-4</v>
      </c>
      <c r="P22476" s="7">
        <v>409089972060</v>
      </c>
      <c r="Q22476" s="7">
        <v>27539119678.700001</v>
      </c>
      <c r="R22476" t="s">
        <v>11</v>
      </c>
    </row>
    <row r="22477" spans="1:18" x14ac:dyDescent="0.25">
      <c r="A22477" s="1">
        <v>43335</v>
      </c>
      <c r="B22477" s="7">
        <v>43335</v>
      </c>
      <c r="C22477" s="4">
        <v>271.74799999999999</v>
      </c>
      <c r="D22477" s="4">
        <v>279.54599999999999</v>
      </c>
      <c r="E22477" s="4">
        <v>271.08999999999997</v>
      </c>
      <c r="F22477" s="4">
        <v>277.10399999999998</v>
      </c>
      <c r="G22477" s="4">
        <v>5.624392886986687</v>
      </c>
      <c r="H22477" s="4">
        <v>2.1238957621590459E-2</v>
      </c>
      <c r="I22477" s="4">
        <v>4.240383909115393E-2</v>
      </c>
      <c r="J22477" s="13">
        <v>-3.1605163762404529</v>
      </c>
      <c r="K22477" s="4">
        <v>-3.4790733027733785E-3</v>
      </c>
      <c r="L22477" s="7">
        <v>1271160000</v>
      </c>
      <c r="M22477" s="7">
        <v>101513015.56166638</v>
      </c>
      <c r="N22477" s="12">
        <v>12.522138101865421</v>
      </c>
      <c r="O22477" s="4">
        <v>2.0056838717286672E-4</v>
      </c>
      <c r="P22477" s="7">
        <v>352243520640</v>
      </c>
      <c r="Q22477" s="7">
        <v>28129662664.200001</v>
      </c>
      <c r="R22477" t="s">
        <v>11</v>
      </c>
    </row>
    <row r="22478" spans="1:18" x14ac:dyDescent="0.25">
      <c r="A22478" s="1">
        <v>43336</v>
      </c>
      <c r="B22478" s="7">
        <v>43336</v>
      </c>
      <c r="C22478" s="4">
        <v>278.11099999999999</v>
      </c>
      <c r="D22478" s="4">
        <v>283.30200000000002</v>
      </c>
      <c r="E22478" s="4">
        <v>273.86</v>
      </c>
      <c r="F22478" s="4">
        <v>282.96699999999998</v>
      </c>
      <c r="G22478" s="4">
        <v>5.6453302830701713</v>
      </c>
      <c r="H22478" s="4">
        <v>2.115812113863387E-2</v>
      </c>
      <c r="I22478" s="4">
        <v>4.2108435169256955E-2</v>
      </c>
      <c r="J22478" s="13">
        <v>-3.1675071980483565</v>
      </c>
      <c r="K22478" s="4">
        <v>-6.9664428558451142E-3</v>
      </c>
      <c r="L22478" s="7">
        <v>1450170000</v>
      </c>
      <c r="M22478" s="7">
        <v>101533766.65547574</v>
      </c>
      <c r="N22478" s="12">
        <v>14.282637665957132</v>
      </c>
      <c r="O22478" s="4">
        <v>2.0441806101943256E-4</v>
      </c>
      <c r="P22478" s="7">
        <v>410350254390</v>
      </c>
      <c r="Q22478" s="7">
        <v>28730705349.200001</v>
      </c>
      <c r="R22478" t="s">
        <v>11</v>
      </c>
    </row>
    <row r="22479" spans="1:18" x14ac:dyDescent="0.25">
      <c r="A22479" s="1">
        <v>43337</v>
      </c>
      <c r="B22479" s="7">
        <v>43337</v>
      </c>
      <c r="C22479" s="4">
        <v>283.28100000000001</v>
      </c>
      <c r="D22479" s="4">
        <v>283.51499999999999</v>
      </c>
      <c r="E22479" s="4">
        <v>278.471</v>
      </c>
      <c r="F22479" s="4">
        <v>279.64600000000002</v>
      </c>
      <c r="G22479" s="4">
        <v>5.6335245175715221</v>
      </c>
      <c r="H22479" s="4">
        <v>-1.1736350881904851E-2</v>
      </c>
      <c r="I22479" s="4">
        <v>4.1348239514193752E-2</v>
      </c>
      <c r="J22479" s="13">
        <v>-3.1857254336498939</v>
      </c>
      <c r="K22479" s="4">
        <v>-1.8053286758521397E-2</v>
      </c>
      <c r="L22479" s="7">
        <v>1208360000</v>
      </c>
      <c r="M22479" s="7">
        <v>101554153.90529455</v>
      </c>
      <c r="N22479" s="12">
        <v>11.898676258253991</v>
      </c>
      <c r="O22479" s="4">
        <v>2.007928050969957E-4</v>
      </c>
      <c r="P22479" s="7">
        <v>337913040560</v>
      </c>
      <c r="Q22479" s="7">
        <v>28399212923</v>
      </c>
      <c r="R22479" t="s">
        <v>11</v>
      </c>
    </row>
    <row r="22480" spans="1:18" x14ac:dyDescent="0.25">
      <c r="A22480" s="1">
        <v>43338</v>
      </c>
      <c r="B22480" s="7">
        <v>43338</v>
      </c>
      <c r="C22480" s="4">
        <v>279.52499999999998</v>
      </c>
      <c r="D22480" s="4">
        <v>279.52499999999998</v>
      </c>
      <c r="E22480" s="4">
        <v>272.44400000000002</v>
      </c>
      <c r="F22480" s="4">
        <v>275.197</v>
      </c>
      <c r="G22480" s="4">
        <v>5.6174872048369799</v>
      </c>
      <c r="H22480" s="4">
        <v>-1.5909399741101293E-2</v>
      </c>
      <c r="I22480" s="4">
        <v>4.1029720034708658E-2</v>
      </c>
      <c r="J22480" s="13">
        <v>-3.1934585959803092</v>
      </c>
      <c r="K22480" s="4">
        <v>-7.7033383579911416E-3</v>
      </c>
      <c r="L22480" s="7">
        <v>1206650000</v>
      </c>
      <c r="M22480" s="7">
        <v>101574613.81156044</v>
      </c>
      <c r="N22480" s="12">
        <v>11.879444624210507</v>
      </c>
      <c r="O22480" s="4">
        <v>2.014679407891552E-4</v>
      </c>
      <c r="P22480" s="7">
        <v>332066460050</v>
      </c>
      <c r="Q22480" s="7">
        <v>27953028997.099998</v>
      </c>
      <c r="R22480" t="s">
        <v>11</v>
      </c>
    </row>
    <row r="22481" spans="1:18" x14ac:dyDescent="0.25">
      <c r="A22481" s="1">
        <v>43339</v>
      </c>
      <c r="B22481" s="7">
        <v>43339</v>
      </c>
      <c r="C22481" s="4">
        <v>275.35000000000002</v>
      </c>
      <c r="D22481" s="4">
        <v>285.60300000000001</v>
      </c>
      <c r="E22481" s="4">
        <v>273.64999999999998</v>
      </c>
      <c r="F22481" s="4">
        <v>285.60300000000001</v>
      </c>
      <c r="G22481" s="4">
        <v>5.6546027346119416</v>
      </c>
      <c r="H22481" s="4">
        <v>3.7812912204711557E-2</v>
      </c>
      <c r="I22481" s="4">
        <v>4.1484086313881334E-2</v>
      </c>
      <c r="J22481" s="13">
        <v>-3.1824453876020713</v>
      </c>
      <c r="K22481" s="4">
        <v>1.1074077005358784E-2</v>
      </c>
      <c r="L22481" s="7">
        <v>1406790000</v>
      </c>
      <c r="M22481" s="7">
        <v>101595133.62394653</v>
      </c>
      <c r="N22481" s="12">
        <v>13.847021504073417</v>
      </c>
      <c r="O22481" s="4">
        <v>2.0201713416467961E-4</v>
      </c>
      <c r="P22481" s="7">
        <v>401783444370</v>
      </c>
      <c r="Q22481" s="7">
        <v>29015874948.400002</v>
      </c>
      <c r="R22481" t="s">
        <v>11</v>
      </c>
    </row>
    <row r="22482" spans="1:18" x14ac:dyDescent="0.25">
      <c r="A22482" s="1">
        <v>43340</v>
      </c>
      <c r="B22482" s="7">
        <v>43340</v>
      </c>
      <c r="C22482" s="4">
        <v>286.649</v>
      </c>
      <c r="D22482" s="4">
        <v>297.39999999999998</v>
      </c>
      <c r="E22482" s="4">
        <v>283.572</v>
      </c>
      <c r="F22482" s="4">
        <v>296.49900000000002</v>
      </c>
      <c r="G22482" s="4">
        <v>5.6920438457508107</v>
      </c>
      <c r="H22482" s="4">
        <v>3.8150859759876525E-2</v>
      </c>
      <c r="I22482" s="4">
        <v>4.1782314113873752E-2</v>
      </c>
      <c r="J22482" s="13">
        <v>-3.1752821363101806</v>
      </c>
      <c r="K22482" s="4">
        <v>7.1889687466161019E-3</v>
      </c>
      <c r="L22482" s="7">
        <v>1513350000</v>
      </c>
      <c r="M22482" s="7">
        <v>101615529.68644075</v>
      </c>
      <c r="N22482" s="12">
        <v>14.892900766937956</v>
      </c>
      <c r="O22482" s="4">
        <v>2.0075826239585639E-4</v>
      </c>
      <c r="P22482" s="7">
        <v>448706761650.00006</v>
      </c>
      <c r="Q22482" s="7">
        <v>30128902936.5</v>
      </c>
      <c r="R22482" t="s">
        <v>11</v>
      </c>
    </row>
    <row r="22483" spans="1:18" x14ac:dyDescent="0.25">
      <c r="A22483" s="1">
        <v>43341</v>
      </c>
      <c r="B22483" s="7">
        <v>43341</v>
      </c>
      <c r="C22483" s="4">
        <v>296.16300000000001</v>
      </c>
      <c r="D22483" s="4">
        <v>297.07100000000003</v>
      </c>
      <c r="E22483" s="4">
        <v>287.28699999999998</v>
      </c>
      <c r="F22483" s="4">
        <v>289.31200000000001</v>
      </c>
      <c r="G22483" s="4">
        <v>5.6675056905549557</v>
      </c>
      <c r="H22483" s="4">
        <v>-2.4239542123244973E-2</v>
      </c>
      <c r="I22483" s="4">
        <v>4.1053701065393723E-2</v>
      </c>
      <c r="J22483" s="13">
        <v>-3.1928742872113531</v>
      </c>
      <c r="K22483" s="4">
        <v>-1.7438312451872877E-2</v>
      </c>
      <c r="L22483" s="7">
        <v>1474460000</v>
      </c>
      <c r="M22483" s="7">
        <v>101635810.90518194</v>
      </c>
      <c r="N22483" s="12">
        <v>14.507288197617205</v>
      </c>
      <c r="O22483" s="4">
        <v>1.9958778745508693E-4</v>
      </c>
      <c r="P22483" s="7">
        <v>426578971520</v>
      </c>
      <c r="Q22483" s="7">
        <v>29404459724.599998</v>
      </c>
      <c r="R22483" t="s">
        <v>11</v>
      </c>
    </row>
    <row r="22484" spans="1:18" x14ac:dyDescent="0.25">
      <c r="A22484" s="1">
        <v>43342</v>
      </c>
      <c r="B22484" s="7">
        <v>43342</v>
      </c>
      <c r="C22484" s="4">
        <v>289.75299999999999</v>
      </c>
      <c r="D22484" s="4">
        <v>291.24299999999999</v>
      </c>
      <c r="E22484" s="4">
        <v>275.21100000000001</v>
      </c>
      <c r="F22484" s="4">
        <v>284.10500000000002</v>
      </c>
      <c r="G22484" s="4">
        <v>5.6493438881420923</v>
      </c>
      <c r="H22484" s="4">
        <v>-1.7997870810751E-2</v>
      </c>
      <c r="I22484" s="4">
        <v>4.0713046144939341E-2</v>
      </c>
      <c r="J22484" s="13">
        <v>-3.2012066937951689</v>
      </c>
      <c r="K22484" s="4">
        <v>-8.2977883020037297E-3</v>
      </c>
      <c r="L22484" s="7">
        <v>1513100000</v>
      </c>
      <c r="M22484" s="7">
        <v>101656282.53040248</v>
      </c>
      <c r="N22484" s="12">
        <v>14.884471105339458</v>
      </c>
      <c r="O22484" s="4">
        <v>2.0142137931713428E-4</v>
      </c>
      <c r="P22484" s="7">
        <v>429879275500</v>
      </c>
      <c r="Q22484" s="7">
        <v>28881058148.299999</v>
      </c>
      <c r="R22484" t="s">
        <v>11</v>
      </c>
    </row>
    <row r="22485" spans="1:18" x14ac:dyDescent="0.25">
      <c r="A22485" s="1">
        <v>43343</v>
      </c>
      <c r="B22485" s="7">
        <v>43343</v>
      </c>
      <c r="C22485" s="4">
        <v>284.12</v>
      </c>
      <c r="D22485" s="4">
        <v>284.55099999999999</v>
      </c>
      <c r="E22485" s="4">
        <v>278.51299999999998</v>
      </c>
      <c r="F22485" s="4">
        <v>283.00400000000002</v>
      </c>
      <c r="G22485" s="4">
        <v>5.645461031818968</v>
      </c>
      <c r="H22485" s="4">
        <v>-3.8753277837419229E-3</v>
      </c>
      <c r="I22485" s="4">
        <v>4.0213255124630913E-2</v>
      </c>
      <c r="J22485" s="13">
        <v>-3.2135586082375456</v>
      </c>
      <c r="K22485" s="4">
        <v>-1.2275942667840696E-2</v>
      </c>
      <c r="L22485" s="7">
        <v>1411910000</v>
      </c>
      <c r="M22485" s="7">
        <v>101676734.28043419</v>
      </c>
      <c r="N22485" s="12">
        <v>13.886264247097243</v>
      </c>
      <c r="O22485" s="4">
        <v>2.0118530328504919E-4</v>
      </c>
      <c r="P22485" s="7">
        <v>399576177640</v>
      </c>
      <c r="Q22485" s="7">
        <v>28774922508.299999</v>
      </c>
      <c r="R22485" t="s">
        <v>11</v>
      </c>
    </row>
    <row r="22486" spans="1:18" x14ac:dyDescent="0.25">
      <c r="A22486" s="1">
        <v>43344</v>
      </c>
      <c r="B22486" s="7">
        <v>43344</v>
      </c>
      <c r="C22486" s="4">
        <v>283.49599999999998</v>
      </c>
      <c r="D22486" s="4">
        <v>301.14400000000001</v>
      </c>
      <c r="E22486" s="4">
        <v>283.49599999999998</v>
      </c>
      <c r="F22486" s="4">
        <v>295.34100000000001</v>
      </c>
      <c r="G22486" s="4">
        <v>5.6881306209679785</v>
      </c>
      <c r="H22486" s="4">
        <v>4.3593023420163628E-2</v>
      </c>
      <c r="I22486" s="4">
        <v>4.1058075278907313E-2</v>
      </c>
      <c r="J22486" s="13">
        <v>-3.1927677443081914</v>
      </c>
      <c r="K22486" s="4">
        <v>2.1008499601887283E-2</v>
      </c>
      <c r="L22486" s="7">
        <v>1546630000</v>
      </c>
      <c r="M22486" s="7">
        <v>101697114.21780246</v>
      </c>
      <c r="N22486" s="12">
        <v>15.208199484280515</v>
      </c>
      <c r="O22486" s="4">
        <v>2.004385517739379E-4</v>
      </c>
      <c r="P22486" s="7">
        <v>456783250830</v>
      </c>
      <c r="Q22486" s="7">
        <v>30035327410.200001</v>
      </c>
      <c r="R22486" t="s">
        <v>11</v>
      </c>
    </row>
    <row r="22487" spans="1:18" x14ac:dyDescent="0.25">
      <c r="A22487" s="1">
        <v>43345</v>
      </c>
      <c r="B22487" s="7">
        <v>43345</v>
      </c>
      <c r="C22487" s="4">
        <v>295.45299999999997</v>
      </c>
      <c r="D22487" s="4">
        <v>298.68599999999998</v>
      </c>
      <c r="E22487" s="4">
        <v>290.92599999999999</v>
      </c>
      <c r="F22487" s="4">
        <v>294.37099999999998</v>
      </c>
      <c r="G22487" s="4">
        <v>5.6848408765679599</v>
      </c>
      <c r="H22487" s="4">
        <v>-3.2843391198649264E-3</v>
      </c>
      <c r="I22487" s="4">
        <v>4.0476052976052973E-2</v>
      </c>
      <c r="J22487" s="13">
        <v>-3.2070447642891886</v>
      </c>
      <c r="K22487" s="4">
        <v>-1.4175586627007368E-2</v>
      </c>
      <c r="L22487" s="7">
        <v>1321050000</v>
      </c>
      <c r="M22487" s="7">
        <v>101717622.40539999</v>
      </c>
      <c r="N22487" s="12">
        <v>12.987425076993031</v>
      </c>
      <c r="O22487" s="4">
        <v>2.0165948419741949E-4</v>
      </c>
      <c r="P22487" s="7">
        <v>388878809550</v>
      </c>
      <c r="Q22487" s="7">
        <v>29942718225.099998</v>
      </c>
      <c r="R22487" t="s">
        <v>11</v>
      </c>
    </row>
    <row r="22488" spans="1:18" x14ac:dyDescent="0.25">
      <c r="A22488" s="1">
        <v>43346</v>
      </c>
      <c r="B22488" s="7">
        <v>43346</v>
      </c>
      <c r="C22488" s="4">
        <v>295.18099999999998</v>
      </c>
      <c r="D22488" s="4">
        <v>295.59100000000001</v>
      </c>
      <c r="E22488" s="4">
        <v>287.43200000000002</v>
      </c>
      <c r="F22488" s="4">
        <v>289.25900000000001</v>
      </c>
      <c r="G22488" s="4">
        <v>5.6673224805421896</v>
      </c>
      <c r="H22488" s="4">
        <v>-1.7365841064506921E-2</v>
      </c>
      <c r="I22488" s="4">
        <v>3.9842508188637563E-2</v>
      </c>
      <c r="J22488" s="13">
        <v>-3.2228208917053118</v>
      </c>
      <c r="K22488" s="4">
        <v>-1.5652336155164075E-2</v>
      </c>
      <c r="L22488" s="7">
        <v>1394490000</v>
      </c>
      <c r="M22488" s="7">
        <v>101737947.3115789</v>
      </c>
      <c r="N22488" s="12">
        <v>13.706685035911784</v>
      </c>
      <c r="O22488" s="4">
        <v>1.9981696089887714E-4</v>
      </c>
      <c r="P22488" s="7">
        <v>403368782910</v>
      </c>
      <c r="Q22488" s="7">
        <v>29428616901.400002</v>
      </c>
      <c r="R22488" t="s">
        <v>11</v>
      </c>
    </row>
    <row r="22489" spans="1:18" x14ac:dyDescent="0.25">
      <c r="A22489" s="1">
        <v>43347</v>
      </c>
      <c r="B22489" s="7">
        <v>43347</v>
      </c>
      <c r="C22489" s="4">
        <v>289.29700000000003</v>
      </c>
      <c r="D22489" s="4">
        <v>291.58</v>
      </c>
      <c r="E22489" s="4">
        <v>284.255</v>
      </c>
      <c r="F22489" s="4">
        <v>285.72300000000001</v>
      </c>
      <c r="G22489" s="4">
        <v>5.655022810021654</v>
      </c>
      <c r="H22489" s="4">
        <v>-1.2224338741404765E-2</v>
      </c>
      <c r="I22489" s="4">
        <v>3.8812305920132149E-2</v>
      </c>
      <c r="J22489" s="13">
        <v>-3.2490179197484226</v>
      </c>
      <c r="K22489" s="4">
        <v>-2.5856862816663991E-2</v>
      </c>
      <c r="L22489" s="7">
        <v>1554870000</v>
      </c>
      <c r="M22489" s="7">
        <v>101758497.21793485</v>
      </c>
      <c r="N22489" s="12">
        <v>15.280001597016073</v>
      </c>
      <c r="O22489" s="4">
        <v>2.0198860797743313E-4</v>
      </c>
      <c r="P22489" s="7">
        <v>444262121010</v>
      </c>
      <c r="Q22489" s="7">
        <v>29074743100.599998</v>
      </c>
      <c r="R22489" t="s">
        <v>11</v>
      </c>
    </row>
    <row r="22490" spans="1:18" x14ac:dyDescent="0.25">
      <c r="A22490" s="1">
        <v>43348</v>
      </c>
      <c r="B22490" s="7">
        <v>43348</v>
      </c>
      <c r="C22490" s="4">
        <v>286.04500000000002</v>
      </c>
      <c r="D22490" s="4">
        <v>288.16300000000001</v>
      </c>
      <c r="E22490" s="4">
        <v>232.33099999999999</v>
      </c>
      <c r="F22490" s="4">
        <v>232.33099999999999</v>
      </c>
      <c r="G22490" s="4">
        <v>5.4481630790003752</v>
      </c>
      <c r="H22490" s="4">
        <v>-0.18686630057783246</v>
      </c>
      <c r="I22490" s="4">
        <v>3.4202386928570271E-2</v>
      </c>
      <c r="J22490" s="13">
        <v>-3.3754598441159631</v>
      </c>
      <c r="K22490" s="4">
        <v>-0.11877467422441111</v>
      </c>
      <c r="L22490" s="7">
        <v>2390390000</v>
      </c>
      <c r="M22490" s="7">
        <v>101778805.99919942</v>
      </c>
      <c r="N22490" s="12">
        <v>23.486127357583687</v>
      </c>
      <c r="O22490" s="4">
        <v>1.9957823493676685E-4</v>
      </c>
      <c r="P22490" s="7">
        <v>555361699090</v>
      </c>
      <c r="Q22490" s="7">
        <v>23646371776.599998</v>
      </c>
      <c r="R22490" t="s">
        <v>11</v>
      </c>
    </row>
    <row r="22491" spans="1:18" x14ac:dyDescent="0.25">
      <c r="A22491" s="1">
        <v>43349</v>
      </c>
      <c r="B22491" s="7">
        <v>43349</v>
      </c>
      <c r="C22491" s="4">
        <v>231.648</v>
      </c>
      <c r="D22491" s="4">
        <v>231.755</v>
      </c>
      <c r="E22491" s="4">
        <v>218.12299999999999</v>
      </c>
      <c r="F22491" s="4">
        <v>230.215</v>
      </c>
      <c r="G22491" s="4">
        <v>5.4390136548947146</v>
      </c>
      <c r="H22491" s="4">
        <v>-9.1076954861812904E-3</v>
      </c>
      <c r="I22491" s="4">
        <v>3.5259458706083623E-2</v>
      </c>
      <c r="J22491" s="13">
        <v>-3.3450214536309963</v>
      </c>
      <c r="K22491" s="4">
        <v>3.0906374450443648E-2</v>
      </c>
      <c r="L22491" s="7">
        <v>2097310000</v>
      </c>
      <c r="M22491" s="7">
        <v>101799412.90532763</v>
      </c>
      <c r="N22491" s="12">
        <v>20.60237814878634</v>
      </c>
      <c r="O22491" s="4">
        <v>2.0246755624520591E-4</v>
      </c>
      <c r="P22491" s="7">
        <v>482832221650</v>
      </c>
      <c r="Q22491" s="7">
        <v>23435751842</v>
      </c>
      <c r="R22491" t="s">
        <v>11</v>
      </c>
    </row>
    <row r="22492" spans="1:18" x14ac:dyDescent="0.25">
      <c r="A22492" s="1">
        <v>43350</v>
      </c>
      <c r="B22492" s="7">
        <v>43350</v>
      </c>
      <c r="C22492" s="4">
        <v>229.535</v>
      </c>
      <c r="D22492" s="4">
        <v>233.89599999999999</v>
      </c>
      <c r="E22492" s="4">
        <v>217.07499999999999</v>
      </c>
      <c r="F22492" s="4">
        <v>217.203</v>
      </c>
      <c r="G22492" s="4">
        <v>5.3808324001190897</v>
      </c>
      <c r="H22492" s="4">
        <v>-5.6521078122624503E-2</v>
      </c>
      <c r="I22492" s="4">
        <v>3.3585997986723508E-2</v>
      </c>
      <c r="J22492" s="13">
        <v>-3.3936460254532426</v>
      </c>
      <c r="K22492" s="4">
        <v>-4.7461327563471017E-2</v>
      </c>
      <c r="L22492" s="7">
        <v>1678260000</v>
      </c>
      <c r="M22492" s="7">
        <v>101819601.49905849</v>
      </c>
      <c r="N22492" s="12">
        <v>16.482680891414791</v>
      </c>
      <c r="O22492" s="4">
        <v>1.983173886241091E-4</v>
      </c>
      <c r="P22492" s="7">
        <v>364523106780</v>
      </c>
      <c r="Q22492" s="7">
        <v>22115522904.400002</v>
      </c>
      <c r="R22492" t="s">
        <v>11</v>
      </c>
    </row>
    <row r="22493" spans="1:18" x14ac:dyDescent="0.25">
      <c r="A22493" s="1">
        <v>43351</v>
      </c>
      <c r="B22493" s="7">
        <v>43351</v>
      </c>
      <c r="C22493" s="4">
        <v>217.91200000000001</v>
      </c>
      <c r="D22493" s="4">
        <v>220.36699999999999</v>
      </c>
      <c r="E22493" s="4">
        <v>193.25899999999999</v>
      </c>
      <c r="F22493" s="4">
        <v>197.95099999999999</v>
      </c>
      <c r="G22493" s="4">
        <v>5.2880195253201325</v>
      </c>
      <c r="H22493" s="4">
        <v>-8.8635976482829476E-2</v>
      </c>
      <c r="I22493" s="4">
        <v>3.1794352053813216E-2</v>
      </c>
      <c r="J22493" s="13">
        <v>-3.4484666133408939</v>
      </c>
      <c r="K22493" s="4">
        <v>-5.3345025912838052E-2</v>
      </c>
      <c r="L22493" s="7">
        <v>1517200000</v>
      </c>
      <c r="M22493" s="7">
        <v>101839899.59282853</v>
      </c>
      <c r="N22493" s="12">
        <v>14.897893714212183</v>
      </c>
      <c r="O22493" s="4">
        <v>1.9935349845412386E-4</v>
      </c>
      <c r="P22493" s="7">
        <v>300331257200</v>
      </c>
      <c r="Q22493" s="7">
        <v>20159309964.299999</v>
      </c>
      <c r="R22493" t="s">
        <v>11</v>
      </c>
    </row>
    <row r="22494" spans="1:18" x14ac:dyDescent="0.25">
      <c r="A22494" s="1">
        <v>43352</v>
      </c>
      <c r="B22494" s="7">
        <v>43352</v>
      </c>
      <c r="C22494" s="4">
        <v>198.38499999999999</v>
      </c>
      <c r="D22494" s="4">
        <v>207.666</v>
      </c>
      <c r="E22494" s="4">
        <v>188.30600000000001</v>
      </c>
      <c r="F22494" s="4">
        <v>196.92400000000001</v>
      </c>
      <c r="G22494" s="4">
        <v>5.2828178675010848</v>
      </c>
      <c r="H22494" s="4">
        <v>-5.1881526236290136E-3</v>
      </c>
      <c r="I22494" s="4">
        <v>3.1253511425424471E-2</v>
      </c>
      <c r="J22494" s="13">
        <v>-3.465623543498686</v>
      </c>
      <c r="K22494" s="4">
        <v>-1.7010588153309435E-2</v>
      </c>
      <c r="L22494" s="7">
        <v>1585980000</v>
      </c>
      <c r="M22494" s="7">
        <v>101860153.15553208</v>
      </c>
      <c r="N22494" s="12">
        <v>15.570170973318085</v>
      </c>
      <c r="O22494" s="4">
        <v>1.9887649913763366E-4</v>
      </c>
      <c r="P22494" s="7">
        <v>312317525520</v>
      </c>
      <c r="Q22494" s="7">
        <v>20058708800</v>
      </c>
      <c r="R22494" t="s">
        <v>11</v>
      </c>
    </row>
    <row r="22495" spans="1:18" x14ac:dyDescent="0.25">
      <c r="A22495" s="1">
        <v>43353</v>
      </c>
      <c r="B22495" s="7">
        <v>43353</v>
      </c>
      <c r="C22495" s="4">
        <v>197.851</v>
      </c>
      <c r="D22495" s="4">
        <v>201.88300000000001</v>
      </c>
      <c r="E22495" s="4">
        <v>189.584</v>
      </c>
      <c r="F22495" s="4">
        <v>197.07900000000001</v>
      </c>
      <c r="G22495" s="4">
        <v>5.2836046635812979</v>
      </c>
      <c r="H22495" s="4">
        <v>7.8710568544210528E-4</v>
      </c>
      <c r="I22495" s="4">
        <v>3.113559884354709E-2</v>
      </c>
      <c r="J22495" s="13">
        <v>-3.4694034570688941</v>
      </c>
      <c r="K22495" s="4">
        <v>-3.7727786894838312E-3</v>
      </c>
      <c r="L22495" s="7">
        <v>1502960000</v>
      </c>
      <c r="M22495" s="7">
        <v>101880585.87419258</v>
      </c>
      <c r="N22495" s="12">
        <v>14.752172723623055</v>
      </c>
      <c r="O22495" s="4">
        <v>2.0059579754709916E-4</v>
      </c>
      <c r="P22495" s="7">
        <v>296201853840</v>
      </c>
      <c r="Q22495" s="7">
        <v>20078523983.5</v>
      </c>
      <c r="R22495" t="s">
        <v>11</v>
      </c>
    </row>
    <row r="22496" spans="1:18" x14ac:dyDescent="0.25">
      <c r="A22496" s="1">
        <v>43354</v>
      </c>
      <c r="B22496" s="7">
        <v>43354</v>
      </c>
      <c r="C22496" s="4">
        <v>198.17699999999999</v>
      </c>
      <c r="D22496" s="4">
        <v>198.506</v>
      </c>
      <c r="E22496" s="4">
        <v>180.596</v>
      </c>
      <c r="F22496" s="4">
        <v>185.066</v>
      </c>
      <c r="G22496" s="4">
        <v>5.2207125182125216</v>
      </c>
      <c r="H22496" s="4">
        <v>-6.0955251447389142E-2</v>
      </c>
      <c r="I22496" s="4">
        <v>2.9277036005821679E-2</v>
      </c>
      <c r="J22496" s="13">
        <v>-3.5309518243224276</v>
      </c>
      <c r="K22496" s="4">
        <v>-5.969253544999991E-2</v>
      </c>
      <c r="L22496" s="7">
        <v>1568900000</v>
      </c>
      <c r="M22496" s="7">
        <v>101900845.99926513</v>
      </c>
      <c r="N22496" s="12">
        <v>15.396339300375526</v>
      </c>
      <c r="O22496" s="4">
        <v>1.9886148964211892E-4</v>
      </c>
      <c r="P22496" s="7">
        <v>290350047400</v>
      </c>
      <c r="Q22496" s="7">
        <v>18858381965.700001</v>
      </c>
      <c r="R22496" t="s">
        <v>11</v>
      </c>
    </row>
    <row r="22497" spans="1:18" x14ac:dyDescent="0.25">
      <c r="A22497" s="1">
        <v>43355</v>
      </c>
      <c r="B22497" s="7">
        <v>43355</v>
      </c>
      <c r="C22497" s="4">
        <v>185.423</v>
      </c>
      <c r="D22497" s="4">
        <v>185.58699999999999</v>
      </c>
      <c r="E22497" s="4">
        <v>170.25700000000001</v>
      </c>
      <c r="F22497" s="4">
        <v>183.33099999999999</v>
      </c>
      <c r="G22497" s="4">
        <v>5.2112932622046868</v>
      </c>
      <c r="H22497" s="4">
        <v>-9.3750337717355622E-3</v>
      </c>
      <c r="I22497" s="4">
        <v>2.8862842029031138E-2</v>
      </c>
      <c r="J22497" s="13">
        <v>-3.5452002540804899</v>
      </c>
      <c r="K22497" s="4">
        <v>-1.414740128434379E-2</v>
      </c>
      <c r="L22497" s="7">
        <v>1874850000</v>
      </c>
      <c r="M22497" s="7">
        <v>101921221.06135897</v>
      </c>
      <c r="N22497" s="12">
        <v>18.395089663135966</v>
      </c>
      <c r="O22497" s="4">
        <v>1.9994988161321041E-4</v>
      </c>
      <c r="P22497" s="7">
        <v>343718125350</v>
      </c>
      <c r="Q22497" s="7">
        <v>18685319378.400002</v>
      </c>
      <c r="R22497" t="s">
        <v>11</v>
      </c>
    </row>
    <row r="22498" spans="1:18" x14ac:dyDescent="0.25">
      <c r="A22498" s="1">
        <v>43356</v>
      </c>
      <c r="B22498" s="7">
        <v>43356</v>
      </c>
      <c r="C22498" s="4">
        <v>183.679</v>
      </c>
      <c r="D22498" s="4">
        <v>214.00200000000001</v>
      </c>
      <c r="E22498" s="4">
        <v>183.679</v>
      </c>
      <c r="F22498" s="4">
        <v>211.35400000000001</v>
      </c>
      <c r="G22498" s="4">
        <v>5.353534452785917</v>
      </c>
      <c r="H22498" s="4">
        <v>0.15285467269583444</v>
      </c>
      <c r="I22498" s="4">
        <v>3.2429637381066731E-2</v>
      </c>
      <c r="J22498" s="13">
        <v>-3.4286825403144867</v>
      </c>
      <c r="K22498" s="4">
        <v>0.12357741307831016</v>
      </c>
      <c r="L22498" s="7">
        <v>2330720000</v>
      </c>
      <c r="M22498" s="7">
        <v>101941651.62381595</v>
      </c>
      <c r="N22498" s="12">
        <v>22.863274852567617</v>
      </c>
      <c r="O22498" s="4">
        <v>2.0045445143048932E-4</v>
      </c>
      <c r="P22498" s="7">
        <v>492606994880.00006</v>
      </c>
      <c r="Q22498" s="7">
        <v>21545775837.299999</v>
      </c>
      <c r="R22498" t="s">
        <v>11</v>
      </c>
    </row>
    <row r="22499" spans="1:18" x14ac:dyDescent="0.25">
      <c r="A22499" s="1">
        <v>43357</v>
      </c>
      <c r="B22499" s="7">
        <v>43357</v>
      </c>
      <c r="C22499" s="4">
        <v>212.66900000000001</v>
      </c>
      <c r="D22499" s="4">
        <v>222.79400000000001</v>
      </c>
      <c r="E22499" s="4">
        <v>204.87100000000001</v>
      </c>
      <c r="F22499" s="4">
        <v>211.749</v>
      </c>
      <c r="G22499" s="4">
        <v>5.3554016109708353</v>
      </c>
      <c r="H22499" s="4">
        <v>1.8689024101743131E-3</v>
      </c>
      <c r="I22499" s="4">
        <v>3.2513193432534226E-2</v>
      </c>
      <c r="J22499" s="13">
        <v>-3.4261093202522881</v>
      </c>
      <c r="K22499" s="4">
        <v>2.5765336345166061E-3</v>
      </c>
      <c r="L22499" s="7">
        <v>2232190000</v>
      </c>
      <c r="M22499" s="7">
        <v>101962072.9991641</v>
      </c>
      <c r="N22499" s="12">
        <v>21.892355994157747</v>
      </c>
      <c r="O22499" s="4">
        <v>2.0032415624880674E-4</v>
      </c>
      <c r="P22499" s="7">
        <v>472664000310</v>
      </c>
      <c r="Q22499" s="7">
        <v>21590366995.5</v>
      </c>
      <c r="R22499" t="s">
        <v>11</v>
      </c>
    </row>
    <row r="22500" spans="1:18" x14ac:dyDescent="0.25">
      <c r="A22500" s="1">
        <v>43358</v>
      </c>
      <c r="B22500" s="7">
        <v>43358</v>
      </c>
      <c r="C22500" s="4">
        <v>209.81399999999999</v>
      </c>
      <c r="D22500" s="4">
        <v>226.60400000000001</v>
      </c>
      <c r="E22500" s="4">
        <v>209.60599999999999</v>
      </c>
      <c r="F22500" s="4">
        <v>223.07400000000001</v>
      </c>
      <c r="G22500" s="4">
        <v>5.4075035549789021</v>
      </c>
      <c r="H22500" s="4">
        <v>5.3483133332388903E-2</v>
      </c>
      <c r="I22500" s="4">
        <v>3.4092492969800714E-2</v>
      </c>
      <c r="J22500" s="13">
        <v>-3.3786780664418625</v>
      </c>
      <c r="K22500" s="4">
        <v>4.8574113168661136E-2</v>
      </c>
      <c r="L22500" s="7">
        <v>1670490000</v>
      </c>
      <c r="M22500" s="7">
        <v>101982513.96801062</v>
      </c>
      <c r="N22500" s="12">
        <v>16.380161019799839</v>
      </c>
      <c r="O22500" s="4">
        <v>2.0047619909299409E-4</v>
      </c>
      <c r="P22500" s="7">
        <v>372642886260</v>
      </c>
      <c r="Q22500" s="7">
        <v>22749647320.900002</v>
      </c>
      <c r="R22500" t="s">
        <v>11</v>
      </c>
    </row>
    <row r="22501" spans="1:18" x14ac:dyDescent="0.25">
      <c r="A22501" s="1">
        <v>43359</v>
      </c>
      <c r="B22501" s="7">
        <v>43359</v>
      </c>
      <c r="C22501" s="4">
        <v>222.803</v>
      </c>
      <c r="D22501" s="4">
        <v>222.803</v>
      </c>
      <c r="E22501" s="4">
        <v>211.11799999999999</v>
      </c>
      <c r="F22501" s="4">
        <v>220.589</v>
      </c>
      <c r="G22501" s="4">
        <v>5.3963012415688985</v>
      </c>
      <c r="H22501" s="4">
        <v>-1.1139801142221925E-2</v>
      </c>
      <c r="I22501" s="4">
        <v>3.3847308191579793E-2</v>
      </c>
      <c r="J22501" s="13">
        <v>-3.3858958044526397</v>
      </c>
      <c r="K22501" s="4">
        <v>-7.1917526957652085E-3</v>
      </c>
      <c r="L22501" s="7">
        <v>1502260000</v>
      </c>
      <c r="M22501" s="7">
        <v>102003040.24906047</v>
      </c>
      <c r="N22501" s="12">
        <v>14.727600239482442</v>
      </c>
      <c r="O22501" s="4">
        <v>2.0127255400162214E-4</v>
      </c>
      <c r="P22501" s="7">
        <v>331382031140</v>
      </c>
      <c r="Q22501" s="7">
        <v>22500748645.5</v>
      </c>
      <c r="R22501" t="s">
        <v>11</v>
      </c>
    </row>
    <row r="22502" spans="1:18" x14ac:dyDescent="0.25">
      <c r="A22502" s="1">
        <v>43360</v>
      </c>
      <c r="B22502" s="7">
        <v>43360</v>
      </c>
      <c r="C22502" s="4">
        <v>221.58199999999999</v>
      </c>
      <c r="D22502" s="4">
        <v>224.261</v>
      </c>
      <c r="E22502" s="4">
        <v>195.30799999999999</v>
      </c>
      <c r="F22502" s="4">
        <v>197.875</v>
      </c>
      <c r="G22502" s="4">
        <v>5.2876355182011761</v>
      </c>
      <c r="H22502" s="4">
        <v>-0.1029697763714419</v>
      </c>
      <c r="I22502" s="4">
        <v>3.1502738330255367E-2</v>
      </c>
      <c r="J22502" s="13">
        <v>-3.4576808058096224</v>
      </c>
      <c r="K22502" s="4">
        <v>-6.9269019800744028E-2</v>
      </c>
      <c r="L22502" s="7">
        <v>2019910000</v>
      </c>
      <c r="M22502" s="7">
        <v>102023512.34264055</v>
      </c>
      <c r="N22502" s="12">
        <v>19.798475406494923</v>
      </c>
      <c r="O22502" s="4">
        <v>2.0070081764323318E-4</v>
      </c>
      <c r="P22502" s="7">
        <v>399689691250</v>
      </c>
      <c r="Q22502" s="7">
        <v>20187902504.799999</v>
      </c>
      <c r="R22502" t="s">
        <v>11</v>
      </c>
    </row>
    <row r="22503" spans="1:18" x14ac:dyDescent="0.25">
      <c r="A22503" s="1">
        <v>43361</v>
      </c>
      <c r="B22503" s="7">
        <v>43361</v>
      </c>
      <c r="C22503" s="4">
        <v>197.095</v>
      </c>
      <c r="D22503" s="4">
        <v>213.357</v>
      </c>
      <c r="E22503" s="4">
        <v>195.934</v>
      </c>
      <c r="F22503" s="4">
        <v>209.97499999999999</v>
      </c>
      <c r="G22503" s="4">
        <v>5.346988476011691</v>
      </c>
      <c r="H22503" s="4">
        <v>6.1149715729627262E-2</v>
      </c>
      <c r="I22503" s="4">
        <v>3.2956382527898544E-2</v>
      </c>
      <c r="J22503" s="13">
        <v>-3.4125703333653479</v>
      </c>
      <c r="K22503" s="4">
        <v>4.6143423546361695E-2</v>
      </c>
      <c r="L22503" s="7">
        <v>1800640000</v>
      </c>
      <c r="M22503" s="7">
        <v>102043711.43659961</v>
      </c>
      <c r="N22503" s="12">
        <v>17.645771352786877</v>
      </c>
      <c r="O22503" s="4">
        <v>1.9798469485372849E-4</v>
      </c>
      <c r="P22503" s="7">
        <v>378089384000</v>
      </c>
      <c r="Q22503" s="7">
        <v>21426628308.900002</v>
      </c>
      <c r="R22503" t="s">
        <v>11</v>
      </c>
    </row>
    <row r="22504" spans="1:18" x14ac:dyDescent="0.25">
      <c r="A22504" s="1">
        <v>43362</v>
      </c>
      <c r="B22504" s="7">
        <v>43362</v>
      </c>
      <c r="C22504" s="4">
        <v>209.47200000000001</v>
      </c>
      <c r="D22504" s="4">
        <v>213.87100000000001</v>
      </c>
      <c r="E22504" s="4">
        <v>201.65600000000001</v>
      </c>
      <c r="F22504" s="4">
        <v>209.96899999999999</v>
      </c>
      <c r="G22504" s="4">
        <v>5.3469599007730855</v>
      </c>
      <c r="H22504" s="4">
        <v>-2.8574830336945957E-5</v>
      </c>
      <c r="I22504" s="4">
        <v>3.2815142204315362E-2</v>
      </c>
      <c r="J22504" s="13">
        <v>-3.4168652175502117</v>
      </c>
      <c r="K22504" s="4">
        <v>-4.2856743595453117E-3</v>
      </c>
      <c r="L22504" s="7">
        <v>1733330000</v>
      </c>
      <c r="M22504" s="7">
        <v>102064225.3427887</v>
      </c>
      <c r="N22504" s="12">
        <v>16.982738017934388</v>
      </c>
      <c r="O22504" s="4">
        <v>2.0103057699767682E-4</v>
      </c>
      <c r="P22504" s="7">
        <v>363945566770</v>
      </c>
      <c r="Q22504" s="7">
        <v>21430323331</v>
      </c>
      <c r="R22504" t="s">
        <v>11</v>
      </c>
    </row>
    <row r="22505" spans="1:18" x14ac:dyDescent="0.25">
      <c r="A22505" s="1">
        <v>43363</v>
      </c>
      <c r="B22505" s="7">
        <v>43363</v>
      </c>
      <c r="C22505" s="4">
        <v>210.28800000000001</v>
      </c>
      <c r="D22505" s="4">
        <v>224.81800000000001</v>
      </c>
      <c r="E22505" s="4">
        <v>207.78899999999999</v>
      </c>
      <c r="F22505" s="4">
        <v>224.59100000000001</v>
      </c>
      <c r="G22505" s="4">
        <v>5.4142809702637136</v>
      </c>
      <c r="H22505" s="4">
        <v>6.9638851449499758E-2</v>
      </c>
      <c r="I22505" s="4">
        <v>3.4448215937309713E-2</v>
      </c>
      <c r="J22505" s="13">
        <v>-3.3682980698791467</v>
      </c>
      <c r="K22505" s="4">
        <v>4.9765858786362166E-2</v>
      </c>
      <c r="L22505" s="7">
        <v>1782070000</v>
      </c>
      <c r="M22505" s="7">
        <v>102084681.96766566</v>
      </c>
      <c r="N22505" s="12">
        <v>17.45678162140382</v>
      </c>
      <c r="O22505" s="4">
        <v>2.0042894371907822E-4</v>
      </c>
      <c r="P22505" s="7">
        <v>400236883370</v>
      </c>
      <c r="Q22505" s="7">
        <v>22927300807.799999</v>
      </c>
      <c r="R22505" t="s">
        <v>11</v>
      </c>
    </row>
    <row r="22506" spans="1:18" x14ac:dyDescent="0.25">
      <c r="A22506" s="1">
        <v>43364</v>
      </c>
      <c r="B22506" s="7">
        <v>43364</v>
      </c>
      <c r="C22506" s="4">
        <v>225.251</v>
      </c>
      <c r="D22506" s="4">
        <v>248.38800000000001</v>
      </c>
      <c r="E22506" s="4">
        <v>221.56700000000001</v>
      </c>
      <c r="F22506" s="4">
        <v>246.584</v>
      </c>
      <c r="G22506" s="4">
        <v>5.5077027062246415</v>
      </c>
      <c r="H22506" s="4">
        <v>9.7924671959250351E-2</v>
      </c>
      <c r="I22506" s="4">
        <v>3.6612595490686642E-2</v>
      </c>
      <c r="J22506" s="13">
        <v>-3.3073629586872921</v>
      </c>
      <c r="K22506" s="4">
        <v>6.2829946181124613E-2</v>
      </c>
      <c r="L22506" s="7">
        <v>2836200000</v>
      </c>
      <c r="M22506" s="7">
        <v>102105416.37413619</v>
      </c>
      <c r="N22506" s="12">
        <v>27.777174813210237</v>
      </c>
      <c r="O22506" s="4">
        <v>2.031098698735684E-4</v>
      </c>
      <c r="P22506" s="7">
        <v>699361540800</v>
      </c>
      <c r="Q22506" s="7">
        <v>25177561991.200001</v>
      </c>
      <c r="R22506" t="s">
        <v>11</v>
      </c>
    </row>
    <row r="22507" spans="1:18" x14ac:dyDescent="0.25">
      <c r="A22507" s="1">
        <v>43365</v>
      </c>
      <c r="B22507" s="7">
        <v>43365</v>
      </c>
      <c r="C22507" s="4">
        <v>247.33699999999999</v>
      </c>
      <c r="D22507" s="4">
        <v>251.196</v>
      </c>
      <c r="E22507" s="4">
        <v>233.81</v>
      </c>
      <c r="F22507" s="4">
        <v>240.48</v>
      </c>
      <c r="G22507" s="4">
        <v>5.4826369260046643</v>
      </c>
      <c r="H22507" s="4">
        <v>-2.4754241962171158E-2</v>
      </c>
      <c r="I22507" s="4">
        <v>3.577517338641293E-2</v>
      </c>
      <c r="J22507" s="13">
        <v>-3.3305011069709916</v>
      </c>
      <c r="K22507" s="4">
        <v>-2.287251403650779E-2</v>
      </c>
      <c r="L22507" s="7">
        <v>1921820000</v>
      </c>
      <c r="M22507" s="7">
        <v>102125705.84289753</v>
      </c>
      <c r="N22507" s="12">
        <v>18.818180830557807</v>
      </c>
      <c r="O22507" s="4">
        <v>1.9871099381246152E-4</v>
      </c>
      <c r="P22507" s="7">
        <v>462159273600</v>
      </c>
      <c r="Q22507" s="7">
        <v>24559189741.099998</v>
      </c>
      <c r="R22507" t="s">
        <v>11</v>
      </c>
    </row>
    <row r="22508" spans="1:18" x14ac:dyDescent="0.25">
      <c r="A22508" s="1">
        <v>43366</v>
      </c>
      <c r="B22508" s="7">
        <v>43366</v>
      </c>
      <c r="C22508" s="4">
        <v>240.99199999999999</v>
      </c>
      <c r="D22508" s="4">
        <v>247.464</v>
      </c>
      <c r="E22508" s="4">
        <v>237.857</v>
      </c>
      <c r="F22508" s="4">
        <v>244.33</v>
      </c>
      <c r="G22508" s="4">
        <v>5.4985197705606792</v>
      </c>
      <c r="H22508" s="4">
        <v>1.6009647371922918E-2</v>
      </c>
      <c r="I22508" s="4">
        <v>3.6409398223415684E-2</v>
      </c>
      <c r="J22508" s="13">
        <v>-3.3129283447145252</v>
      </c>
      <c r="K22508" s="4">
        <v>1.7728071647687027E-2</v>
      </c>
      <c r="L22508" s="7">
        <v>1693470000</v>
      </c>
      <c r="M22508" s="7">
        <v>102146030.65526132</v>
      </c>
      <c r="N22508" s="12">
        <v>16.578911477386644</v>
      </c>
      <c r="O22508" s="4">
        <v>1.9901759499273022E-4</v>
      </c>
      <c r="P22508" s="7">
        <v>413765525100</v>
      </c>
      <c r="Q22508" s="7">
        <v>24957339670</v>
      </c>
      <c r="R22508" t="s">
        <v>11</v>
      </c>
    </row>
    <row r="22509" spans="1:18" x14ac:dyDescent="0.25">
      <c r="A22509" s="1">
        <v>43367</v>
      </c>
      <c r="B22509" s="7">
        <v>43367</v>
      </c>
      <c r="C22509" s="4">
        <v>244.84399999999999</v>
      </c>
      <c r="D22509" s="4">
        <v>245.108</v>
      </c>
      <c r="E22509" s="4">
        <v>227.49</v>
      </c>
      <c r="F22509" s="4">
        <v>228.73</v>
      </c>
      <c r="G22509" s="4">
        <v>5.4325422686392679</v>
      </c>
      <c r="H22509" s="4">
        <v>-6.3848074325707119E-2</v>
      </c>
      <c r="I22509" s="4">
        <v>3.4680179094248878E-2</v>
      </c>
      <c r="J22509" s="13">
        <v>-3.3615869628891026</v>
      </c>
      <c r="K22509" s="4">
        <v>-4.7493757478658562E-2</v>
      </c>
      <c r="L22509" s="7">
        <v>1748740000</v>
      </c>
      <c r="M22509" s="7">
        <v>102166372.90517204</v>
      </c>
      <c r="N22509" s="12">
        <v>17.116590814309632</v>
      </c>
      <c r="O22509" s="4">
        <v>1.9914870680943545E-4</v>
      </c>
      <c r="P22509" s="7">
        <v>399989300200</v>
      </c>
      <c r="Q22509" s="7">
        <v>23368514474.599998</v>
      </c>
      <c r="R22509" t="s">
        <v>11</v>
      </c>
    </row>
    <row r="22510" spans="1:18" x14ac:dyDescent="0.25">
      <c r="A22510" s="1">
        <v>43368</v>
      </c>
      <c r="B22510" s="7">
        <v>43368</v>
      </c>
      <c r="C22510" s="4">
        <v>228.327</v>
      </c>
      <c r="D22510" s="4">
        <v>228.327</v>
      </c>
      <c r="E22510" s="4">
        <v>206.49</v>
      </c>
      <c r="F22510" s="4">
        <v>218.505</v>
      </c>
      <c r="G22510" s="4">
        <v>5.3868088975690211</v>
      </c>
      <c r="H22510" s="4">
        <v>-4.4703362042582934E-2</v>
      </c>
      <c r="I22510" s="4">
        <v>3.3895294634117584E-2</v>
      </c>
      <c r="J22510" s="13">
        <v>-3.3844790755829952</v>
      </c>
      <c r="K22510" s="4">
        <v>-2.2632076322277518E-2</v>
      </c>
      <c r="L22510" s="7">
        <v>2120360000</v>
      </c>
      <c r="M22510" s="7">
        <v>102186805.71794696</v>
      </c>
      <c r="N22510" s="12">
        <v>20.749841284329367</v>
      </c>
      <c r="O22510" s="4">
        <v>1.9999547986196582E-4</v>
      </c>
      <c r="P22510" s="7">
        <v>463309261800</v>
      </c>
      <c r="Q22510" s="7">
        <v>22328327983.400002</v>
      </c>
      <c r="R22510" t="s">
        <v>11</v>
      </c>
    </row>
    <row r="22511" spans="1:18" x14ac:dyDescent="0.25">
      <c r="A22511" s="1">
        <v>43369</v>
      </c>
      <c r="B22511" s="7">
        <v>43369</v>
      </c>
      <c r="C22511" s="4">
        <v>218.64699999999999</v>
      </c>
      <c r="D22511" s="4">
        <v>221.43700000000001</v>
      </c>
      <c r="E22511" s="4">
        <v>209.113</v>
      </c>
      <c r="F22511" s="4">
        <v>215.84700000000001</v>
      </c>
      <c r="G22511" s="4">
        <v>5.374569823364248</v>
      </c>
      <c r="H22511" s="4">
        <v>-1.2164481361982504E-2</v>
      </c>
      <c r="I22511" s="4">
        <v>3.3232794457274825E-2</v>
      </c>
      <c r="J22511" s="13">
        <v>-3.4042181057404521</v>
      </c>
      <c r="K22511" s="4">
        <v>-1.9545491018564981E-2</v>
      </c>
      <c r="L22511" s="7">
        <v>1756100000</v>
      </c>
      <c r="M22511" s="7">
        <v>102207416.84294893</v>
      </c>
      <c r="N22511" s="12">
        <v>17.18172764994549</v>
      </c>
      <c r="O22511" s="4">
        <v>2.0170045298076132E-4</v>
      </c>
      <c r="P22511" s="7">
        <v>379048916700</v>
      </c>
      <c r="Q22511" s="7">
        <v>22061164303.299999</v>
      </c>
      <c r="R22511" t="s">
        <v>11</v>
      </c>
    </row>
    <row r="22512" spans="1:18" x14ac:dyDescent="0.25">
      <c r="A22512" s="1">
        <v>43370</v>
      </c>
      <c r="B22512" s="7">
        <v>43370</v>
      </c>
      <c r="C22512" s="4">
        <v>215.44</v>
      </c>
      <c r="D22512" s="4">
        <v>230.607</v>
      </c>
      <c r="E22512" s="4">
        <v>212.654</v>
      </c>
      <c r="F22512" s="4">
        <v>228.494</v>
      </c>
      <c r="G22512" s="4">
        <v>5.4315099517838172</v>
      </c>
      <c r="H22512" s="4">
        <v>5.8592428896394162E-2</v>
      </c>
      <c r="I22512" s="4">
        <v>3.4222338712697045E-2</v>
      </c>
      <c r="J22512" s="13">
        <v>-3.3748766694081294</v>
      </c>
      <c r="K22512" s="4">
        <v>2.9776137444427392E-2</v>
      </c>
      <c r="L22512" s="7">
        <v>2030320000</v>
      </c>
      <c r="M22512" s="7">
        <v>102227912.93644471</v>
      </c>
      <c r="N22512" s="12">
        <v>19.860720440045114</v>
      </c>
      <c r="O22512" s="4">
        <v>2.0053430689164484E-4</v>
      </c>
      <c r="P22512" s="7">
        <v>463915938080</v>
      </c>
      <c r="Q22512" s="7">
        <v>23358464738.5</v>
      </c>
      <c r="R22512" t="s">
        <v>11</v>
      </c>
    </row>
    <row r="22513" spans="1:18" x14ac:dyDescent="0.25">
      <c r="A22513" s="1">
        <v>43371</v>
      </c>
      <c r="B22513" s="7">
        <v>43371</v>
      </c>
      <c r="C22513" s="4">
        <v>229.041</v>
      </c>
      <c r="D22513" s="4">
        <v>231.74799999999999</v>
      </c>
      <c r="E22513" s="4">
        <v>218.66900000000001</v>
      </c>
      <c r="F22513" s="4">
        <v>222.40199999999999</v>
      </c>
      <c r="G22513" s="4">
        <v>5.404486555141748</v>
      </c>
      <c r="H22513" s="4">
        <v>-2.6661531593827465E-2</v>
      </c>
      <c r="I22513" s="4">
        <v>3.3473457021461046E-2</v>
      </c>
      <c r="J22513" s="13">
        <v>-3.3970024819262048</v>
      </c>
      <c r="K22513" s="4">
        <v>-2.1882832074189937E-2</v>
      </c>
      <c r="L22513" s="7">
        <v>2018120000</v>
      </c>
      <c r="M22513" s="7">
        <v>102248332.15528639</v>
      </c>
      <c r="N22513" s="12">
        <v>19.737436860437438</v>
      </c>
      <c r="O22513" s="4">
        <v>1.9974210814972432E-4</v>
      </c>
      <c r="P22513" s="7">
        <v>448833924240</v>
      </c>
      <c r="Q22513" s="7">
        <v>22740233568</v>
      </c>
      <c r="R22513" t="s">
        <v>11</v>
      </c>
    </row>
    <row r="22514" spans="1:18" x14ac:dyDescent="0.25">
      <c r="A22514" s="1">
        <v>43372</v>
      </c>
      <c r="B22514" s="7">
        <v>43372</v>
      </c>
      <c r="C22514" s="4">
        <v>221.70500000000001</v>
      </c>
      <c r="D22514" s="4">
        <v>234.01400000000001</v>
      </c>
      <c r="E22514" s="4">
        <v>216.078</v>
      </c>
      <c r="F22514" s="4">
        <v>231.63499999999999</v>
      </c>
      <c r="G22514" s="4">
        <v>5.4451628569061823</v>
      </c>
      <c r="H22514" s="4">
        <v>4.1514914434222734E-2</v>
      </c>
      <c r="I22514" s="4">
        <v>3.5085792703984875E-2</v>
      </c>
      <c r="J22514" s="13">
        <v>-3.3499589967185317</v>
      </c>
      <c r="K22514" s="4">
        <v>4.8167587873881736E-2</v>
      </c>
      <c r="L22514" s="7">
        <v>2208720000</v>
      </c>
      <c r="M22514" s="7">
        <v>102268585.90541154</v>
      </c>
      <c r="N22514" s="12">
        <v>21.597247878667751</v>
      </c>
      <c r="O22514" s="4">
        <v>1.9808391685445897E-4</v>
      </c>
      <c r="P22514" s="7">
        <v>511616857200</v>
      </c>
      <c r="Q22514" s="7">
        <v>23688983896.200001</v>
      </c>
      <c r="R22514" t="s">
        <v>11</v>
      </c>
    </row>
    <row r="22515" spans="1:18" x14ac:dyDescent="0.25">
      <c r="A22515" s="1">
        <v>43373</v>
      </c>
      <c r="B22515" s="7">
        <v>43373</v>
      </c>
      <c r="C22515" s="4">
        <v>231.32900000000001</v>
      </c>
      <c r="D22515" s="4">
        <v>236.98599999999999</v>
      </c>
      <c r="E22515" s="4">
        <v>228.44499999999999</v>
      </c>
      <c r="F22515" s="4">
        <v>232.84800000000001</v>
      </c>
      <c r="G22515" s="4">
        <v>5.4503858801709706</v>
      </c>
      <c r="H22515" s="4">
        <v>5.236687029162356E-3</v>
      </c>
      <c r="I22515" s="4">
        <v>3.5143897270570337E-2</v>
      </c>
      <c r="J22515" s="13">
        <v>-3.3483042954130235</v>
      </c>
      <c r="K22515" s="4">
        <v>1.6560710791312157E-3</v>
      </c>
      <c r="L22515" s="7">
        <v>1765560000</v>
      </c>
      <c r="M22515" s="7">
        <v>102289070.56148216</v>
      </c>
      <c r="N22515" s="12">
        <v>17.260495088170611</v>
      </c>
      <c r="O22515" s="4">
        <v>2.0030252583687946E-4</v>
      </c>
      <c r="P22515" s="7">
        <v>411107114880</v>
      </c>
      <c r="Q22515" s="7">
        <v>23817805502.099998</v>
      </c>
      <c r="R22515" t="s">
        <v>11</v>
      </c>
    </row>
    <row r="22516" spans="1:18" x14ac:dyDescent="0.25">
      <c r="A22516" s="1">
        <v>43374</v>
      </c>
      <c r="B22516" s="7">
        <v>43374</v>
      </c>
      <c r="C22516" s="4">
        <v>233.22</v>
      </c>
      <c r="D22516" s="4">
        <v>234.14500000000001</v>
      </c>
      <c r="E22516" s="4">
        <v>226.94499999999999</v>
      </c>
      <c r="F22516" s="4">
        <v>230.768</v>
      </c>
      <c r="G22516" s="4">
        <v>5.441412876841154</v>
      </c>
      <c r="H22516" s="4">
        <v>-8.9328660757232725E-3</v>
      </c>
      <c r="I22516" s="4">
        <v>3.5019925276419582E-2</v>
      </c>
      <c r="J22516" s="13">
        <v>-3.3518380858668682</v>
      </c>
      <c r="K22516" s="4">
        <v>-3.5275539646699911E-3</v>
      </c>
      <c r="L22516" s="7">
        <v>1597500000</v>
      </c>
      <c r="M22516" s="7">
        <v>102309367.06172432</v>
      </c>
      <c r="N22516" s="12">
        <v>15.614406049801984</v>
      </c>
      <c r="O22516" s="4">
        <v>1.9842296083782772E-4</v>
      </c>
      <c r="P22516" s="7">
        <v>368651880000</v>
      </c>
      <c r="Q22516" s="7">
        <v>23609728018.099998</v>
      </c>
      <c r="R22516" t="s">
        <v>11</v>
      </c>
    </row>
    <row r="22517" spans="1:18" x14ac:dyDescent="0.25">
      <c r="A22517" s="1">
        <v>43375</v>
      </c>
      <c r="B22517" s="7">
        <v>43375</v>
      </c>
      <c r="C22517" s="4">
        <v>231.1</v>
      </c>
      <c r="D22517" s="4">
        <v>231.167</v>
      </c>
      <c r="E22517" s="4">
        <v>225.83799999999999</v>
      </c>
      <c r="F22517" s="4">
        <v>227.18100000000001</v>
      </c>
      <c r="G22517" s="4">
        <v>5.4257470565895201</v>
      </c>
      <c r="H22517" s="4">
        <v>-1.5543749566664308E-2</v>
      </c>
      <c r="I22517" s="4">
        <v>3.4651850947972115E-2</v>
      </c>
      <c r="J22517" s="13">
        <v>-3.3624041363610435</v>
      </c>
      <c r="K22517" s="4">
        <v>-1.0510425865908597E-2</v>
      </c>
      <c r="L22517" s="7">
        <v>1542080000</v>
      </c>
      <c r="M22517" s="7">
        <v>102329875.62428196</v>
      </c>
      <c r="N22517" s="12">
        <v>15.069694852967048</v>
      </c>
      <c r="O22517" s="4">
        <v>2.0045635259638211E-4</v>
      </c>
      <c r="P22517" s="7">
        <v>350331276480</v>
      </c>
      <c r="Q22517" s="7">
        <v>23247403474.200001</v>
      </c>
      <c r="R22517" t="s">
        <v>11</v>
      </c>
    </row>
    <row r="22518" spans="1:18" x14ac:dyDescent="0.25">
      <c r="A22518" s="1">
        <v>43376</v>
      </c>
      <c r="B22518" s="7">
        <v>43376</v>
      </c>
      <c r="C22518" s="4">
        <v>226.40700000000001</v>
      </c>
      <c r="D22518" s="4">
        <v>226.458</v>
      </c>
      <c r="E22518" s="4">
        <v>213.971</v>
      </c>
      <c r="F22518" s="4">
        <v>220.489</v>
      </c>
      <c r="G22518" s="4">
        <v>5.395847807021207</v>
      </c>
      <c r="H22518" s="4">
        <v>-2.9456688719567248E-2</v>
      </c>
      <c r="I22518" s="4">
        <v>3.3907873631891294E-2</v>
      </c>
      <c r="J22518" s="13">
        <v>-3.3841080310362663</v>
      </c>
      <c r="K22518" s="4">
        <v>-2.1470059916795292E-2</v>
      </c>
      <c r="L22518" s="7">
        <v>1683930000</v>
      </c>
      <c r="M22518" s="7">
        <v>102350181.12422842</v>
      </c>
      <c r="N22518" s="12">
        <v>16.452633317337419</v>
      </c>
      <c r="O22518" s="4">
        <v>1.9843178565968878E-4</v>
      </c>
      <c r="P22518" s="7">
        <v>371288041770</v>
      </c>
      <c r="Q22518" s="7">
        <v>22567089085.900002</v>
      </c>
      <c r="R22518" t="s">
        <v>11</v>
      </c>
    </row>
    <row r="22519" spans="1:18" x14ac:dyDescent="0.25">
      <c r="A22519" s="1">
        <v>43377</v>
      </c>
      <c r="B22519" s="7">
        <v>43377</v>
      </c>
      <c r="C22519" s="4">
        <v>220.446</v>
      </c>
      <c r="D22519" s="4">
        <v>226.148</v>
      </c>
      <c r="E22519" s="4">
        <v>220.09</v>
      </c>
      <c r="F22519" s="4">
        <v>222.21799999999999</v>
      </c>
      <c r="G22519" s="4">
        <v>5.4036588820253604</v>
      </c>
      <c r="H22519" s="4">
        <v>7.8416610352443211E-3</v>
      </c>
      <c r="I22519" s="4">
        <v>3.3788729588896539E-2</v>
      </c>
      <c r="J22519" s="13">
        <v>-3.3876279762135013</v>
      </c>
      <c r="K22519" s="4">
        <v>-3.5137574325125741E-3</v>
      </c>
      <c r="L22519" s="7">
        <v>1479500000</v>
      </c>
      <c r="M22519" s="7">
        <v>102370558.9052192</v>
      </c>
      <c r="N22519" s="12">
        <v>14.452397406268044</v>
      </c>
      <c r="O22519" s="4">
        <v>1.9909863145279336E-4</v>
      </c>
      <c r="P22519" s="7">
        <v>328771531000</v>
      </c>
      <c r="Q22519" s="7">
        <v>22748580858.799999</v>
      </c>
      <c r="R22519" t="s">
        <v>11</v>
      </c>
    </row>
    <row r="22520" spans="1:18" x14ac:dyDescent="0.25">
      <c r="A22520" s="1">
        <v>43378</v>
      </c>
      <c r="B22520" s="7">
        <v>43378</v>
      </c>
      <c r="C22520" s="4">
        <v>222.267</v>
      </c>
      <c r="D22520" s="4">
        <v>228.31899999999999</v>
      </c>
      <c r="E22520" s="4">
        <v>220.95699999999999</v>
      </c>
      <c r="F22520" s="4">
        <v>227.601</v>
      </c>
      <c r="G22520" s="4">
        <v>5.4275940959156346</v>
      </c>
      <c r="H22520" s="4">
        <v>2.4223960255244894E-2</v>
      </c>
      <c r="I22520" s="4">
        <v>3.4367940711032725E-2</v>
      </c>
      <c r="J22520" s="13">
        <v>-3.3706311052184801</v>
      </c>
      <c r="K22520" s="4">
        <v>1.7142139677442127E-2</v>
      </c>
      <c r="L22520" s="7">
        <v>1547330000</v>
      </c>
      <c r="M22520" s="7">
        <v>102390739.0613398</v>
      </c>
      <c r="N22520" s="12">
        <v>15.112011244230128</v>
      </c>
      <c r="O22520" s="4">
        <v>1.9712851367044226E-4</v>
      </c>
      <c r="P22520" s="7">
        <v>352173855330</v>
      </c>
      <c r="Q22520" s="7">
        <v>23304234601.099998</v>
      </c>
      <c r="R22520" t="s">
        <v>11</v>
      </c>
    </row>
    <row r="22521" spans="1:18" x14ac:dyDescent="0.25">
      <c r="A22521" s="1">
        <v>43379</v>
      </c>
      <c r="B22521" s="7">
        <v>43379</v>
      </c>
      <c r="C22521" s="4">
        <v>227.55199999999999</v>
      </c>
      <c r="D22521" s="4">
        <v>227.92599999999999</v>
      </c>
      <c r="E22521" s="4">
        <v>224.24600000000001</v>
      </c>
      <c r="F22521" s="4">
        <v>225.12</v>
      </c>
      <c r="G22521" s="4">
        <v>5.416633593366079</v>
      </c>
      <c r="H22521" s="4">
        <v>-1.0900655093782517E-2</v>
      </c>
      <c r="I22521" s="4">
        <v>3.4169612541000649E-2</v>
      </c>
      <c r="J22521" s="13">
        <v>-3.3764185520763617</v>
      </c>
      <c r="K22521" s="4">
        <v>-5.7707318486035861E-3</v>
      </c>
      <c r="L22521" s="7">
        <v>1505070000</v>
      </c>
      <c r="M22521" s="7">
        <v>102411234.40520611</v>
      </c>
      <c r="N22521" s="12">
        <v>14.696336869107098</v>
      </c>
      <c r="O22521" s="4">
        <v>2.0016794540412687E-4</v>
      </c>
      <c r="P22521" s="7">
        <v>338821358400</v>
      </c>
      <c r="Q22521" s="7">
        <v>23054817089.299999</v>
      </c>
      <c r="R22521" t="s">
        <v>11</v>
      </c>
    </row>
    <row r="22522" spans="1:18" x14ac:dyDescent="0.25">
      <c r="A22522" s="1">
        <v>43380</v>
      </c>
      <c r="B22522" s="7">
        <v>43380</v>
      </c>
      <c r="C22522" s="4">
        <v>225.435</v>
      </c>
      <c r="D22522" s="4">
        <v>226.37</v>
      </c>
      <c r="E22522" s="4">
        <v>222.99600000000001</v>
      </c>
      <c r="F22522" s="4">
        <v>226.119</v>
      </c>
      <c r="G22522" s="4">
        <v>5.4210614093667431</v>
      </c>
      <c r="H22522" s="4">
        <v>4.4376332622601067E-3</v>
      </c>
      <c r="I22522" s="4">
        <v>3.4245148002029394E-2</v>
      </c>
      <c r="J22522" s="13">
        <v>-3.3742103884835442</v>
      </c>
      <c r="K22522" s="4">
        <v>2.2106033815311298E-3</v>
      </c>
      <c r="L22522" s="7">
        <v>1470480000</v>
      </c>
      <c r="M22522" s="7">
        <v>102431763.68637753</v>
      </c>
      <c r="N22522" s="12">
        <v>14.355703222120349</v>
      </c>
      <c r="O22522" s="4">
        <v>2.0045926885505505E-4</v>
      </c>
      <c r="P22522" s="7">
        <v>332503467120</v>
      </c>
      <c r="Q22522" s="7">
        <v>23161767973</v>
      </c>
      <c r="R22522" t="s">
        <v>11</v>
      </c>
    </row>
    <row r="22523" spans="1:18" x14ac:dyDescent="0.25">
      <c r="A22523" s="1">
        <v>43381</v>
      </c>
      <c r="B22523" s="7">
        <v>43381</v>
      </c>
      <c r="C22523" s="4">
        <v>226.50899999999999</v>
      </c>
      <c r="D22523" s="4">
        <v>230.76499999999999</v>
      </c>
      <c r="E22523" s="4">
        <v>224.55699999999999</v>
      </c>
      <c r="F22523" s="4">
        <v>229.255</v>
      </c>
      <c r="G22523" s="4">
        <v>5.4348349211495517</v>
      </c>
      <c r="H22523" s="4">
        <v>1.3868803594567443E-2</v>
      </c>
      <c r="I22523" s="4">
        <v>3.4462879365265486E-2</v>
      </c>
      <c r="J22523" s="13">
        <v>-3.3678724946328757</v>
      </c>
      <c r="K22523" s="4">
        <v>6.3580207982511811E-3</v>
      </c>
      <c r="L22523" s="7">
        <v>1470740000</v>
      </c>
      <c r="M22523" s="7">
        <v>102452173.34278424</v>
      </c>
      <c r="N22523" s="12">
        <v>14.355381169701511</v>
      </c>
      <c r="O22523" s="4">
        <v>1.9925124465498007E-4</v>
      </c>
      <c r="P22523" s="7">
        <v>337174498700</v>
      </c>
      <c r="Q22523" s="7">
        <v>23487672999.700001</v>
      </c>
      <c r="R22523" t="s">
        <v>11</v>
      </c>
    </row>
    <row r="22524" spans="1:18" x14ac:dyDescent="0.25">
      <c r="A22524" s="1">
        <v>43382</v>
      </c>
      <c r="B22524" s="7">
        <v>43382</v>
      </c>
      <c r="C22524" s="4">
        <v>229.71</v>
      </c>
      <c r="D22524" s="4">
        <v>230.161</v>
      </c>
      <c r="E22524" s="4">
        <v>226.40100000000001</v>
      </c>
      <c r="F22524" s="4">
        <v>227.982</v>
      </c>
      <c r="G22524" s="4">
        <v>5.4292666784695118</v>
      </c>
      <c r="H22524" s="4">
        <v>-5.5527687509541613E-3</v>
      </c>
      <c r="I22524" s="4">
        <v>3.4320992858261172E-2</v>
      </c>
      <c r="J22524" s="13">
        <v>-3.3719980753443091</v>
      </c>
      <c r="K22524" s="4">
        <v>-4.1170821944529444E-3</v>
      </c>
      <c r="L22524" s="7">
        <v>1405130000</v>
      </c>
      <c r="M22524" s="7">
        <v>102472525.90511532</v>
      </c>
      <c r="N22524" s="12">
        <v>13.712260799554052</v>
      </c>
      <c r="O22524" s="4">
        <v>1.9865427610778818E-4</v>
      </c>
      <c r="P22524" s="7">
        <v>320344347660</v>
      </c>
      <c r="Q22524" s="7">
        <v>23361891400.900002</v>
      </c>
      <c r="R22524" t="s">
        <v>11</v>
      </c>
    </row>
    <row r="22525" spans="1:18" x14ac:dyDescent="0.25">
      <c r="A22525" s="1">
        <v>43383</v>
      </c>
      <c r="B22525" s="7">
        <v>43383</v>
      </c>
      <c r="C22525" s="4">
        <v>227.61500000000001</v>
      </c>
      <c r="D22525" s="4">
        <v>227.70699999999999</v>
      </c>
      <c r="E22525" s="4">
        <v>224.495</v>
      </c>
      <c r="F22525" s="4">
        <v>225.76900000000001</v>
      </c>
      <c r="G22525" s="4">
        <v>5.41951235265363</v>
      </c>
      <c r="H22525" s="4">
        <v>-9.7069066856155049E-3</v>
      </c>
      <c r="I22525" s="4">
        <v>3.4282586215536183E-2</v>
      </c>
      <c r="J22525" s="13">
        <v>-3.3731177442378542</v>
      </c>
      <c r="K22525" s="4">
        <v>-1.1190422982109173E-3</v>
      </c>
      <c r="L22525" s="7">
        <v>1384040000</v>
      </c>
      <c r="M22525" s="7">
        <v>102492871.34283271</v>
      </c>
      <c r="N22525" s="12">
        <v>13.503768426688588</v>
      </c>
      <c r="O22525" s="4">
        <v>1.9854529336216369E-4</v>
      </c>
      <c r="P22525" s="7">
        <v>312473326760</v>
      </c>
      <c r="Q22525" s="7">
        <v>23139713070.200001</v>
      </c>
      <c r="R22525" t="s">
        <v>11</v>
      </c>
    </row>
    <row r="22526" spans="1:18" x14ac:dyDescent="0.25">
      <c r="A22526" s="1">
        <v>43384</v>
      </c>
      <c r="B22526" s="7">
        <v>43384</v>
      </c>
      <c r="C22526" s="4">
        <v>225.61</v>
      </c>
      <c r="D22526" s="4">
        <v>225.61</v>
      </c>
      <c r="E22526" s="4">
        <v>189.28299999999999</v>
      </c>
      <c r="F22526" s="4">
        <v>189.499</v>
      </c>
      <c r="G22526" s="4">
        <v>5.2443837474637025</v>
      </c>
      <c r="H22526" s="4">
        <v>-0.16065093081866869</v>
      </c>
      <c r="I22526" s="4">
        <v>3.0289598864493689E-2</v>
      </c>
      <c r="J22526" s="13">
        <v>-3.4969508971969523</v>
      </c>
      <c r="K22526" s="4">
        <v>-0.11647275750838633</v>
      </c>
      <c r="L22526" s="7">
        <v>2167620000</v>
      </c>
      <c r="M22526" s="7">
        <v>102513373.24893534</v>
      </c>
      <c r="N22526" s="12">
        <v>21.144753423890595</v>
      </c>
      <c r="O22526" s="4">
        <v>2.0003250795901529E-4</v>
      </c>
      <c r="P22526" s="7">
        <v>410761822380</v>
      </c>
      <c r="Q22526" s="7">
        <v>19426181717.299999</v>
      </c>
      <c r="R22526" t="s">
        <v>11</v>
      </c>
    </row>
    <row r="22527" spans="1:18" x14ac:dyDescent="0.25">
      <c r="A22527" s="1">
        <v>43385</v>
      </c>
      <c r="B22527" s="7">
        <v>43385</v>
      </c>
      <c r="C22527" s="4">
        <v>188.70699999999999</v>
      </c>
      <c r="D22527" s="4">
        <v>199.40100000000001</v>
      </c>
      <c r="E22527" s="4">
        <v>188.70699999999999</v>
      </c>
      <c r="F22527" s="4">
        <v>196.727</v>
      </c>
      <c r="G22527" s="4">
        <v>5.2818169808454138</v>
      </c>
      <c r="H22527" s="4">
        <v>3.8142681491722959E-2</v>
      </c>
      <c r="I22527" s="4">
        <v>3.135301486314622E-2</v>
      </c>
      <c r="J22527" s="13">
        <v>-3.4624448486435897</v>
      </c>
      <c r="K22527" s="4">
        <v>3.5108289264903281E-2</v>
      </c>
      <c r="L22527" s="7">
        <v>1487900000</v>
      </c>
      <c r="M22527" s="7">
        <v>102533753.74910408</v>
      </c>
      <c r="N22527" s="12">
        <v>14.511318912997476</v>
      </c>
      <c r="O22527" s="4">
        <v>1.9880820933723797E-4</v>
      </c>
      <c r="P22527" s="7">
        <v>292710103300</v>
      </c>
      <c r="Q22527" s="7">
        <v>20171157773.799999</v>
      </c>
      <c r="R22527" t="s">
        <v>11</v>
      </c>
    </row>
    <row r="22528" spans="1:18" x14ac:dyDescent="0.25">
      <c r="A22528" s="1">
        <v>43386</v>
      </c>
      <c r="B22528" s="7">
        <v>43386</v>
      </c>
      <c r="C22528" s="4">
        <v>196.364</v>
      </c>
      <c r="D22528" s="4">
        <v>201.279</v>
      </c>
      <c r="E22528" s="4">
        <v>196.364</v>
      </c>
      <c r="F22528" s="4">
        <v>199.84100000000001</v>
      </c>
      <c r="G22528" s="4">
        <v>5.2975220503679505</v>
      </c>
      <c r="H22528" s="4">
        <v>1.5829042276860848E-2</v>
      </c>
      <c r="I22528" s="4">
        <v>3.1791491873197381E-2</v>
      </c>
      <c r="J22528" s="13">
        <v>-3.4485565761515171</v>
      </c>
      <c r="K22528" s="4">
        <v>1.3985162574160197E-2</v>
      </c>
      <c r="L22528" s="7">
        <v>1167610000</v>
      </c>
      <c r="M22528" s="7">
        <v>102554179.43665212</v>
      </c>
      <c r="N22528" s="12">
        <v>11.385299033290345</v>
      </c>
      <c r="O22528" s="4">
        <v>1.9920939984331568E-4</v>
      </c>
      <c r="P22528" s="7">
        <v>233336350010</v>
      </c>
      <c r="Q22528" s="7">
        <v>20494529772.799999</v>
      </c>
      <c r="R22528" t="s">
        <v>11</v>
      </c>
    </row>
    <row r="22529" spans="1:18" x14ac:dyDescent="0.25">
      <c r="A22529" s="1">
        <v>43387</v>
      </c>
      <c r="B22529" s="7">
        <v>43387</v>
      </c>
      <c r="C22529" s="4">
        <v>199.691</v>
      </c>
      <c r="D22529" s="4">
        <v>201.827</v>
      </c>
      <c r="E22529" s="4">
        <v>195.24299999999999</v>
      </c>
      <c r="F22529" s="4">
        <v>195.715</v>
      </c>
      <c r="G22529" s="4">
        <v>5.2766595193952339</v>
      </c>
      <c r="H22529" s="4">
        <v>-2.0646413899049768E-2</v>
      </c>
      <c r="I22529" s="4">
        <v>3.111066249346281E-2</v>
      </c>
      <c r="J22529" s="13">
        <v>-3.4702046731060552</v>
      </c>
      <c r="K22529" s="4">
        <v>-2.1415458653217888E-2</v>
      </c>
      <c r="L22529" s="7">
        <v>1169260000</v>
      </c>
      <c r="M22529" s="7">
        <v>102574646.84260276</v>
      </c>
      <c r="N22529" s="12">
        <v>11.399113094624532</v>
      </c>
      <c r="O22529" s="4">
        <v>1.9957651714505131E-4</v>
      </c>
      <c r="P22529" s="7">
        <v>228841720900</v>
      </c>
      <c r="Q22529" s="7">
        <v>20075397006.799999</v>
      </c>
      <c r="R22529" t="s">
        <v>11</v>
      </c>
    </row>
    <row r="22530" spans="1:18" x14ac:dyDescent="0.25">
      <c r="A22530" s="1">
        <v>43388</v>
      </c>
      <c r="B22530" s="7">
        <v>43388</v>
      </c>
      <c r="C22530" s="4">
        <v>195.27</v>
      </c>
      <c r="D22530" s="4">
        <v>222.11799999999999</v>
      </c>
      <c r="E22530" s="4">
        <v>194.15899999999999</v>
      </c>
      <c r="F22530" s="4">
        <v>209.70400000000001</v>
      </c>
      <c r="G22530" s="4">
        <v>5.3456970125948118</v>
      </c>
      <c r="H22530" s="4">
        <v>7.1476381473060333E-2</v>
      </c>
      <c r="I22530" s="4">
        <v>3.1789998999475481E-2</v>
      </c>
      <c r="J22530" s="13">
        <v>-3.4486035355323583</v>
      </c>
      <c r="K22530" s="4">
        <v>2.1836131138493718E-2</v>
      </c>
      <c r="L22530" s="7">
        <v>2865830000</v>
      </c>
      <c r="M22530" s="7">
        <v>102594964.62394613</v>
      </c>
      <c r="N22530" s="12">
        <v>27.933437186751583</v>
      </c>
      <c r="O22530" s="4">
        <v>1.9807800434884856E-4</v>
      </c>
      <c r="P22530" s="7">
        <v>600976014320</v>
      </c>
      <c r="Q22530" s="7">
        <v>21514574461.5</v>
      </c>
      <c r="R22530" t="s">
        <v>11</v>
      </c>
    </row>
    <row r="22531" spans="1:18" x14ac:dyDescent="0.25">
      <c r="A22531" s="1">
        <v>43389</v>
      </c>
      <c r="B22531" s="7">
        <v>43389</v>
      </c>
      <c r="C22531" s="4">
        <v>209.62799999999999</v>
      </c>
      <c r="D22531" s="4">
        <v>212.173</v>
      </c>
      <c r="E22531" s="4">
        <v>207.98400000000001</v>
      </c>
      <c r="F22531" s="4">
        <v>210.12</v>
      </c>
      <c r="G22531" s="4">
        <v>5.347678796085761</v>
      </c>
      <c r="H22531" s="4">
        <v>1.9837485217258461E-3</v>
      </c>
      <c r="I22531" s="4">
        <v>3.1855138862147539E-2</v>
      </c>
      <c r="J22531" s="13">
        <v>-3.4465565642284752</v>
      </c>
      <c r="K22531" s="4">
        <v>2.0490677798741782E-3</v>
      </c>
      <c r="L22531" s="7">
        <v>1532280000</v>
      </c>
      <c r="M22531" s="7">
        <v>102615355.24890539</v>
      </c>
      <c r="N22531" s="12">
        <v>14.932268141383695</v>
      </c>
      <c r="O22531" s="4">
        <v>1.9874878883189323E-4</v>
      </c>
      <c r="P22531" s="7">
        <v>321962673600</v>
      </c>
      <c r="Q22531" s="7">
        <v>21561538444.900002</v>
      </c>
      <c r="R22531" t="s">
        <v>11</v>
      </c>
    </row>
    <row r="22532" spans="1:18" x14ac:dyDescent="0.25">
      <c r="A22532" s="1">
        <v>43390</v>
      </c>
      <c r="B22532" s="7">
        <v>43390</v>
      </c>
      <c r="C22532" s="4">
        <v>210.21700000000001</v>
      </c>
      <c r="D22532" s="4">
        <v>211.125</v>
      </c>
      <c r="E22532" s="4">
        <v>205.928</v>
      </c>
      <c r="F22532" s="4">
        <v>207.083</v>
      </c>
      <c r="G22532" s="4">
        <v>5.3331196790834854</v>
      </c>
      <c r="H22532" s="4">
        <v>-1.4453645535884286E-2</v>
      </c>
      <c r="I22532" s="4">
        <v>3.164263350666139E-2</v>
      </c>
      <c r="J22532" s="13">
        <v>-3.4532499060868074</v>
      </c>
      <c r="K22532" s="4">
        <v>-6.6709913400711191E-3</v>
      </c>
      <c r="L22532" s="7">
        <v>1444130000</v>
      </c>
      <c r="M22532" s="7">
        <v>102635743.81141861</v>
      </c>
      <c r="N22532" s="12">
        <v>14.070439267760587</v>
      </c>
      <c r="O22532" s="4">
        <v>1.9868919679479272E-4</v>
      </c>
      <c r="P22532" s="7">
        <v>299054772790</v>
      </c>
      <c r="Q22532" s="7">
        <v>21254117735.700001</v>
      </c>
      <c r="R22532" t="s">
        <v>11</v>
      </c>
    </row>
    <row r="22533" spans="1:18" x14ac:dyDescent="0.25">
      <c r="A22533" s="1">
        <v>43391</v>
      </c>
      <c r="B22533" s="7">
        <v>43391</v>
      </c>
      <c r="C22533" s="4">
        <v>207.404</v>
      </c>
      <c r="D22533" s="4">
        <v>208.47</v>
      </c>
      <c r="E22533" s="4">
        <v>201.74299999999999</v>
      </c>
      <c r="F22533" s="4">
        <v>203.352</v>
      </c>
      <c r="G22533" s="4">
        <v>5.3149384675642724</v>
      </c>
      <c r="H22533" s="4">
        <v>-1.8016930409545905E-2</v>
      </c>
      <c r="I22533" s="4">
        <v>3.1397422456772031E-2</v>
      </c>
      <c r="J22533" s="13">
        <v>-3.4610294768012295</v>
      </c>
      <c r="K22533" s="4">
        <v>-7.7493881739564112E-3</v>
      </c>
      <c r="L22533" s="7">
        <v>1365860000</v>
      </c>
      <c r="M22533" s="7">
        <v>102656188.99887879</v>
      </c>
      <c r="N22533" s="12">
        <v>13.305189032635118</v>
      </c>
      <c r="O22533" s="4">
        <v>1.9920143510383459E-4</v>
      </c>
      <c r="P22533" s="7">
        <v>277750362720</v>
      </c>
      <c r="Q22533" s="7">
        <v>20875341345.299999</v>
      </c>
      <c r="R22533" t="s">
        <v>11</v>
      </c>
    </row>
    <row r="22534" spans="1:18" x14ac:dyDescent="0.25">
      <c r="A22534" s="1">
        <v>43392</v>
      </c>
      <c r="B22534" s="7">
        <v>43392</v>
      </c>
      <c r="C22534" s="4">
        <v>203.25700000000001</v>
      </c>
      <c r="D22534" s="4">
        <v>204.66300000000001</v>
      </c>
      <c r="E22534" s="4">
        <v>201.84399999999999</v>
      </c>
      <c r="F22534" s="4">
        <v>203.727</v>
      </c>
      <c r="G22534" s="4">
        <v>5.3167808623135748</v>
      </c>
      <c r="H22534" s="4">
        <v>1.8440930012982415E-3</v>
      </c>
      <c r="I22534" s="4">
        <v>3.1510298650820293E-2</v>
      </c>
      <c r="J22534" s="13">
        <v>-3.4574408452883265</v>
      </c>
      <c r="K22534" s="4">
        <v>3.5950783604504276E-3</v>
      </c>
      <c r="L22534" s="7">
        <v>1264480000</v>
      </c>
      <c r="M22534" s="7">
        <v>102676490.56138852</v>
      </c>
      <c r="N22534" s="12">
        <v>12.315185229709316</v>
      </c>
      <c r="O22534" s="4">
        <v>1.9776267468834432E-4</v>
      </c>
      <c r="P22534" s="7">
        <v>257608716960</v>
      </c>
      <c r="Q22534" s="7">
        <v>20917973392.599998</v>
      </c>
      <c r="R22534" t="s">
        <v>11</v>
      </c>
    </row>
    <row r="22535" spans="1:18" x14ac:dyDescent="0.25">
      <c r="A22535" s="1">
        <v>43393</v>
      </c>
      <c r="B22535" s="7">
        <v>43393</v>
      </c>
      <c r="C22535" s="4">
        <v>203.51499999999999</v>
      </c>
      <c r="D22535" s="4">
        <v>206.22200000000001</v>
      </c>
      <c r="E22535" s="4">
        <v>203.08500000000001</v>
      </c>
      <c r="F22535" s="4">
        <v>205.43</v>
      </c>
      <c r="G22535" s="4">
        <v>5.3251053433044202</v>
      </c>
      <c r="H22535" s="4">
        <v>8.3592258267191043E-3</v>
      </c>
      <c r="I22535" s="4">
        <v>3.165726384957137E-2</v>
      </c>
      <c r="J22535" s="13">
        <v>-3.4527876512086308</v>
      </c>
      <c r="K22535" s="4">
        <v>4.6640369988131206E-3</v>
      </c>
      <c r="L22535" s="7">
        <v>1238780000</v>
      </c>
      <c r="M22535" s="7">
        <v>102696963.87431242</v>
      </c>
      <c r="N22535" s="12">
        <v>12.06247929117071</v>
      </c>
      <c r="O22535" s="4">
        <v>1.9939630593093449E-4</v>
      </c>
      <c r="P22535" s="7">
        <v>254482575400</v>
      </c>
      <c r="Q22535" s="7">
        <v>21097037288.700001</v>
      </c>
      <c r="R22535" t="s">
        <v>11</v>
      </c>
    </row>
    <row r="22536" spans="1:18" x14ac:dyDescent="0.25">
      <c r="A22536" s="1">
        <v>43394</v>
      </c>
      <c r="B22536" s="7">
        <v>43394</v>
      </c>
      <c r="C22536" s="4">
        <v>205.39</v>
      </c>
      <c r="D22536" s="4">
        <v>208.155</v>
      </c>
      <c r="E22536" s="4">
        <v>204.62100000000001</v>
      </c>
      <c r="F22536" s="4">
        <v>205.142</v>
      </c>
      <c r="G22536" s="4">
        <v>5.3237024222711469</v>
      </c>
      <c r="H22536" s="4">
        <v>-1.4019373996008904E-3</v>
      </c>
      <c r="I22536" s="4">
        <v>3.1646239403919869E-2</v>
      </c>
      <c r="J22536" s="13">
        <v>-3.4531359556529773</v>
      </c>
      <c r="K22536" s="4">
        <v>-3.4824379339560164E-4</v>
      </c>
      <c r="L22536" s="7">
        <v>1190300000</v>
      </c>
      <c r="M22536" s="7">
        <v>102717292.34286495</v>
      </c>
      <c r="N22536" s="12">
        <v>11.588116984498004</v>
      </c>
      <c r="O22536" s="4">
        <v>1.9794614938577136E-4</v>
      </c>
      <c r="P22536" s="7">
        <v>244180522600</v>
      </c>
      <c r="Q22536" s="7">
        <v>21071630785.799999</v>
      </c>
      <c r="R22536" t="s">
        <v>11</v>
      </c>
    </row>
    <row r="22537" spans="1:18" x14ac:dyDescent="0.25">
      <c r="A22537" s="1">
        <v>43395</v>
      </c>
      <c r="B22537" s="7">
        <v>43395</v>
      </c>
      <c r="C22537" s="4">
        <v>205.17400000000001</v>
      </c>
      <c r="D22537" s="4">
        <v>206.93199999999999</v>
      </c>
      <c r="E22537" s="4">
        <v>203.37700000000001</v>
      </c>
      <c r="F22537" s="4">
        <v>204.04400000000001</v>
      </c>
      <c r="G22537" s="4">
        <v>5.3183356568617857</v>
      </c>
      <c r="H22537" s="4">
        <v>-5.3523900517689444E-3</v>
      </c>
      <c r="I22537" s="4">
        <v>3.1453517409775623E-2</v>
      </c>
      <c r="J22537" s="13">
        <v>-3.4592444607611439</v>
      </c>
      <c r="K22537" s="4">
        <v>-6.0898861215204735E-3</v>
      </c>
      <c r="L22537" s="7">
        <v>1328980000</v>
      </c>
      <c r="M22537" s="7">
        <v>102737533.53051302</v>
      </c>
      <c r="N22537" s="12">
        <v>12.93568138469368</v>
      </c>
      <c r="O22537" s="4">
        <v>1.9705725478538525E-4</v>
      </c>
      <c r="P22537" s="7">
        <v>271170395120</v>
      </c>
      <c r="Q22537" s="7">
        <v>20962977291.700001</v>
      </c>
      <c r="R22537" t="s">
        <v>11</v>
      </c>
    </row>
    <row r="22538" spans="1:18" x14ac:dyDescent="0.25">
      <c r="A22538" s="1">
        <v>43396</v>
      </c>
      <c r="B22538" s="7">
        <v>43396</v>
      </c>
      <c r="C22538" s="4">
        <v>204.01599999999999</v>
      </c>
      <c r="D22538" s="4">
        <v>205.15100000000001</v>
      </c>
      <c r="E22538" s="4">
        <v>201.911</v>
      </c>
      <c r="F22538" s="4">
        <v>204.33600000000001</v>
      </c>
      <c r="G22538" s="4">
        <v>5.3197656977539065</v>
      </c>
      <c r="H22538" s="4">
        <v>1.4310638881809884E-3</v>
      </c>
      <c r="I22538" s="4">
        <v>3.1554077217429984E-2</v>
      </c>
      <c r="J22538" s="13">
        <v>-3.4560524679980031</v>
      </c>
      <c r="K22538" s="4">
        <v>3.1970925968078392E-3</v>
      </c>
      <c r="L22538" s="7">
        <v>1237490000</v>
      </c>
      <c r="M22538" s="7">
        <v>102758113.43669251</v>
      </c>
      <c r="N22538" s="12">
        <v>12.042747366731252</v>
      </c>
      <c r="O22538" s="4">
        <v>2.0031536160419384E-4</v>
      </c>
      <c r="P22538" s="7">
        <v>252863756640.00003</v>
      </c>
      <c r="Q22538" s="7">
        <v>20997181867.200001</v>
      </c>
      <c r="R22538" t="s">
        <v>11</v>
      </c>
    </row>
    <row r="22539" spans="1:18" x14ac:dyDescent="0.25">
      <c r="A22539" s="1">
        <v>43397</v>
      </c>
      <c r="B22539" s="7">
        <v>43397</v>
      </c>
      <c r="C22539" s="4">
        <v>204.12700000000001</v>
      </c>
      <c r="D22539" s="4">
        <v>205.58099999999999</v>
      </c>
      <c r="E22539" s="4">
        <v>203.35400000000001</v>
      </c>
      <c r="F22539" s="4">
        <v>203.852</v>
      </c>
      <c r="G22539" s="4">
        <v>5.3173942403527725</v>
      </c>
      <c r="H22539" s="4">
        <v>-2.3686477174849701E-3</v>
      </c>
      <c r="I22539" s="4">
        <v>3.1381930589423387E-2</v>
      </c>
      <c r="J22539" s="13">
        <v>-3.4615230106435324</v>
      </c>
      <c r="K22539" s="4">
        <v>-5.4556064758409413E-3</v>
      </c>
      <c r="L22539" s="7">
        <v>1102220000</v>
      </c>
      <c r="M22539" s="7">
        <v>102778501.15524988</v>
      </c>
      <c r="N22539" s="12">
        <v>10.724227222724965</v>
      </c>
      <c r="O22539" s="4">
        <v>1.9840495193533512E-4</v>
      </c>
      <c r="P22539" s="7">
        <v>224689751440</v>
      </c>
      <c r="Q22539" s="7">
        <v>20951603017.5</v>
      </c>
      <c r="R22539" t="s">
        <v>11</v>
      </c>
    </row>
    <row r="22540" spans="1:18" x14ac:dyDescent="0.25">
      <c r="A22540" s="1">
        <v>43398</v>
      </c>
      <c r="B22540" s="7">
        <v>43398</v>
      </c>
      <c r="C22540" s="4">
        <v>203.86799999999999</v>
      </c>
      <c r="D22540" s="4">
        <v>204.13200000000001</v>
      </c>
      <c r="E22540" s="4">
        <v>201.82300000000001</v>
      </c>
      <c r="F22540" s="4">
        <v>202.71899999999999</v>
      </c>
      <c r="G22540" s="4">
        <v>5.3118207836482707</v>
      </c>
      <c r="H22540" s="4">
        <v>-5.5579538096266401E-3</v>
      </c>
      <c r="I22540" s="4">
        <v>3.1301717495664953E-2</v>
      </c>
      <c r="J22540" s="13">
        <v>-3.4640823108754732</v>
      </c>
      <c r="K22540" s="4">
        <v>-2.556028015225688E-3</v>
      </c>
      <c r="L22540" s="7">
        <v>1102900000</v>
      </c>
      <c r="M22540" s="7">
        <v>102798746.37404487</v>
      </c>
      <c r="N22540" s="12">
        <v>10.72873005656094</v>
      </c>
      <c r="O22540" s="4">
        <v>1.969791208027603E-4</v>
      </c>
      <c r="P22540" s="7">
        <v>223578785100</v>
      </c>
      <c r="Q22540" s="7">
        <v>20839259066.200001</v>
      </c>
      <c r="R22540" t="s">
        <v>11</v>
      </c>
    </row>
    <row r="22541" spans="1:18" x14ac:dyDescent="0.25">
      <c r="A22541" s="1">
        <v>43399</v>
      </c>
      <c r="B22541" s="7">
        <v>43399</v>
      </c>
      <c r="C22541" s="4">
        <v>202.33600000000001</v>
      </c>
      <c r="D22541" s="4">
        <v>204.78</v>
      </c>
      <c r="E22541" s="4">
        <v>201.55099999999999</v>
      </c>
      <c r="F22541" s="4">
        <v>203.32900000000001</v>
      </c>
      <c r="G22541" s="4">
        <v>5.3148253567967449</v>
      </c>
      <c r="H22541" s="4">
        <v>3.0090914023846488E-3</v>
      </c>
      <c r="I22541" s="4">
        <v>3.1403374647669798E-2</v>
      </c>
      <c r="J22541" s="13">
        <v>-3.4608399189869967</v>
      </c>
      <c r="K22541" s="4">
        <v>3.2476541269316293E-3</v>
      </c>
      <c r="L22541" s="7">
        <v>1161310000</v>
      </c>
      <c r="M22541" s="7">
        <v>102819228.12387805</v>
      </c>
      <c r="N22541" s="12">
        <v>11.294677281576529</v>
      </c>
      <c r="O22541" s="4">
        <v>1.9924124131491194E-4</v>
      </c>
      <c r="P22541" s="7">
        <v>236128000990</v>
      </c>
      <c r="Q22541" s="7">
        <v>20906130835.200001</v>
      </c>
      <c r="R22541" t="s">
        <v>11</v>
      </c>
    </row>
    <row r="22542" spans="1:18" x14ac:dyDescent="0.25">
      <c r="A22542" s="1">
        <v>43400</v>
      </c>
      <c r="B22542" s="7">
        <v>43400</v>
      </c>
      <c r="C22542" s="4">
        <v>203.35599999999999</v>
      </c>
      <c r="D22542" s="4">
        <v>206.08199999999999</v>
      </c>
      <c r="E22542" s="4">
        <v>203.126</v>
      </c>
      <c r="F22542" s="4">
        <v>204.21</v>
      </c>
      <c r="G22542" s="4">
        <v>5.3191488761279695</v>
      </c>
      <c r="H22542" s="4">
        <v>4.3328792252949663E-3</v>
      </c>
      <c r="I22542" s="4">
        <v>3.1512040960560955E-2</v>
      </c>
      <c r="J22542" s="13">
        <v>-3.4573855534742859</v>
      </c>
      <c r="K22542" s="4">
        <v>3.4603387091463765E-3</v>
      </c>
      <c r="L22542" s="7">
        <v>1084810000</v>
      </c>
      <c r="M22542" s="7">
        <v>102839493.59287007</v>
      </c>
      <c r="N22542" s="12">
        <v>10.548573919418937</v>
      </c>
      <c r="O22542" s="4">
        <v>1.9709804636549634E-4</v>
      </c>
      <c r="P22542" s="7">
        <v>221529050100</v>
      </c>
      <c r="Q22542" s="7">
        <v>21000852986.599998</v>
      </c>
      <c r="R22542" t="s">
        <v>11</v>
      </c>
    </row>
    <row r="22543" spans="1:18" x14ac:dyDescent="0.25">
      <c r="A22543" s="1">
        <v>43401</v>
      </c>
      <c r="B22543" s="7">
        <v>43401</v>
      </c>
      <c r="C22543" s="4">
        <v>204.51</v>
      </c>
      <c r="D22543" s="4">
        <v>205.91900000000001</v>
      </c>
      <c r="E22543" s="4">
        <v>203.523</v>
      </c>
      <c r="F22543" s="4">
        <v>205.36600000000001</v>
      </c>
      <c r="G22543" s="4">
        <v>5.3247937531208844</v>
      </c>
      <c r="H22543" s="4">
        <v>5.6608393320601632E-3</v>
      </c>
      <c r="I22543" s="4">
        <v>3.1661062624973216E-2</v>
      </c>
      <c r="J22543" s="13">
        <v>-3.4526676614483858</v>
      </c>
      <c r="K22543" s="4">
        <v>4.7290388013511812E-3</v>
      </c>
      <c r="L22543" s="7">
        <v>1139140000</v>
      </c>
      <c r="M22543" s="7">
        <v>102859808.09286833</v>
      </c>
      <c r="N22543" s="12">
        <v>11.07468525482288</v>
      </c>
      <c r="O22543" s="4">
        <v>1.9753597852863194E-4</v>
      </c>
      <c r="P22543" s="7">
        <v>233940625240.00003</v>
      </c>
      <c r="Q22543" s="7">
        <v>21123907348.799999</v>
      </c>
      <c r="R22543" t="s">
        <v>11</v>
      </c>
    </row>
    <row r="22544" spans="1:18" x14ac:dyDescent="0.25">
      <c r="A22544" s="1">
        <v>43402</v>
      </c>
      <c r="B22544" s="7">
        <v>43402</v>
      </c>
      <c r="C22544" s="4">
        <v>205.17400000000001</v>
      </c>
      <c r="D22544" s="4">
        <v>205.59700000000001</v>
      </c>
      <c r="E22544" s="4">
        <v>195.73400000000001</v>
      </c>
      <c r="F22544" s="4">
        <v>197.24700000000001</v>
      </c>
      <c r="G22544" s="4">
        <v>5.2844567504848481</v>
      </c>
      <c r="H22544" s="4">
        <v>-3.9534294868673485E-2</v>
      </c>
      <c r="I22544" s="4">
        <v>3.1147722194412118E-2</v>
      </c>
      <c r="J22544" s="13">
        <v>-3.4690141601972404</v>
      </c>
      <c r="K22544" s="4">
        <v>-1.621361975880721E-2</v>
      </c>
      <c r="L22544" s="7">
        <v>1517230000</v>
      </c>
      <c r="M22544" s="7">
        <v>102880202.37418059</v>
      </c>
      <c r="N22544" s="12">
        <v>14.747540974713059</v>
      </c>
      <c r="O22544" s="4">
        <v>1.9827259733795933E-4</v>
      </c>
      <c r="P22544" s="7">
        <v>299269065810</v>
      </c>
      <c r="Q22544" s="7">
        <v>20292811277.700001</v>
      </c>
      <c r="R22544" t="s">
        <v>11</v>
      </c>
    </row>
    <row r="22545" spans="1:18" x14ac:dyDescent="0.25">
      <c r="A22545" s="1">
        <v>43403</v>
      </c>
      <c r="B22545" s="7">
        <v>43403</v>
      </c>
      <c r="C22545" s="4">
        <v>197.203</v>
      </c>
      <c r="D22545" s="4">
        <v>198.12200000000001</v>
      </c>
      <c r="E22545" s="4">
        <v>196.351</v>
      </c>
      <c r="F22545" s="4">
        <v>197.55600000000001</v>
      </c>
      <c r="G22545" s="4">
        <v>5.2860220884538851</v>
      </c>
      <c r="H22545" s="4">
        <v>1.5665637500189989E-3</v>
      </c>
      <c r="I22545" s="4">
        <v>3.1188440025448867E-2</v>
      </c>
      <c r="J22545" s="13">
        <v>-3.4677077648280763</v>
      </c>
      <c r="K22545" s="4">
        <v>1.3072490753129205E-3</v>
      </c>
      <c r="L22545" s="7">
        <v>1363500000</v>
      </c>
      <c r="M22545" s="7">
        <v>102900342.3115471</v>
      </c>
      <c r="N22545" s="12">
        <v>13.250684782678249</v>
      </c>
      <c r="O22545" s="4">
        <v>1.957610589962237E-4</v>
      </c>
      <c r="P22545" s="7">
        <v>269367606000.00003</v>
      </c>
      <c r="Q22545" s="7">
        <v>20328580025.700001</v>
      </c>
      <c r="R22545" t="s">
        <v>11</v>
      </c>
    </row>
    <row r="22546" spans="1:18" x14ac:dyDescent="0.25">
      <c r="A22546" s="1">
        <v>43404</v>
      </c>
      <c r="B22546" s="7">
        <v>43404</v>
      </c>
      <c r="C22546" s="4">
        <v>197.649</v>
      </c>
      <c r="D22546" s="4">
        <v>198.33799999999999</v>
      </c>
      <c r="E22546" s="4">
        <v>196.53100000000001</v>
      </c>
      <c r="F22546" s="4">
        <v>197.381</v>
      </c>
      <c r="G22546" s="4">
        <v>5.2851358711004668</v>
      </c>
      <c r="H22546" s="4">
        <v>-8.8582477879695554E-4</v>
      </c>
      <c r="I22546" s="4">
        <v>3.1242985875987915E-2</v>
      </c>
      <c r="J22546" s="13">
        <v>-3.465960379961226</v>
      </c>
      <c r="K22546" s="4">
        <v>1.7489124334061168E-3</v>
      </c>
      <c r="L22546" s="7">
        <v>1442380000</v>
      </c>
      <c r="M22546" s="7">
        <v>102920889.68644398</v>
      </c>
      <c r="N22546" s="12">
        <v>14.014453279546224</v>
      </c>
      <c r="O22546" s="4">
        <v>1.9968227933269192E-4</v>
      </c>
      <c r="P22546" s="7">
        <v>284698406780</v>
      </c>
      <c r="Q22546" s="7">
        <v>20314628127.200001</v>
      </c>
      <c r="R22546" t="s">
        <v>11</v>
      </c>
    </row>
    <row r="22547" spans="1:18" x14ac:dyDescent="0.25">
      <c r="A22547" s="1">
        <v>43405</v>
      </c>
      <c r="B22547" s="7">
        <v>43405</v>
      </c>
      <c r="C22547" s="4">
        <v>197.53700000000001</v>
      </c>
      <c r="D22547" s="4">
        <v>203.75399999999999</v>
      </c>
      <c r="E22547" s="4">
        <v>197.328</v>
      </c>
      <c r="F22547" s="4">
        <v>198.87200000000001</v>
      </c>
      <c r="G22547" s="4">
        <v>5.2926614016918796</v>
      </c>
      <c r="H22547" s="4">
        <v>7.5539185635902844E-3</v>
      </c>
      <c r="I22547" s="4">
        <v>3.1182010041111489E-2</v>
      </c>
      <c r="J22547" s="13">
        <v>-3.4679139517115543</v>
      </c>
      <c r="K22547" s="4">
        <v>-1.9516647710451319E-3</v>
      </c>
      <c r="L22547" s="7">
        <v>1336700000</v>
      </c>
      <c r="M22547" s="7">
        <v>102941116.71778832</v>
      </c>
      <c r="N22547" s="12">
        <v>12.985093251558023</v>
      </c>
      <c r="O22547" s="4">
        <v>1.965298920944269E-4</v>
      </c>
      <c r="P22547" s="7">
        <v>265832202400.00003</v>
      </c>
      <c r="Q22547" s="7">
        <v>20472105763.900002</v>
      </c>
      <c r="R22547" t="s">
        <v>11</v>
      </c>
    </row>
    <row r="22548" spans="1:18" x14ac:dyDescent="0.25">
      <c r="A22548" s="1">
        <v>43406</v>
      </c>
      <c r="B22548" s="7">
        <v>43406</v>
      </c>
      <c r="C22548" s="4">
        <v>198.982</v>
      </c>
      <c r="D22548" s="4">
        <v>201.26900000000001</v>
      </c>
      <c r="E22548" s="4">
        <v>198.755</v>
      </c>
      <c r="F22548" s="4">
        <v>200.63499999999999</v>
      </c>
      <c r="G22548" s="4">
        <v>5.301487336878858</v>
      </c>
      <c r="H22548" s="4">
        <v>8.8649985920590969E-3</v>
      </c>
      <c r="I22548" s="4">
        <v>3.1405945739491958E-2</v>
      </c>
      <c r="J22548" s="13">
        <v>-3.4607580492323891</v>
      </c>
      <c r="K22548" s="4">
        <v>7.1815671307021139E-3</v>
      </c>
      <c r="L22548" s="7">
        <v>1451870000</v>
      </c>
      <c r="M22548" s="7">
        <v>102961246.71767139</v>
      </c>
      <c r="N22548" s="12">
        <v>14.101130729129112</v>
      </c>
      <c r="O22548" s="4">
        <v>1.9554868380004765E-4</v>
      </c>
      <c r="P22548" s="7">
        <v>291295937450</v>
      </c>
      <c r="Q22548" s="7">
        <v>20657629735.200001</v>
      </c>
      <c r="R22548" t="s">
        <v>11</v>
      </c>
    </row>
    <row r="22549" spans="1:18" x14ac:dyDescent="0.25">
      <c r="A22549" s="1">
        <v>43407</v>
      </c>
      <c r="B22549" s="7">
        <v>43407</v>
      </c>
      <c r="C22549" s="4">
        <v>200.74</v>
      </c>
      <c r="D22549" s="4">
        <v>200.74</v>
      </c>
      <c r="E22549" s="4">
        <v>199.52500000000001</v>
      </c>
      <c r="F22549" s="4">
        <v>200.18600000000001</v>
      </c>
      <c r="G22549" s="4">
        <v>5.2992469343659687</v>
      </c>
      <c r="H22549" s="4">
        <v>-2.2378946843770223E-3</v>
      </c>
      <c r="I22549" s="4">
        <v>3.1469551629708582E-2</v>
      </c>
      <c r="J22549" s="13">
        <v>-3.4587348155539162</v>
      </c>
      <c r="K22549" s="4">
        <v>2.025281796772692E-3</v>
      </c>
      <c r="L22549" s="7">
        <v>1307150000</v>
      </c>
      <c r="M22549" s="7">
        <v>102981423.03008202</v>
      </c>
      <c r="N22549" s="12">
        <v>12.693066006848312</v>
      </c>
      <c r="O22549" s="4">
        <v>1.959602574155694E-4</v>
      </c>
      <c r="P22549" s="7">
        <v>261673129900</v>
      </c>
      <c r="Q22549" s="7">
        <v>20615439150.700001</v>
      </c>
      <c r="R22549" t="s">
        <v>11</v>
      </c>
    </row>
    <row r="22550" spans="1:18" x14ac:dyDescent="0.25">
      <c r="A22550" s="1">
        <v>43408</v>
      </c>
      <c r="B22550" s="7">
        <v>43408</v>
      </c>
      <c r="C22550" s="4">
        <v>200.15799999999999</v>
      </c>
      <c r="D22550" s="4">
        <v>211.27199999999999</v>
      </c>
      <c r="E22550" s="4">
        <v>198.98599999999999</v>
      </c>
      <c r="F22550" s="4">
        <v>207.48599999999999</v>
      </c>
      <c r="G22550" s="4">
        <v>5.3350638675150401</v>
      </c>
      <c r="H22550" s="4">
        <v>3.6466086539518161E-2</v>
      </c>
      <c r="I22550" s="4">
        <v>3.2541055467815112E-2</v>
      </c>
      <c r="J22550" s="13">
        <v>-3.4252527417057537</v>
      </c>
      <c r="K22550" s="4">
        <v>3.4048907042418274E-2</v>
      </c>
      <c r="L22550" s="7">
        <v>1749300000</v>
      </c>
      <c r="M22550" s="7">
        <v>103001729.46801232</v>
      </c>
      <c r="N22550" s="12">
        <v>16.983209981374667</v>
      </c>
      <c r="O22550" s="4">
        <v>1.9718544697492767E-4</v>
      </c>
      <c r="P22550" s="7">
        <v>362955259800</v>
      </c>
      <c r="Q22550" s="7">
        <v>21371416840.400002</v>
      </c>
      <c r="R22550" t="s">
        <v>11</v>
      </c>
    </row>
    <row r="22551" spans="1:18" x14ac:dyDescent="0.25">
      <c r="A22551" s="1">
        <v>43409</v>
      </c>
      <c r="B22551" s="7">
        <v>43409</v>
      </c>
      <c r="C22551" s="4">
        <v>207.1</v>
      </c>
      <c r="D22551" s="4">
        <v>210.81899999999999</v>
      </c>
      <c r="E22551" s="4">
        <v>206.57300000000001</v>
      </c>
      <c r="F22551" s="4">
        <v>209.09100000000001</v>
      </c>
      <c r="G22551" s="4">
        <v>5.3427695639013848</v>
      </c>
      <c r="H22551" s="4">
        <v>7.7354616697031045E-3</v>
      </c>
      <c r="I22551" s="4">
        <v>3.2570416501808509E-2</v>
      </c>
      <c r="J22551" s="13">
        <v>-3.4243508718786604</v>
      </c>
      <c r="K22551" s="4">
        <v>9.0227663397201814E-4</v>
      </c>
      <c r="L22551" s="7">
        <v>1613510000</v>
      </c>
      <c r="M22551" s="7">
        <v>103022114.18664601</v>
      </c>
      <c r="N22551" s="12">
        <v>15.6617830330757</v>
      </c>
      <c r="O22551" s="4">
        <v>1.9790656660796175E-4</v>
      </c>
      <c r="P22551" s="7">
        <v>337370419410</v>
      </c>
      <c r="Q22551" s="7">
        <v>21540996877.400002</v>
      </c>
      <c r="R22551" t="s">
        <v>11</v>
      </c>
    </row>
    <row r="22552" spans="1:18" x14ac:dyDescent="0.25">
      <c r="A22552" s="1">
        <v>43410</v>
      </c>
      <c r="B22552" s="7">
        <v>43410</v>
      </c>
      <c r="C22552" s="4">
        <v>209.47399999999999</v>
      </c>
      <c r="D22552" s="4">
        <v>218.452</v>
      </c>
      <c r="E22552" s="4">
        <v>207.89400000000001</v>
      </c>
      <c r="F22552" s="4">
        <v>218.452</v>
      </c>
      <c r="G22552" s="4">
        <v>5.3865663107686723</v>
      </c>
      <c r="H22552" s="4">
        <v>4.4769980534791025E-2</v>
      </c>
      <c r="I22552" s="4">
        <v>3.3810812860527999E-2</v>
      </c>
      <c r="J22552" s="13">
        <v>-3.3869746205363218</v>
      </c>
      <c r="K22552" s="4">
        <v>3.8083527689939577E-2</v>
      </c>
      <c r="L22552" s="7">
        <v>1856940000</v>
      </c>
      <c r="M22552" s="7">
        <v>102748845.01629649</v>
      </c>
      <c r="N22552" s="12">
        <v>18.072611908245584</v>
      </c>
      <c r="O22552" s="4">
        <v>-2.6525292409980967E-3</v>
      </c>
      <c r="P22552" s="7">
        <v>405652256880</v>
      </c>
      <c r="Q22552" s="7">
        <v>22445690691.5</v>
      </c>
      <c r="R22552" t="s">
        <v>11</v>
      </c>
    </row>
    <row r="22553" spans="1:18" x14ac:dyDescent="0.25">
      <c r="A22553" s="1">
        <v>43411</v>
      </c>
      <c r="B22553" s="7">
        <v>43411</v>
      </c>
      <c r="C22553" s="4">
        <v>218.899</v>
      </c>
      <c r="D22553" s="4">
        <v>221.65199999999999</v>
      </c>
      <c r="E22553" s="4">
        <v>216.79599999999999</v>
      </c>
      <c r="F22553" s="4">
        <v>217.18299999999999</v>
      </c>
      <c r="G22553" s="4">
        <v>5.3807403161200007</v>
      </c>
      <c r="H22553" s="4">
        <v>-5.809056451760595E-3</v>
      </c>
      <c r="I22553" s="4">
        <v>3.3258551884033108E-2</v>
      </c>
      <c r="J22553" s="13">
        <v>-3.4034433454306074</v>
      </c>
      <c r="K22553" s="4">
        <v>-1.6333856827784841E-2</v>
      </c>
      <c r="L22553" s="7">
        <v>1927830000</v>
      </c>
      <c r="M22553" s="7">
        <v>103062844.06160013</v>
      </c>
      <c r="N22553" s="12">
        <v>18.705383279038426</v>
      </c>
      <c r="O22553" s="4">
        <v>3.055986130587073E-3</v>
      </c>
      <c r="P22553" s="7">
        <v>418691902890</v>
      </c>
      <c r="Q22553" s="7">
        <v>22383497661.830502</v>
      </c>
      <c r="R22553" t="s">
        <v>11</v>
      </c>
    </row>
    <row r="22554" spans="1:18" x14ac:dyDescent="0.25">
      <c r="A22554" s="1">
        <v>43412</v>
      </c>
      <c r="B22554" s="7">
        <v>43412</v>
      </c>
      <c r="C22554" s="4">
        <v>217.327</v>
      </c>
      <c r="D22554" s="4">
        <v>218.33799999999999</v>
      </c>
      <c r="E22554" s="4">
        <v>212.19900000000001</v>
      </c>
      <c r="F22554" s="4">
        <v>212.23099999999999</v>
      </c>
      <c r="G22554" s="4">
        <v>5.3576753041056477</v>
      </c>
      <c r="H22554" s="4">
        <v>-2.280104796415925E-2</v>
      </c>
      <c r="I22554" s="4">
        <v>3.2885064737856615E-2</v>
      </c>
      <c r="J22554" s="13">
        <v>-3.4147366836172099</v>
      </c>
      <c r="K22554" s="4">
        <v>-1.1229807824429013E-2</v>
      </c>
      <c r="L22554" s="7">
        <v>1769080000</v>
      </c>
      <c r="M22554" s="7">
        <v>103083074.84280007</v>
      </c>
      <c r="N22554" s="12">
        <v>17.161692185626176</v>
      </c>
      <c r="O22554" s="4">
        <v>1.9629558435084777E-4</v>
      </c>
      <c r="P22554" s="7">
        <v>375453617480</v>
      </c>
      <c r="Q22554" s="7">
        <v>21877424056.962299</v>
      </c>
      <c r="R22554" t="s">
        <v>11</v>
      </c>
    </row>
    <row r="22555" spans="1:18" x14ac:dyDescent="0.25">
      <c r="A22555" s="1">
        <v>43413</v>
      </c>
      <c r="B22555" s="7">
        <v>43413</v>
      </c>
      <c r="C22555" s="4">
        <v>211.98699999999999</v>
      </c>
      <c r="D22555" s="4">
        <v>213.316</v>
      </c>
      <c r="E22555" s="4">
        <v>209.51499999999999</v>
      </c>
      <c r="F22555" s="4">
        <v>210.07400000000001</v>
      </c>
      <c r="G22555" s="4">
        <v>5.3474598495982635</v>
      </c>
      <c r="H22555" s="4">
        <v>-1.0163453972322527E-2</v>
      </c>
      <c r="I22555" s="4">
        <v>3.2897980149147618E-2</v>
      </c>
      <c r="J22555" s="13">
        <v>-3.4143440167384074</v>
      </c>
      <c r="K22555" s="4">
        <v>3.9274398253306552E-4</v>
      </c>
      <c r="L22555" s="7">
        <v>1554750000</v>
      </c>
      <c r="M22555" s="7">
        <v>103103331.49909984</v>
      </c>
      <c r="N22555" s="12">
        <v>15.079532129508095</v>
      </c>
      <c r="O22555" s="4">
        <v>1.965080720638275E-4</v>
      </c>
      <c r="P22555" s="7">
        <v>326612551500</v>
      </c>
      <c r="Q22555" s="7">
        <v>21659329261.3419</v>
      </c>
      <c r="R22555" t="s">
        <v>11</v>
      </c>
    </row>
    <row r="22556" spans="1:18" x14ac:dyDescent="0.25">
      <c r="A22556" s="1">
        <v>43414</v>
      </c>
      <c r="B22556" s="7">
        <v>43414</v>
      </c>
      <c r="C22556" s="4">
        <v>209.97499999999999</v>
      </c>
      <c r="D22556" s="4">
        <v>213.857</v>
      </c>
      <c r="E22556" s="4">
        <v>209.80500000000001</v>
      </c>
      <c r="F22556" s="4">
        <v>212.53299999999999</v>
      </c>
      <c r="G22556" s="4">
        <v>5.3590972704252353</v>
      </c>
      <c r="H22556" s="4">
        <v>1.1705399049858501E-2</v>
      </c>
      <c r="I22556" s="4">
        <v>3.316050939115836E-2</v>
      </c>
      <c r="J22556" s="13">
        <v>-3.4063955872178817</v>
      </c>
      <c r="K22556" s="4">
        <v>7.9801021467132329E-3</v>
      </c>
      <c r="L22556" s="7">
        <v>1377760000</v>
      </c>
      <c r="M22556" s="7">
        <v>103123729.99909991</v>
      </c>
      <c r="N22556" s="12">
        <v>13.360261503458277</v>
      </c>
      <c r="O22556" s="4">
        <v>1.9784520736124418E-4</v>
      </c>
      <c r="P22556" s="7">
        <v>292819466080</v>
      </c>
      <c r="Q22556" s="7">
        <v>21917195707.898701</v>
      </c>
      <c r="R22556" t="s">
        <v>11</v>
      </c>
    </row>
    <row r="22557" spans="1:18" x14ac:dyDescent="0.25">
      <c r="A22557" s="1">
        <v>43415</v>
      </c>
      <c r="B22557" s="7">
        <v>43415</v>
      </c>
      <c r="C22557" s="4">
        <v>212.47900000000001</v>
      </c>
      <c r="D22557" s="4">
        <v>212.999</v>
      </c>
      <c r="E22557" s="4">
        <v>208.86799999999999</v>
      </c>
      <c r="F22557" s="4">
        <v>211.34</v>
      </c>
      <c r="G22557" s="4">
        <v>5.3534682110128848</v>
      </c>
      <c r="H22557" s="4">
        <v>-5.6132459429828951E-3</v>
      </c>
      <c r="I22557" s="4">
        <v>3.2963827759554656E-2</v>
      </c>
      <c r="J22557" s="13">
        <v>-3.4123444472022029</v>
      </c>
      <c r="K22557" s="4">
        <v>-5.9312005519476588E-3</v>
      </c>
      <c r="L22557" s="7">
        <v>1501600000</v>
      </c>
      <c r="M22557" s="7">
        <v>103144056.40529998</v>
      </c>
      <c r="N22557" s="12">
        <v>14.558279481461634</v>
      </c>
      <c r="O22557" s="4">
        <v>1.9710697237428884E-4</v>
      </c>
      <c r="P22557" s="7">
        <v>317348144000</v>
      </c>
      <c r="Q22557" s="7">
        <v>21798464880.696098</v>
      </c>
      <c r="R22557" t="s">
        <v>11</v>
      </c>
    </row>
    <row r="22558" spans="1:18" x14ac:dyDescent="0.25">
      <c r="A22558" s="1">
        <v>43416</v>
      </c>
      <c r="B22558" s="7">
        <v>43416</v>
      </c>
      <c r="C22558" s="4">
        <v>211.51300000000001</v>
      </c>
      <c r="D22558" s="4">
        <v>212.62299999999999</v>
      </c>
      <c r="E22558" s="4">
        <v>208.92400000000001</v>
      </c>
      <c r="F22558" s="4">
        <v>210.41800000000001</v>
      </c>
      <c r="G22558" s="4">
        <v>5.3490960285350466</v>
      </c>
      <c r="H22558" s="4">
        <v>-4.3626384025740369E-3</v>
      </c>
      <c r="I22558" s="4">
        <v>3.302606858601189E-2</v>
      </c>
      <c r="J22558" s="13">
        <v>-3.4104580722157101</v>
      </c>
      <c r="K22558" s="4">
        <v>1.8881553110649729E-3</v>
      </c>
      <c r="L22558" s="7">
        <v>1452380000</v>
      </c>
      <c r="M22558" s="7">
        <v>103164356.37410012</v>
      </c>
      <c r="N22558" s="12">
        <v>14.078312035731622</v>
      </c>
      <c r="O22558" s="4">
        <v>1.9681181357047452E-4</v>
      </c>
      <c r="P22558" s="7">
        <v>305606894840</v>
      </c>
      <c r="Q22558" s="7">
        <v>21707637539.525398</v>
      </c>
      <c r="R22558" t="s">
        <v>11</v>
      </c>
    </row>
    <row r="22559" spans="1:18" x14ac:dyDescent="0.25">
      <c r="A22559" s="1">
        <v>43417</v>
      </c>
      <c r="B22559" s="7">
        <v>43417</v>
      </c>
      <c r="C22559" s="4">
        <v>210.149</v>
      </c>
      <c r="D22559" s="4">
        <v>210.51499999999999</v>
      </c>
      <c r="E22559" s="4">
        <v>206.13499999999999</v>
      </c>
      <c r="F22559" s="4">
        <v>206.82599999999999</v>
      </c>
      <c r="G22559" s="4">
        <v>5.331877860069997</v>
      </c>
      <c r="H22559" s="4">
        <v>-1.7070782917811275E-2</v>
      </c>
      <c r="I22559" s="4">
        <v>3.2522419250600287E-2</v>
      </c>
      <c r="J22559" s="13">
        <v>-3.4258256043696411</v>
      </c>
      <c r="K22559" s="4">
        <v>-1.5250054183709972E-2</v>
      </c>
      <c r="L22559" s="7">
        <v>1610260000</v>
      </c>
      <c r="M22559" s="7">
        <v>103184617.99910021</v>
      </c>
      <c r="N22559" s="12">
        <v>15.605620597578234</v>
      </c>
      <c r="O22559" s="4">
        <v>1.9640140948115468E-4</v>
      </c>
      <c r="P22559" s="7">
        <v>333043634760</v>
      </c>
      <c r="Q22559" s="7">
        <v>21341261802.281898</v>
      </c>
      <c r="R22559" t="s">
        <v>11</v>
      </c>
    </row>
    <row r="22560" spans="1:18" x14ac:dyDescent="0.25">
      <c r="A22560" s="1">
        <v>43418</v>
      </c>
      <c r="B22560" s="7">
        <v>43418</v>
      </c>
      <c r="C22560" s="4">
        <v>206.53399999999999</v>
      </c>
      <c r="D22560" s="4">
        <v>207.04499999999999</v>
      </c>
      <c r="E22560" s="4">
        <v>174.084</v>
      </c>
      <c r="F22560" s="4">
        <v>181.39699999999999</v>
      </c>
      <c r="G22560" s="4">
        <v>5.2006879995067949</v>
      </c>
      <c r="H22560" s="4">
        <v>-0.12294875886010465</v>
      </c>
      <c r="I22560" s="4">
        <v>3.1611351695173699E-2</v>
      </c>
      <c r="J22560" s="13">
        <v>-3.4542389920373004</v>
      </c>
      <c r="K22560" s="4">
        <v>-2.8013523483797168E-2</v>
      </c>
      <c r="L22560" s="7">
        <v>2595330000</v>
      </c>
      <c r="M22560" s="7">
        <v>103204753.99909978</v>
      </c>
      <c r="N22560" s="12">
        <v>25.14738807499738</v>
      </c>
      <c r="O22560" s="4">
        <v>1.9514536555965595E-4</v>
      </c>
      <c r="P22560" s="7">
        <v>470785076010</v>
      </c>
      <c r="Q22560" s="7">
        <v>18721032761.174702</v>
      </c>
      <c r="R22560" t="s">
        <v>11</v>
      </c>
    </row>
    <row r="22561" spans="1:18" x14ac:dyDescent="0.25">
      <c r="A22561" s="1">
        <v>43419</v>
      </c>
      <c r="B22561" s="7">
        <v>43419</v>
      </c>
      <c r="C22561" s="4">
        <v>181.899</v>
      </c>
      <c r="D22561" s="4">
        <v>184.251</v>
      </c>
      <c r="E22561" s="4">
        <v>170.18899999999999</v>
      </c>
      <c r="F22561" s="4">
        <v>180.80600000000001</v>
      </c>
      <c r="G22561" s="4">
        <v>5.1974246332481462</v>
      </c>
      <c r="H22561" s="4">
        <v>-3.2580472664927194E-3</v>
      </c>
      <c r="I22561" s="4">
        <v>3.2012223731106244E-2</v>
      </c>
      <c r="J22561" s="13">
        <v>-3.4416374575255562</v>
      </c>
      <c r="K22561" s="4">
        <v>1.2681268418956877E-2</v>
      </c>
      <c r="L22561" s="7">
        <v>2638410000</v>
      </c>
      <c r="M22561" s="7">
        <v>103224780.31159972</v>
      </c>
      <c r="N22561" s="12">
        <v>25.559850958612437</v>
      </c>
      <c r="O22561" s="4">
        <v>1.9404447686697726E-4</v>
      </c>
      <c r="P22561" s="7">
        <v>477040358460.00006</v>
      </c>
      <c r="Q22561" s="7">
        <v>18663659629.0191</v>
      </c>
      <c r="R22561" t="s">
        <v>11</v>
      </c>
    </row>
    <row r="22562" spans="1:18" x14ac:dyDescent="0.25">
      <c r="A22562" s="1">
        <v>43420</v>
      </c>
      <c r="B22562" s="7">
        <v>43420</v>
      </c>
      <c r="C22562" s="4">
        <v>180.86500000000001</v>
      </c>
      <c r="D22562" s="4">
        <v>181.35</v>
      </c>
      <c r="E22562" s="4">
        <v>173.126</v>
      </c>
      <c r="F22562" s="4">
        <v>175.17699999999999</v>
      </c>
      <c r="G22562" s="4">
        <v>5.1657968913456962</v>
      </c>
      <c r="H22562" s="4">
        <v>-3.1132816388836759E-2</v>
      </c>
      <c r="I22562" s="4">
        <v>3.1418783797114186E-2</v>
      </c>
      <c r="J22562" s="13">
        <v>-3.4603493548250874</v>
      </c>
      <c r="K22562" s="4">
        <v>-1.8537916608880049E-2</v>
      </c>
      <c r="L22562" s="7">
        <v>2015330000</v>
      </c>
      <c r="M22562" s="7">
        <v>103245038.84280014</v>
      </c>
      <c r="N22562" s="12">
        <v>19.519872553571521</v>
      </c>
      <c r="O22562" s="4">
        <v>1.9625647193697459E-4</v>
      </c>
      <c r="P22562" s="7">
        <v>353039463410</v>
      </c>
      <c r="Q22562" s="7">
        <v>18086156169.3652</v>
      </c>
      <c r="R22562" t="s">
        <v>11</v>
      </c>
    </row>
    <row r="22563" spans="1:18" x14ac:dyDescent="0.25">
      <c r="A22563" s="1">
        <v>43421</v>
      </c>
      <c r="B22563" s="7">
        <v>43421</v>
      </c>
      <c r="C22563" s="4">
        <v>175.36</v>
      </c>
      <c r="D22563" s="4">
        <v>175.851</v>
      </c>
      <c r="E22563" s="4">
        <v>172.869</v>
      </c>
      <c r="F22563" s="4">
        <v>174.001</v>
      </c>
      <c r="G22563" s="4">
        <v>5.1590610463244513</v>
      </c>
      <c r="H22563" s="4">
        <v>-6.7132100675316268E-3</v>
      </c>
      <c r="I22563" s="4">
        <v>3.1327090756220824E-2</v>
      </c>
      <c r="J22563" s="13">
        <v>-3.4632720364138536</v>
      </c>
      <c r="K22563" s="4">
        <v>-2.9184147128503411E-3</v>
      </c>
      <c r="L22563" s="7">
        <v>1832800000</v>
      </c>
      <c r="M22563" s="7">
        <v>103265048.56160021</v>
      </c>
      <c r="N22563" s="12">
        <v>17.748502765741581</v>
      </c>
      <c r="O22563" s="4">
        <v>1.9380804176493652E-4</v>
      </c>
      <c r="P22563" s="7">
        <v>318909032800</v>
      </c>
      <c r="Q22563" s="7">
        <v>17968221714.766998</v>
      </c>
      <c r="R22563" t="s">
        <v>11</v>
      </c>
    </row>
    <row r="22564" spans="1:18" x14ac:dyDescent="0.25">
      <c r="A22564" s="1">
        <v>43422</v>
      </c>
      <c r="B22564" s="7">
        <v>43422</v>
      </c>
      <c r="C22564" s="4">
        <v>174.17500000000001</v>
      </c>
      <c r="D22564" s="4">
        <v>179.15199999999999</v>
      </c>
      <c r="E22564" s="4">
        <v>174.17500000000001</v>
      </c>
      <c r="F22564" s="4">
        <v>177.06700000000001</v>
      </c>
      <c r="G22564" s="4">
        <v>5.1765281920224631</v>
      </c>
      <c r="H22564" s="4">
        <v>1.7620588387423076E-2</v>
      </c>
      <c r="I22564" s="4">
        <v>3.1486750338754595E-2</v>
      </c>
      <c r="J22564" s="13">
        <v>-3.4581884458042293</v>
      </c>
      <c r="K22564" s="4">
        <v>5.0965339800047053E-3</v>
      </c>
      <c r="L22564" s="7">
        <v>1810920000</v>
      </c>
      <c r="M22564" s="7">
        <v>103285264.81160012</v>
      </c>
      <c r="N22564" s="12">
        <v>17.53318833333342</v>
      </c>
      <c r="O22564" s="4">
        <v>1.957704981647405E-4</v>
      </c>
      <c r="P22564" s="7">
        <v>320654171640</v>
      </c>
      <c r="Q22564" s="7">
        <v>18288411984.395599</v>
      </c>
      <c r="R22564" t="s">
        <v>11</v>
      </c>
    </row>
    <row r="22565" spans="1:18" x14ac:dyDescent="0.25">
      <c r="A22565" s="1">
        <v>43423</v>
      </c>
      <c r="B22565" s="7">
        <v>43423</v>
      </c>
      <c r="C22565" s="4">
        <v>177.179</v>
      </c>
      <c r="D22565" s="4">
        <v>177.179</v>
      </c>
      <c r="E22565" s="4">
        <v>147.851</v>
      </c>
      <c r="F22565" s="4">
        <v>149.17500000000001</v>
      </c>
      <c r="G22565" s="4">
        <v>5.0051201134081458</v>
      </c>
      <c r="H22565" s="4">
        <v>-0.15752229382098298</v>
      </c>
      <c r="I22565" s="4">
        <v>3.0622047874469621E-2</v>
      </c>
      <c r="J22565" s="13">
        <v>-3.4860350106993185</v>
      </c>
      <c r="K22565" s="4">
        <v>-2.7462423240949017E-2</v>
      </c>
      <c r="L22565" s="7">
        <v>2745160000</v>
      </c>
      <c r="M22565" s="7">
        <v>103305190.62409987</v>
      </c>
      <c r="N22565" s="12">
        <v>26.573301722939632</v>
      </c>
      <c r="O22565" s="4">
        <v>1.9292018601194295E-4</v>
      </c>
      <c r="P22565" s="7">
        <v>409509243000.00006</v>
      </c>
      <c r="Q22565" s="7">
        <v>15410551811.3501</v>
      </c>
      <c r="R22565" t="s">
        <v>11</v>
      </c>
    </row>
    <row r="22566" spans="1:18" x14ac:dyDescent="0.25">
      <c r="A22566" s="1">
        <v>43424</v>
      </c>
      <c r="B22566" s="7">
        <v>43424</v>
      </c>
      <c r="C22566" s="4">
        <v>148.81100000000001</v>
      </c>
      <c r="D22566" s="4">
        <v>151.25299999999999</v>
      </c>
      <c r="E22566" s="4">
        <v>126.36</v>
      </c>
      <c r="F22566" s="4">
        <v>130.339</v>
      </c>
      <c r="G22566" s="4">
        <v>4.8701387486329732</v>
      </c>
      <c r="H22566" s="4">
        <v>-0.12626780626780634</v>
      </c>
      <c r="I22566" s="4">
        <v>2.9277359851028893E-2</v>
      </c>
      <c r="J22566" s="13">
        <v>-3.530940762976734</v>
      </c>
      <c r="K22566" s="4">
        <v>-4.3912413335419974E-2</v>
      </c>
      <c r="L22566" s="7">
        <v>3134410000</v>
      </c>
      <c r="M22566" s="7">
        <v>103325199.96780013</v>
      </c>
      <c r="N22566" s="12">
        <v>30.335387698032964</v>
      </c>
      <c r="O22566" s="4">
        <v>1.9369156166671825E-4</v>
      </c>
      <c r="P22566" s="7">
        <v>408535864990</v>
      </c>
      <c r="Q22566" s="7">
        <v>13467303238.6031</v>
      </c>
      <c r="R22566" t="s">
        <v>11</v>
      </c>
    </row>
    <row r="22567" spans="1:18" x14ac:dyDescent="0.25">
      <c r="A22567" s="1">
        <v>43425</v>
      </c>
      <c r="B22567" s="7">
        <v>43425</v>
      </c>
      <c r="C22567" s="4">
        <v>131.142</v>
      </c>
      <c r="D22567" s="4">
        <v>138.88999999999999</v>
      </c>
      <c r="E22567" s="4">
        <v>125.758</v>
      </c>
      <c r="F22567" s="4">
        <v>136.70099999999999</v>
      </c>
      <c r="G22567" s="4">
        <v>4.917796058992101</v>
      </c>
      <c r="H22567" s="4">
        <v>4.8811177007649247E-2</v>
      </c>
      <c r="I22567" s="4">
        <v>2.970359634694068E-2</v>
      </c>
      <c r="J22567" s="13">
        <v>-3.5164871513815972</v>
      </c>
      <c r="K22567" s="4">
        <v>1.4558570106068088E-2</v>
      </c>
      <c r="L22567" s="7">
        <v>2685930000</v>
      </c>
      <c r="M22567" s="7">
        <v>103345410.12410004</v>
      </c>
      <c r="N22567" s="12">
        <v>25.989833479538767</v>
      </c>
      <c r="O22567" s="4">
        <v>1.9559755322241917E-4</v>
      </c>
      <c r="P22567" s="7">
        <v>367169316930</v>
      </c>
      <c r="Q22567" s="7">
        <v>14127420909.374599</v>
      </c>
      <c r="R22567" t="s">
        <v>11</v>
      </c>
    </row>
    <row r="22568" spans="1:18" x14ac:dyDescent="0.25">
      <c r="A22568" s="1">
        <v>43426</v>
      </c>
      <c r="B22568" s="7">
        <v>43426</v>
      </c>
      <c r="C22568" s="4">
        <v>136.81100000000001</v>
      </c>
      <c r="D22568" s="4">
        <v>137.74</v>
      </c>
      <c r="E22568" s="4">
        <v>126.706</v>
      </c>
      <c r="F22568" s="4">
        <v>126.706</v>
      </c>
      <c r="G22568" s="4">
        <v>4.8418694421647936</v>
      </c>
      <c r="H22568" s="4">
        <v>-7.3115778231322315E-2</v>
      </c>
      <c r="I22568" s="4">
        <v>2.9021470748567323E-2</v>
      </c>
      <c r="J22568" s="13">
        <v>-3.5397193522945503</v>
      </c>
      <c r="K22568" s="4">
        <v>-2.2964411124029162E-2</v>
      </c>
      <c r="L22568" s="7">
        <v>1792150000</v>
      </c>
      <c r="M22568" s="7">
        <v>103365346.24910027</v>
      </c>
      <c r="N22568" s="12">
        <v>17.338015737702804</v>
      </c>
      <c r="O22568" s="4">
        <v>1.9290769639680817E-4</v>
      </c>
      <c r="P22568" s="7">
        <v>227076157900</v>
      </c>
      <c r="Q22568" s="7">
        <v>13097009561.838499</v>
      </c>
      <c r="R22568" t="s">
        <v>11</v>
      </c>
    </row>
    <row r="22569" spans="1:18" x14ac:dyDescent="0.25">
      <c r="A22569" s="1">
        <v>43427</v>
      </c>
      <c r="B22569" s="7">
        <v>43427</v>
      </c>
      <c r="C22569" s="4">
        <v>126.419</v>
      </c>
      <c r="D22569" s="4">
        <v>127.02800000000001</v>
      </c>
      <c r="E22569" s="4">
        <v>119.559</v>
      </c>
      <c r="F22569" s="4">
        <v>123.29600000000001</v>
      </c>
      <c r="G22569" s="4">
        <v>4.8145879684437469</v>
      </c>
      <c r="H22569" s="4">
        <v>-2.6912695531387594E-2</v>
      </c>
      <c r="I22569" s="4">
        <v>2.8362751345146549E-2</v>
      </c>
      <c r="J22569" s="13">
        <v>-3.5626785670327972</v>
      </c>
      <c r="K22569" s="4">
        <v>-2.269765750770205E-2</v>
      </c>
      <c r="L22569" s="7">
        <v>1998010000</v>
      </c>
      <c r="M22569" s="7">
        <v>103385482.24909972</v>
      </c>
      <c r="N22569" s="12">
        <v>19.325827539169783</v>
      </c>
      <c r="O22569" s="4">
        <v>1.9480416532367519E-4</v>
      </c>
      <c r="P22569" s="7">
        <v>246346640960</v>
      </c>
      <c r="Q22569" s="7">
        <v>12747016419.385</v>
      </c>
      <c r="R22569" t="s">
        <v>11</v>
      </c>
    </row>
    <row r="22570" spans="1:18" x14ac:dyDescent="0.25">
      <c r="A22570" s="1">
        <v>43428</v>
      </c>
      <c r="B22570" s="7">
        <v>43428</v>
      </c>
      <c r="C22570" s="4">
        <v>123.304</v>
      </c>
      <c r="D22570" s="4">
        <v>126.788</v>
      </c>
      <c r="E22570" s="4">
        <v>110.825</v>
      </c>
      <c r="F22570" s="4">
        <v>113.494</v>
      </c>
      <c r="G22570" s="4">
        <v>4.7317499720880134</v>
      </c>
      <c r="H22570" s="4">
        <v>-7.9499740461977733E-2</v>
      </c>
      <c r="I22570" s="4">
        <v>2.9245302466527172E-2</v>
      </c>
      <c r="J22570" s="13">
        <v>-3.53203631763671</v>
      </c>
      <c r="K22570" s="4">
        <v>3.1116555324300219E-2</v>
      </c>
      <c r="L22570" s="7">
        <v>1800960000</v>
      </c>
      <c r="M22570" s="7">
        <v>103405482.21780005</v>
      </c>
      <c r="N22570" s="12">
        <v>17.416484710227344</v>
      </c>
      <c r="O22570" s="4">
        <v>1.9345045614959725E-4</v>
      </c>
      <c r="P22570" s="7">
        <v>204398154240</v>
      </c>
      <c r="Q22570" s="7">
        <v>11735901798.827</v>
      </c>
      <c r="R22570" t="s">
        <v>11</v>
      </c>
    </row>
    <row r="22571" spans="1:18" x14ac:dyDescent="0.25">
      <c r="A22571" s="1">
        <v>43429</v>
      </c>
      <c r="B22571" s="7">
        <v>43429</v>
      </c>
      <c r="C22571" s="4">
        <v>113.126</v>
      </c>
      <c r="D22571" s="4">
        <v>118.881</v>
      </c>
      <c r="E22571" s="4">
        <v>101.77</v>
      </c>
      <c r="F22571" s="4">
        <v>116.45</v>
      </c>
      <c r="G22571" s="4">
        <v>4.7574619963303499</v>
      </c>
      <c r="H22571" s="4">
        <v>2.604542971434616E-2</v>
      </c>
      <c r="I22571" s="4">
        <v>2.9040117507113522E-2</v>
      </c>
      <c r="J22571" s="13">
        <v>-3.5390770426455216</v>
      </c>
      <c r="K22571" s="4">
        <v>-7.0159971724859096E-3</v>
      </c>
      <c r="L22571" s="7">
        <v>2466750000</v>
      </c>
      <c r="M22571" s="7">
        <v>103425509.56150022</v>
      </c>
      <c r="N22571" s="12">
        <v>23.850498880386844</v>
      </c>
      <c r="O22571" s="4">
        <v>1.9367777482036676E-4</v>
      </c>
      <c r="P22571" s="7">
        <v>287253037500</v>
      </c>
      <c r="Q22571" s="7">
        <v>12043900588.436701</v>
      </c>
      <c r="R22571" t="s">
        <v>11</v>
      </c>
    </row>
    <row r="22572" spans="1:18" x14ac:dyDescent="0.25">
      <c r="A22572" s="1">
        <v>43430</v>
      </c>
      <c r="B22572" s="7">
        <v>43430</v>
      </c>
      <c r="C22572" s="4">
        <v>116.343</v>
      </c>
      <c r="D22572" s="4">
        <v>118.20099999999999</v>
      </c>
      <c r="E22572" s="4">
        <v>104.893</v>
      </c>
      <c r="F22572" s="4">
        <v>108.33499999999999</v>
      </c>
      <c r="G22572" s="4">
        <v>4.6852282781586707</v>
      </c>
      <c r="H22572" s="4">
        <v>-6.9686560755689214E-2</v>
      </c>
      <c r="I22572" s="4">
        <v>2.8666650789996636E-2</v>
      </c>
      <c r="J22572" s="13">
        <v>-3.5520208252342189</v>
      </c>
      <c r="K22572" s="4">
        <v>-1.286037210508544E-2</v>
      </c>
      <c r="L22572" s="7">
        <v>2139490000</v>
      </c>
      <c r="M22572" s="7">
        <v>103445565.31150045</v>
      </c>
      <c r="N22572" s="12">
        <v>20.68227858349907</v>
      </c>
      <c r="O22572" s="4">
        <v>1.9391492568182809E-4</v>
      </c>
      <c r="P22572" s="7">
        <v>231781649150</v>
      </c>
      <c r="Q22572" s="7">
        <v>11206775318.0214</v>
      </c>
      <c r="R22572" t="s">
        <v>11</v>
      </c>
    </row>
    <row r="22573" spans="1:18" x14ac:dyDescent="0.25">
      <c r="A22573" s="1">
        <v>43431</v>
      </c>
      <c r="B22573" s="7">
        <v>43431</v>
      </c>
      <c r="C22573" s="4">
        <v>107.913</v>
      </c>
      <c r="D22573" s="4">
        <v>111.842</v>
      </c>
      <c r="E22573" s="4">
        <v>102.452</v>
      </c>
      <c r="F22573" s="4">
        <v>110.01</v>
      </c>
      <c r="G22573" s="4">
        <v>4.7005712707513441</v>
      </c>
      <c r="H22573" s="4">
        <v>1.5461300595375562E-2</v>
      </c>
      <c r="I22573" s="4">
        <v>2.8793002366046191E-2</v>
      </c>
      <c r="J22573" s="13">
        <v>-3.5476228947642299</v>
      </c>
      <c r="K22573" s="4">
        <v>4.407615559109769E-3</v>
      </c>
      <c r="L22573" s="7">
        <v>2320010000</v>
      </c>
      <c r="M22573" s="7">
        <v>103465291.99900009</v>
      </c>
      <c r="N22573" s="12">
        <v>22.423074976895837</v>
      </c>
      <c r="O22573" s="4">
        <v>1.9069630911910422E-4</v>
      </c>
      <c r="P22573" s="7">
        <v>255224300100</v>
      </c>
      <c r="Q22573" s="7">
        <v>11382216772.809999</v>
      </c>
      <c r="R22573" t="s">
        <v>11</v>
      </c>
    </row>
    <row r="22574" spans="1:18" x14ac:dyDescent="0.25">
      <c r="A22574" s="1">
        <v>43432</v>
      </c>
      <c r="B22574" s="7">
        <v>43432</v>
      </c>
      <c r="C22574" s="4">
        <v>110.19799999999999</v>
      </c>
      <c r="D22574" s="4">
        <v>126.048</v>
      </c>
      <c r="E22574" s="4">
        <v>110.19799999999999</v>
      </c>
      <c r="F22574" s="4">
        <v>122.438</v>
      </c>
      <c r="G22574" s="4">
        <v>4.8076047794126033</v>
      </c>
      <c r="H22574" s="4">
        <v>0.11297154804108714</v>
      </c>
      <c r="I22574" s="4">
        <v>2.8758731814103378E-2</v>
      </c>
      <c r="J22574" s="13">
        <v>-3.548813842577764</v>
      </c>
      <c r="K22574" s="4">
        <v>-1.1902389166343749E-3</v>
      </c>
      <c r="L22574" s="7">
        <v>2673470000</v>
      </c>
      <c r="M22574" s="7">
        <v>103484956.62399989</v>
      </c>
      <c r="N22574" s="12">
        <v>25.834382959773862</v>
      </c>
      <c r="O22574" s="4">
        <v>1.9006011213882552E-4</v>
      </c>
      <c r="P22574" s="7">
        <v>327334319860</v>
      </c>
      <c r="Q22574" s="7">
        <v>12670491119.129299</v>
      </c>
      <c r="R22574" t="s">
        <v>11</v>
      </c>
    </row>
    <row r="22575" spans="1:18" x14ac:dyDescent="0.25">
      <c r="A22575" s="1">
        <v>43433</v>
      </c>
      <c r="B22575" s="7">
        <v>43433</v>
      </c>
      <c r="C22575" s="4">
        <v>122.7215499878</v>
      </c>
      <c r="D22575" s="4">
        <v>123.2297210693</v>
      </c>
      <c r="E22575" s="4">
        <v>115.297687692</v>
      </c>
      <c r="F22575" s="4">
        <v>117.542645204</v>
      </c>
      <c r="G22575" s="4">
        <v>4.7668012056445663</v>
      </c>
      <c r="H22575" s="4">
        <v>-3.9982315914993766E-2</v>
      </c>
      <c r="I22575" s="4">
        <v>2.7470638741909949E-2</v>
      </c>
      <c r="J22575" s="13">
        <v>-3.5946375268005482</v>
      </c>
      <c r="K22575" s="4">
        <v>-4.4789633997760071E-2</v>
      </c>
      <c r="L22575" s="7">
        <v>2196099150.57585</v>
      </c>
      <c r="M22575" s="7">
        <v>103505290.53030007</v>
      </c>
      <c r="N22575" s="12">
        <v>21.217264734240473</v>
      </c>
      <c r="O22575" s="4">
        <v>1.9649142216924347E-4</v>
      </c>
      <c r="P22575" s="7">
        <v>258135303288.9429</v>
      </c>
      <c r="Q22575" s="7">
        <v>12166285641.540001</v>
      </c>
      <c r="R22575" t="s">
        <v>11</v>
      </c>
    </row>
    <row r="22576" spans="1:18" x14ac:dyDescent="0.25">
      <c r="A22576" s="1">
        <v>43434</v>
      </c>
      <c r="B22576" s="7">
        <v>43434</v>
      </c>
      <c r="C22576" s="4">
        <v>117.728096299</v>
      </c>
      <c r="D22576" s="4">
        <v>119.42376738900001</v>
      </c>
      <c r="E22576" s="4">
        <v>111.74496214200001</v>
      </c>
      <c r="F22576" s="4">
        <v>113.171421096</v>
      </c>
      <c r="G22576" s="4">
        <v>4.7289036700784743</v>
      </c>
      <c r="H22576" s="4">
        <v>-3.7188410218381228E-2</v>
      </c>
      <c r="I22576" s="4">
        <v>2.8171236825216595E-2</v>
      </c>
      <c r="J22576" s="13">
        <v>-3.569453792299198</v>
      </c>
      <c r="K22576" s="4">
        <v>2.5503523594367507E-2</v>
      </c>
      <c r="L22576" s="7">
        <v>2020748395.5181</v>
      </c>
      <c r="M22576" s="7">
        <v>103525218.31150003</v>
      </c>
      <c r="N22576" s="12">
        <v>19.519383088261758</v>
      </c>
      <c r="O22576" s="4">
        <v>1.9252910742884448E-4</v>
      </c>
      <c r="P22576" s="7">
        <v>228690967598.24527</v>
      </c>
      <c r="Q22576" s="7">
        <v>11716096075.5861</v>
      </c>
      <c r="R22576" t="s">
        <v>11</v>
      </c>
    </row>
    <row r="22577" spans="1:18" x14ac:dyDescent="0.25">
      <c r="A22577" s="1">
        <v>43435</v>
      </c>
      <c r="B22577" s="7">
        <v>43435</v>
      </c>
      <c r="C22577" s="4">
        <v>113.39776179899999</v>
      </c>
      <c r="D22577" s="4">
        <v>120.841453719</v>
      </c>
      <c r="E22577" s="4">
        <v>111.619121681</v>
      </c>
      <c r="F22577" s="4">
        <v>118.635558644</v>
      </c>
      <c r="G22577" s="4">
        <v>4.7760562615591571</v>
      </c>
      <c r="H22577" s="4">
        <v>4.8281955771898706E-2</v>
      </c>
      <c r="I22577" s="4">
        <v>2.8148230885951218E-2</v>
      </c>
      <c r="J22577" s="13">
        <v>-3.5702707723410896</v>
      </c>
      <c r="K22577" s="4">
        <v>-8.1664640456196767E-4</v>
      </c>
      <c r="L22577" s="7">
        <v>2131475767.6482201</v>
      </c>
      <c r="M22577" s="7">
        <v>103544988.21779999</v>
      </c>
      <c r="N22577" s="12">
        <v>20.585021103723559</v>
      </c>
      <c r="O22577" s="4">
        <v>1.9096705732585224E-4</v>
      </c>
      <c r="P22577" s="7">
        <v>252868818431.09534</v>
      </c>
      <c r="Q22577" s="7">
        <v>12284117522.0051</v>
      </c>
      <c r="R22577" t="s">
        <v>11</v>
      </c>
    </row>
    <row r="22578" spans="1:18" x14ac:dyDescent="0.25">
      <c r="A22578" s="1">
        <v>43436</v>
      </c>
      <c r="B22578" s="7">
        <v>43436</v>
      </c>
      <c r="C22578" s="4">
        <v>118.26815086400001</v>
      </c>
      <c r="D22578" s="4">
        <v>120.562046513</v>
      </c>
      <c r="E22578" s="4">
        <v>116.092041098</v>
      </c>
      <c r="F22578" s="4">
        <v>116.388899329</v>
      </c>
      <c r="G22578" s="4">
        <v>4.7569371641603082</v>
      </c>
      <c r="H22578" s="4">
        <v>-1.8937486708700445E-2</v>
      </c>
      <c r="I22578" s="4">
        <v>2.8114088755003624E-2</v>
      </c>
      <c r="J22578" s="13">
        <v>-3.5714844491093585</v>
      </c>
      <c r="K22578" s="4">
        <v>-1.2129405604895146E-3</v>
      </c>
      <c r="L22578" s="7">
        <v>1856199148.7806201</v>
      </c>
      <c r="M22578" s="7">
        <v>103564605.8739996</v>
      </c>
      <c r="N22578" s="12">
        <v>17.923103488067518</v>
      </c>
      <c r="O22578" s="4">
        <v>1.8946021953607101E-4</v>
      </c>
      <c r="P22578" s="7">
        <v>216040975862.00308</v>
      </c>
      <c r="Q22578" s="7">
        <v>12053770487.116501</v>
      </c>
      <c r="R22578" t="s">
        <v>11</v>
      </c>
    </row>
    <row r="22579" spans="1:18" x14ac:dyDescent="0.25">
      <c r="A22579" s="1">
        <v>43437</v>
      </c>
      <c r="B22579" s="7">
        <v>43437</v>
      </c>
      <c r="C22579" s="4">
        <v>116.378758099</v>
      </c>
      <c r="D22579" s="4">
        <v>116.61906831</v>
      </c>
      <c r="E22579" s="4">
        <v>107.41565390700001</v>
      </c>
      <c r="F22579" s="4">
        <v>108.925017829</v>
      </c>
      <c r="G22579" s="4">
        <v>4.6906597356849247</v>
      </c>
      <c r="H22579" s="4">
        <v>-6.412880904476656E-2</v>
      </c>
      <c r="I22579" s="4">
        <v>2.7971586069691714E-2</v>
      </c>
      <c r="J22579" s="13">
        <v>-3.5765660672733279</v>
      </c>
      <c r="K22579" s="4">
        <v>-5.0687285849358565E-3</v>
      </c>
      <c r="L22579" s="7">
        <v>1772756192.74581</v>
      </c>
      <c r="M22579" s="7">
        <v>103584205.24899982</v>
      </c>
      <c r="N22579" s="12">
        <v>17.11415546882257</v>
      </c>
      <c r="O22579" s="4">
        <v>1.8924781140063255E-4</v>
      </c>
      <c r="P22579" s="7">
        <v>193097499901.30753</v>
      </c>
      <c r="Q22579" s="7">
        <v>11282911403.5501</v>
      </c>
      <c r="R22579" t="s">
        <v>11</v>
      </c>
    </row>
    <row r="22580" spans="1:18" x14ac:dyDescent="0.25">
      <c r="A22580" s="1">
        <v>43438</v>
      </c>
      <c r="B22580" s="7">
        <v>43438</v>
      </c>
      <c r="C22580" s="4">
        <v>108.80315931200001</v>
      </c>
      <c r="D22580" s="4">
        <v>113.14291437200001</v>
      </c>
      <c r="E22580" s="4">
        <v>107.402721386</v>
      </c>
      <c r="F22580" s="4">
        <v>110.214189589</v>
      </c>
      <c r="G22580" s="4">
        <v>4.7024256505803148</v>
      </c>
      <c r="H22580" s="4">
        <v>1.1835405544976422E-2</v>
      </c>
      <c r="I22580" s="4">
        <v>2.7853713851557872E-2</v>
      </c>
      <c r="J22580" s="13">
        <v>-3.580788969558387</v>
      </c>
      <c r="K22580" s="4">
        <v>-4.2139983710670391E-3</v>
      </c>
      <c r="L22580" s="7">
        <v>1748116495.0887799</v>
      </c>
      <c r="M22580" s="7">
        <v>103603874.4678003</v>
      </c>
      <c r="N22580" s="12">
        <v>16.873080317397665</v>
      </c>
      <c r="O22580" s="4">
        <v>1.8988627419791934E-4</v>
      </c>
      <c r="P22580" s="7">
        <v>192667242813.37299</v>
      </c>
      <c r="Q22580" s="7">
        <v>11418617062.7491</v>
      </c>
      <c r="R22580" t="s">
        <v>11</v>
      </c>
    </row>
    <row r="22581" spans="1:18" x14ac:dyDescent="0.25">
      <c r="A22581" s="1">
        <v>43439</v>
      </c>
      <c r="B22581" s="7">
        <v>43439</v>
      </c>
      <c r="C22581" s="4">
        <v>110.335517946</v>
      </c>
      <c r="D22581" s="4">
        <v>110.59860670400001</v>
      </c>
      <c r="E22581" s="4">
        <v>102.475555559</v>
      </c>
      <c r="F22581" s="4">
        <v>102.475555559</v>
      </c>
      <c r="G22581" s="4">
        <v>4.6296242877858056</v>
      </c>
      <c r="H22581" s="4">
        <v>-7.0214498322386243E-2</v>
      </c>
      <c r="I22581" s="4">
        <v>2.7297734890858485E-2</v>
      </c>
      <c r="J22581" s="13">
        <v>-3.600951551264334</v>
      </c>
      <c r="K22581" s="4">
        <v>-1.9960676111716806E-2</v>
      </c>
      <c r="L22581" s="7">
        <v>1990157607.46469</v>
      </c>
      <c r="M22581" s="7">
        <v>103623581.65530032</v>
      </c>
      <c r="N22581" s="12">
        <v>19.205643886011096</v>
      </c>
      <c r="O22581" s="4">
        <v>1.9021670377916051E-4</v>
      </c>
      <c r="P22581" s="7">
        <v>203942506474.91434</v>
      </c>
      <c r="Q22581" s="7">
        <v>10618884099.140301</v>
      </c>
      <c r="R22581" t="s">
        <v>11</v>
      </c>
    </row>
    <row r="22582" spans="1:18" x14ac:dyDescent="0.25">
      <c r="A22582" s="1">
        <v>43440</v>
      </c>
      <c r="B22582" s="7">
        <v>43440</v>
      </c>
      <c r="C22582" s="4">
        <v>102.450592687</v>
      </c>
      <c r="D22582" s="4">
        <v>104.103496045</v>
      </c>
      <c r="E22582" s="4">
        <v>91.761056156600006</v>
      </c>
      <c r="F22582" s="4">
        <v>91.761056156600006</v>
      </c>
      <c r="G22582" s="4">
        <v>4.5191879827439783</v>
      </c>
      <c r="H22582" s="4">
        <v>-0.10455663639931333</v>
      </c>
      <c r="I22582" s="4">
        <v>2.6060325248578264E-2</v>
      </c>
      <c r="J22582" s="13">
        <v>-3.6473412266043708</v>
      </c>
      <c r="K22582" s="4">
        <v>-4.533012161000239E-2</v>
      </c>
      <c r="L22582" s="7">
        <v>2310716932.4507599</v>
      </c>
      <c r="M22582" s="7">
        <v>103643282.84280002</v>
      </c>
      <c r="N22582" s="12">
        <v>22.294902950493359</v>
      </c>
      <c r="O22582" s="4">
        <v>1.9012262638476622E-4</v>
      </c>
      <c r="P22582" s="7">
        <v>212033826200.62067</v>
      </c>
      <c r="Q22582" s="7">
        <v>9510417097.1925507</v>
      </c>
      <c r="R22582" t="s">
        <v>11</v>
      </c>
    </row>
    <row r="22583" spans="1:18" x14ac:dyDescent="0.25">
      <c r="A22583" s="1">
        <v>43441</v>
      </c>
      <c r="B22583" s="7">
        <v>43441</v>
      </c>
      <c r="C22583" s="4">
        <v>91.649834213000005</v>
      </c>
      <c r="D22583" s="4">
        <v>96.089842346799998</v>
      </c>
      <c r="E22583" s="4">
        <v>83.469720786400003</v>
      </c>
      <c r="F22583" s="4">
        <v>93.294564014800002</v>
      </c>
      <c r="G22583" s="4">
        <v>4.535761842648947</v>
      </c>
      <c r="H22583" s="4">
        <v>1.6711968262253893E-2</v>
      </c>
      <c r="I22583" s="4">
        <v>2.7279613206129091E-2</v>
      </c>
      <c r="J22583" s="13">
        <v>-3.6016156247683511</v>
      </c>
      <c r="K22583" s="4">
        <v>4.6787135076809726E-2</v>
      </c>
      <c r="L22583" s="7">
        <v>2554304529.7861199</v>
      </c>
      <c r="M22583" s="7">
        <v>103662818.18650001</v>
      </c>
      <c r="N22583" s="12">
        <v>24.640508279358805</v>
      </c>
      <c r="O22583" s="4">
        <v>1.8848634628470571E-4</v>
      </c>
      <c r="P22583" s="7">
        <v>238302727467.42477</v>
      </c>
      <c r="Q22583" s="7">
        <v>9671177427.2549992</v>
      </c>
      <c r="R22583" t="s">
        <v>11</v>
      </c>
    </row>
    <row r="22584" spans="1:18" x14ac:dyDescent="0.25">
      <c r="A22584" s="1">
        <v>43442</v>
      </c>
      <c r="B22584" s="7">
        <v>43442</v>
      </c>
      <c r="C22584" s="4">
        <v>93.410078345200006</v>
      </c>
      <c r="D22584" s="4">
        <v>97.059880567600004</v>
      </c>
      <c r="E22584" s="4">
        <v>86.825665817300006</v>
      </c>
      <c r="F22584" s="4">
        <v>92.159639687699993</v>
      </c>
      <c r="G22584" s="4">
        <v>4.5235222873012662</v>
      </c>
      <c r="H22584" s="4">
        <v>-1.2164956651922054E-2</v>
      </c>
      <c r="I22584" s="4">
        <v>2.6512254990533557E-2</v>
      </c>
      <c r="J22584" s="13">
        <v>-3.6301482004151855</v>
      </c>
      <c r="K22584" s="4">
        <v>-2.8129365684082582E-2</v>
      </c>
      <c r="L22584" s="7">
        <v>1855759401.15184</v>
      </c>
      <c r="M22584" s="7">
        <v>103682349.21779999</v>
      </c>
      <c r="N22584" s="12">
        <v>17.898508426478116</v>
      </c>
      <c r="O22584" s="4">
        <v>1.8840922561877657E-4</v>
      </c>
      <c r="P22584" s="7">
        <v>171026117757.21548</v>
      </c>
      <c r="Q22584" s="7">
        <v>9555327945.8867302</v>
      </c>
      <c r="R22584" t="s">
        <v>11</v>
      </c>
    </row>
    <row r="22585" spans="1:18" x14ac:dyDescent="0.25">
      <c r="A22585" s="1">
        <v>43443</v>
      </c>
      <c r="B22585" s="7">
        <v>43443</v>
      </c>
      <c r="C22585" s="4">
        <v>92.035432692200004</v>
      </c>
      <c r="D22585" s="4">
        <v>98.900030132300003</v>
      </c>
      <c r="E22585" s="4">
        <v>91.0312776727</v>
      </c>
      <c r="F22585" s="4">
        <v>95.142059484300006</v>
      </c>
      <c r="G22585" s="4">
        <v>4.5553711376512833</v>
      </c>
      <c r="H22585" s="4">
        <v>3.2361452439554829E-2</v>
      </c>
      <c r="I22585" s="4">
        <v>2.6324264644615455E-2</v>
      </c>
      <c r="J22585" s="13">
        <v>-3.6372641550800595</v>
      </c>
      <c r="K22585" s="4">
        <v>-7.090696207667958E-3</v>
      </c>
      <c r="L22585" s="7">
        <v>1875567179.8909099</v>
      </c>
      <c r="M22585" s="7">
        <v>103701925.15530001</v>
      </c>
      <c r="N22585" s="12">
        <v>18.086136559973529</v>
      </c>
      <c r="O22585" s="4">
        <v>1.8880684752708266E-4</v>
      </c>
      <c r="P22585" s="7">
        <v>178445324195.98175</v>
      </c>
      <c r="Q22585" s="7">
        <v>9866414731.7619801</v>
      </c>
      <c r="R22585" t="s">
        <v>11</v>
      </c>
    </row>
    <row r="22586" spans="1:18" x14ac:dyDescent="0.25">
      <c r="A22586" s="1">
        <v>43444</v>
      </c>
      <c r="B22586" s="7">
        <v>43444</v>
      </c>
      <c r="C22586" s="4">
        <v>94.992170526099997</v>
      </c>
      <c r="D22586" s="4">
        <v>96.257302124700004</v>
      </c>
      <c r="E22586" s="4">
        <v>90.654253381199993</v>
      </c>
      <c r="F22586" s="4">
        <v>91.685656755099998</v>
      </c>
      <c r="G22586" s="4">
        <v>4.5183659521439301</v>
      </c>
      <c r="H22586" s="4">
        <v>-3.6328861787676255E-2</v>
      </c>
      <c r="I22586" s="4">
        <v>2.617603808818926E-2</v>
      </c>
      <c r="J22586" s="13">
        <v>-3.6429108634822791</v>
      </c>
      <c r="K22586" s="4">
        <v>-5.6307957098628353E-3</v>
      </c>
      <c r="L22586" s="7">
        <v>1756437577.0088999</v>
      </c>
      <c r="M22586" s="7">
        <v>103721963.18650003</v>
      </c>
      <c r="N22586" s="12">
        <v>16.934094988644699</v>
      </c>
      <c r="O22586" s="4">
        <v>1.9322718618784869E-4</v>
      </c>
      <c r="P22586" s="7">
        <v>161040132797.39752</v>
      </c>
      <c r="Q22586" s="7">
        <v>9509816314.68256</v>
      </c>
      <c r="R22586" t="s">
        <v>11</v>
      </c>
    </row>
    <row r="22587" spans="1:18" x14ac:dyDescent="0.25">
      <c r="A22587" s="1">
        <v>43445</v>
      </c>
      <c r="B22587" s="7">
        <v>43445</v>
      </c>
      <c r="C22587" s="4">
        <v>91.578937314100003</v>
      </c>
      <c r="D22587" s="4">
        <v>92.782325470200007</v>
      </c>
      <c r="E22587" s="4">
        <v>87.688407795700002</v>
      </c>
      <c r="F22587" s="4">
        <v>88.945303212900001</v>
      </c>
      <c r="G22587" s="4">
        <v>4.4880216101646209</v>
      </c>
      <c r="H22587" s="4">
        <v>-2.9888574060386669E-2</v>
      </c>
      <c r="I22587" s="4">
        <v>2.5972555316510184E-2</v>
      </c>
      <c r="J22587" s="13">
        <v>-3.6507148632110868</v>
      </c>
      <c r="K22587" s="4">
        <v>-7.7736275823532082E-3</v>
      </c>
      <c r="L22587" s="7">
        <v>1707497898.2693701</v>
      </c>
      <c r="M22587" s="7">
        <v>103741296.40529999</v>
      </c>
      <c r="N22587" s="12">
        <v>16.459191830401462</v>
      </c>
      <c r="O22587" s="4">
        <v>1.8639464782594777E-4</v>
      </c>
      <c r="P22587" s="7">
        <v>151873918296.95859</v>
      </c>
      <c r="Q22587" s="7">
        <v>9227301064.4687405</v>
      </c>
      <c r="R22587" t="s">
        <v>11</v>
      </c>
    </row>
    <row r="22588" spans="1:18" x14ac:dyDescent="0.25">
      <c r="A22588" s="1">
        <v>43446</v>
      </c>
      <c r="B22588" s="7">
        <v>43446</v>
      </c>
      <c r="C22588" s="4">
        <v>88.610703388000005</v>
      </c>
      <c r="D22588" s="4">
        <v>92.240552277800006</v>
      </c>
      <c r="E22588" s="4">
        <v>88.263559347200001</v>
      </c>
      <c r="F22588" s="4">
        <v>90.593301906500002</v>
      </c>
      <c r="G22588" s="4">
        <v>4.5063802799241151</v>
      </c>
      <c r="H22588" s="4">
        <v>1.8528226157769594E-2</v>
      </c>
      <c r="I22588" s="4">
        <v>2.5980670259730082E-2</v>
      </c>
      <c r="J22588" s="13">
        <v>-3.6504024690066506</v>
      </c>
      <c r="K22588" s="4">
        <v>3.1244300458721389E-4</v>
      </c>
      <c r="L22588" s="7">
        <v>1533050103.47332</v>
      </c>
      <c r="M22588" s="7">
        <v>103760916.40529998</v>
      </c>
      <c r="N22588" s="12">
        <v>14.774831955850129</v>
      </c>
      <c r="O22588" s="4">
        <v>1.8912429938539637E-4</v>
      </c>
      <c r="P22588" s="7">
        <v>138884070861.74954</v>
      </c>
      <c r="Q22588" s="7">
        <v>9400044026.0004501</v>
      </c>
      <c r="R22588" t="s">
        <v>11</v>
      </c>
    </row>
    <row r="22589" spans="1:18" x14ac:dyDescent="0.25">
      <c r="A22589" s="1">
        <v>43447</v>
      </c>
      <c r="B22589" s="7">
        <v>43447</v>
      </c>
      <c r="C22589" s="4">
        <v>90.655229049599996</v>
      </c>
      <c r="D22589" s="4">
        <v>91.111602443199999</v>
      </c>
      <c r="E22589" s="4">
        <v>85.518310399200004</v>
      </c>
      <c r="F22589" s="4">
        <v>86.539314888500002</v>
      </c>
      <c r="G22589" s="4">
        <v>4.4605988180621425</v>
      </c>
      <c r="H22589" s="4">
        <v>-4.4749301909583344E-2</v>
      </c>
      <c r="I22589" s="4">
        <v>2.6115794677012093E-2</v>
      </c>
      <c r="J22589" s="13">
        <v>-3.645214987650208</v>
      </c>
      <c r="K22589" s="4">
        <v>5.2009596338803317E-3</v>
      </c>
      <c r="L22589" s="7">
        <v>1754475621.8033199</v>
      </c>
      <c r="M22589" s="7">
        <v>103780675.34280004</v>
      </c>
      <c r="N22589" s="12">
        <v>16.905609989606216</v>
      </c>
      <c r="O22589" s="4">
        <v>1.9042755388627564E-4</v>
      </c>
      <c r="P22589" s="7">
        <v>151831118299.43436</v>
      </c>
      <c r="Q22589" s="7">
        <v>8981108542.8317604</v>
      </c>
      <c r="R22589" t="s">
        <v>11</v>
      </c>
    </row>
    <row r="22590" spans="1:18" x14ac:dyDescent="0.25">
      <c r="A22590" s="1">
        <v>43448</v>
      </c>
      <c r="B22590" s="7">
        <v>43448</v>
      </c>
      <c r="C22590" s="4">
        <v>86.630353191300003</v>
      </c>
      <c r="D22590" s="4">
        <v>87.144939608200005</v>
      </c>
      <c r="E22590" s="4">
        <v>83.226474550600003</v>
      </c>
      <c r="F22590" s="4">
        <v>84.30829593</v>
      </c>
      <c r="G22590" s="4">
        <v>4.4344802697744425</v>
      </c>
      <c r="H22590" s="4">
        <v>-2.5780409301535578E-2</v>
      </c>
      <c r="I22590" s="4">
        <v>2.6001138662849661E-2</v>
      </c>
      <c r="J22590" s="13">
        <v>-3.6496149471946291</v>
      </c>
      <c r="K22590" s="4">
        <v>-4.3902939037637817E-3</v>
      </c>
      <c r="L22590" s="7">
        <v>1651491876.90996</v>
      </c>
      <c r="M22590" s="7">
        <v>103800100.06159995</v>
      </c>
      <c r="N22590" s="12">
        <v>15.910311029853396</v>
      </c>
      <c r="O22590" s="4">
        <v>1.8717086524785767E-4</v>
      </c>
      <c r="P22590" s="7">
        <v>139234465884.51605</v>
      </c>
      <c r="Q22590" s="7">
        <v>8751209553.5569801</v>
      </c>
      <c r="R22590" t="s">
        <v>11</v>
      </c>
    </row>
    <row r="22591" spans="1:18" x14ac:dyDescent="0.25">
      <c r="A22591" s="1">
        <v>43449</v>
      </c>
      <c r="B22591" s="7">
        <v>43449</v>
      </c>
      <c r="C22591" s="4">
        <v>84.279694394000003</v>
      </c>
      <c r="D22591" s="4">
        <v>85.342742575599999</v>
      </c>
      <c r="E22591" s="4">
        <v>82.829890288300007</v>
      </c>
      <c r="F22591" s="4">
        <v>84.440809528900004</v>
      </c>
      <c r="G22591" s="4">
        <v>4.4360508099651925</v>
      </c>
      <c r="H22591" s="4">
        <v>1.5717741348968645E-3</v>
      </c>
      <c r="I22591" s="4">
        <v>2.6088053057233457E-2</v>
      </c>
      <c r="J22591" s="13">
        <v>-3.6462778067179227</v>
      </c>
      <c r="K22591" s="4">
        <v>3.3427149291726937E-3</v>
      </c>
      <c r="L22591" s="7">
        <v>1496176898.29685</v>
      </c>
      <c r="M22591" s="7">
        <v>103819920.40530005</v>
      </c>
      <c r="N22591" s="12">
        <v>14.411269941798853</v>
      </c>
      <c r="O22591" s="4">
        <v>1.9094725042012164E-4</v>
      </c>
      <c r="P22591" s="7">
        <v>126338388490.62469</v>
      </c>
      <c r="Q22591" s="7">
        <v>8766638124.2495003</v>
      </c>
      <c r="R22591" t="s">
        <v>11</v>
      </c>
    </row>
    <row r="22592" spans="1:18" x14ac:dyDescent="0.25">
      <c r="A22592" s="1">
        <v>43450</v>
      </c>
      <c r="B22592" s="7">
        <v>43450</v>
      </c>
      <c r="C22592" s="4">
        <v>84.469406551500001</v>
      </c>
      <c r="D22592" s="4">
        <v>87.568123784299999</v>
      </c>
      <c r="E22592" s="4">
        <v>84.469406551500001</v>
      </c>
      <c r="F22592" s="4">
        <v>85.262096927100004</v>
      </c>
      <c r="G22592" s="4">
        <v>4.4457300055349762</v>
      </c>
      <c r="H22592" s="4">
        <v>9.7261904851695218E-3</v>
      </c>
      <c r="I22592" s="4">
        <v>2.6211594317120869E-2</v>
      </c>
      <c r="J22592" s="13">
        <v>-3.6415534349153145</v>
      </c>
      <c r="K22592" s="4">
        <v>4.7355492422673194E-3</v>
      </c>
      <c r="L22592" s="7">
        <v>1565817037.0959201</v>
      </c>
      <c r="M22592" s="7">
        <v>103839427.24909995</v>
      </c>
      <c r="N22592" s="12">
        <v>15.079214885687769</v>
      </c>
      <c r="O22592" s="4">
        <v>1.8789114578157736E-4</v>
      </c>
      <c r="P22592" s="7">
        <v>133504843986.97688</v>
      </c>
      <c r="Q22592" s="7">
        <v>8853567310.96731</v>
      </c>
      <c r="R22592" t="s">
        <v>11</v>
      </c>
    </row>
    <row r="22593" spans="1:18" x14ac:dyDescent="0.25">
      <c r="A22593" s="1">
        <v>43451</v>
      </c>
      <c r="B22593" s="7">
        <v>43451</v>
      </c>
      <c r="C22593" s="4">
        <v>85.382111997699994</v>
      </c>
      <c r="D22593" s="4">
        <v>96.805053940700006</v>
      </c>
      <c r="E22593" s="4">
        <v>85.382111997699994</v>
      </c>
      <c r="F22593" s="4">
        <v>95.133827116299997</v>
      </c>
      <c r="G22593" s="4">
        <v>4.5552846067917798</v>
      </c>
      <c r="H22593" s="4">
        <v>0.11578099231643843</v>
      </c>
      <c r="I22593" s="4">
        <v>2.6829513684198964E-2</v>
      </c>
      <c r="J22593" s="13">
        <v>-3.618252740530759</v>
      </c>
      <c r="K22593" s="4">
        <v>2.3574276314603383E-2</v>
      </c>
      <c r="L22593" s="7">
        <v>2101453023.79567</v>
      </c>
      <c r="M22593" s="7">
        <v>103858496.3741</v>
      </c>
      <c r="N22593" s="12">
        <v>20.233809434581087</v>
      </c>
      <c r="O22593" s="4">
        <v>1.8364050635891763E-4</v>
      </c>
      <c r="P22593" s="7">
        <v>199919268658.80313</v>
      </c>
      <c r="Q22593" s="7">
        <v>9880456238.6124992</v>
      </c>
      <c r="R22593" t="s">
        <v>11</v>
      </c>
    </row>
    <row r="22594" spans="1:18" x14ac:dyDescent="0.25">
      <c r="A22594" s="1">
        <v>43452</v>
      </c>
      <c r="B22594" s="7">
        <v>43452</v>
      </c>
      <c r="C22594" s="4">
        <v>95.108042885200007</v>
      </c>
      <c r="D22594" s="4">
        <v>101.320236081</v>
      </c>
      <c r="E22594" s="4">
        <v>92.968518608699995</v>
      </c>
      <c r="F22594" s="4">
        <v>101.112455798</v>
      </c>
      <c r="G22594" s="4">
        <v>4.6162333211873428</v>
      </c>
      <c r="H22594" s="4">
        <v>6.2844404171727458E-2</v>
      </c>
      <c r="I22594" s="4">
        <v>2.7356828530846391E-2</v>
      </c>
      <c r="J22594" s="13">
        <v>-3.5987891092168316</v>
      </c>
      <c r="K22594" s="4">
        <v>1.9654282699801032E-2</v>
      </c>
      <c r="L22594" s="7">
        <v>2277514075.7039199</v>
      </c>
      <c r="M22594" s="7">
        <v>103877367.68659964</v>
      </c>
      <c r="N22594" s="12">
        <v>21.925026850653659</v>
      </c>
      <c r="O22594" s="4">
        <v>1.817021539736874E-4</v>
      </c>
      <c r="P22594" s="7">
        <v>230285041308.93542</v>
      </c>
      <c r="Q22594" s="7">
        <v>10503295748.623899</v>
      </c>
      <c r="R22594" t="s">
        <v>11</v>
      </c>
    </row>
    <row r="22595" spans="1:18" x14ac:dyDescent="0.25">
      <c r="A22595" s="1">
        <v>43453</v>
      </c>
      <c r="B22595" s="7">
        <v>43453</v>
      </c>
      <c r="C22595" s="4">
        <v>101.68384635699999</v>
      </c>
      <c r="D22595" s="4">
        <v>108.54905524999999</v>
      </c>
      <c r="E22595" s="4">
        <v>100.69146208799999</v>
      </c>
      <c r="F22595" s="4">
        <v>101.26857522500001</v>
      </c>
      <c r="G22595" s="4">
        <v>4.6177761481724477</v>
      </c>
      <c r="H22595" s="4">
        <v>1.5440177549628389E-3</v>
      </c>
      <c r="I22595" s="4">
        <v>2.7034144756290603E-2</v>
      </c>
      <c r="J22595" s="13">
        <v>-3.6106545913335717</v>
      </c>
      <c r="K22595" s="4">
        <v>-1.1795364882736456E-2</v>
      </c>
      <c r="L22595" s="7">
        <v>2456482114.7228899</v>
      </c>
      <c r="M22595" s="7">
        <v>103896163.81159963</v>
      </c>
      <c r="N22595" s="12">
        <v>23.643626719244015</v>
      </c>
      <c r="O22595" s="4">
        <v>1.8094533408560592E-4</v>
      </c>
      <c r="P22595" s="7">
        <v>248764443823.68207</v>
      </c>
      <c r="Q22595" s="7">
        <v>10521416480.5439</v>
      </c>
      <c r="R22595" t="s">
        <v>11</v>
      </c>
    </row>
    <row r="22596" spans="1:18" x14ac:dyDescent="0.25">
      <c r="A22596" s="1">
        <v>43454</v>
      </c>
      <c r="B22596" s="7">
        <v>43454</v>
      </c>
      <c r="C22596" s="4">
        <v>101.090438108</v>
      </c>
      <c r="D22596" s="4">
        <v>117.170126749</v>
      </c>
      <c r="E22596" s="4">
        <v>100.63995804</v>
      </c>
      <c r="F22596" s="4">
        <v>116.21687011</v>
      </c>
      <c r="G22596" s="4">
        <v>4.7554580155495074</v>
      </c>
      <c r="H22596" s="4">
        <v>0.14761039988750366</v>
      </c>
      <c r="I22596" s="4">
        <v>2.8109450443882786E-2</v>
      </c>
      <c r="J22596" s="13">
        <v>-3.5716494444546338</v>
      </c>
      <c r="K22596" s="4">
        <v>3.9775835236732213E-2</v>
      </c>
      <c r="L22596" s="7">
        <v>3063842618.2011399</v>
      </c>
      <c r="M22596" s="7">
        <v>103914984.96779986</v>
      </c>
      <c r="N22596" s="12">
        <v>29.484127040489234</v>
      </c>
      <c r="O22596" s="4">
        <v>1.8115352395839669E-4</v>
      </c>
      <c r="P22596" s="7">
        <v>356070199596.96423</v>
      </c>
      <c r="Q22596" s="7">
        <v>12076674310.485399</v>
      </c>
      <c r="R22596" t="s">
        <v>11</v>
      </c>
    </row>
    <row r="22597" spans="1:18" x14ac:dyDescent="0.25">
      <c r="A22597" s="1">
        <v>43455</v>
      </c>
      <c r="B22597" s="7">
        <v>43455</v>
      </c>
      <c r="C22597" s="4">
        <v>115.83540173</v>
      </c>
      <c r="D22597" s="4">
        <v>119.094162227</v>
      </c>
      <c r="E22597" s="4">
        <v>107.58479463</v>
      </c>
      <c r="F22597" s="4">
        <v>109.496233553</v>
      </c>
      <c r="G22597" s="4">
        <v>4.6958901518887171</v>
      </c>
      <c r="H22597" s="4">
        <v>-5.7828407791733517E-2</v>
      </c>
      <c r="I22597" s="4">
        <v>2.8100861046203927E-2</v>
      </c>
      <c r="J22597" s="13">
        <v>-3.5719550608982371</v>
      </c>
      <c r="K22597" s="4">
        <v>-3.0556974765501499E-4</v>
      </c>
      <c r="L22597" s="7">
        <v>2632539990.30444</v>
      </c>
      <c r="M22597" s="7">
        <v>103933781.09279996</v>
      </c>
      <c r="N22597" s="12">
        <v>25.329012017314263</v>
      </c>
      <c r="O22597" s="4">
        <v>1.8087983177718465E-4</v>
      </c>
      <c r="P22597" s="7">
        <v>288253213615.9873</v>
      </c>
      <c r="Q22597" s="7">
        <v>11380357568.583599</v>
      </c>
      <c r="R22597" t="s">
        <v>11</v>
      </c>
    </row>
    <row r="22598" spans="1:18" x14ac:dyDescent="0.25">
      <c r="A22598" s="1">
        <v>43456</v>
      </c>
      <c r="B22598" s="7">
        <v>43456</v>
      </c>
      <c r="C22598" s="4">
        <v>109.45594093</v>
      </c>
      <c r="D22598" s="4">
        <v>116.75949916099999</v>
      </c>
      <c r="E22598" s="4">
        <v>107.503167084</v>
      </c>
      <c r="F22598" s="4">
        <v>116.75949916099999</v>
      </c>
      <c r="G22598" s="4">
        <v>4.7601162565025792</v>
      </c>
      <c r="H22598" s="4">
        <v>6.6333474424801322E-2</v>
      </c>
      <c r="I22598" s="4">
        <v>2.9086744002614726E-2</v>
      </c>
      <c r="J22598" s="13">
        <v>-3.5374727411473601</v>
      </c>
      <c r="K22598" s="4">
        <v>3.5083727676165945E-2</v>
      </c>
      <c r="L22598" s="7">
        <v>2338772938.8042102</v>
      </c>
      <c r="M22598" s="7">
        <v>103952841.03030019</v>
      </c>
      <c r="N22598" s="12">
        <v>22.498403272331004</v>
      </c>
      <c r="O22598" s="4">
        <v>1.8338539500651246E-4</v>
      </c>
      <c r="P22598" s="7">
        <v>273073956986.07968</v>
      </c>
      <c r="Q22598" s="7">
        <v>12137481655.0609</v>
      </c>
      <c r="R22598" t="s">
        <v>11</v>
      </c>
    </row>
    <row r="22599" spans="1:18" x14ac:dyDescent="0.25">
      <c r="A22599" s="1">
        <v>43457</v>
      </c>
      <c r="B22599" s="7">
        <v>43457</v>
      </c>
      <c r="C22599" s="4">
        <v>117.273897972</v>
      </c>
      <c r="D22599" s="4">
        <v>133.07530196100001</v>
      </c>
      <c r="E22599" s="4">
        <v>117.273897972</v>
      </c>
      <c r="F22599" s="4">
        <v>130.765259805</v>
      </c>
      <c r="G22599" s="4">
        <v>4.8734038059246494</v>
      </c>
      <c r="H22599" s="4">
        <v>0.11995392875647251</v>
      </c>
      <c r="I22599" s="4">
        <v>3.2699650567632604E-2</v>
      </c>
      <c r="J22599" s="13">
        <v>-3.4203908871411444</v>
      </c>
      <c r="K22599" s="4">
        <v>0.1242114471352689</v>
      </c>
      <c r="L22599" s="7">
        <v>3579715060.79529</v>
      </c>
      <c r="M22599" s="7">
        <v>103971710.46779996</v>
      </c>
      <c r="N22599" s="12">
        <v>34.429702509356403</v>
      </c>
      <c r="O22599" s="4">
        <v>1.8151920921792236E-4</v>
      </c>
      <c r="P22599" s="7">
        <v>468102369952.76746</v>
      </c>
      <c r="Q22599" s="7">
        <v>13595887731.692101</v>
      </c>
      <c r="R22599" t="s">
        <v>11</v>
      </c>
    </row>
    <row r="22600" spans="1:18" x14ac:dyDescent="0.25">
      <c r="A22600" s="1">
        <v>43458</v>
      </c>
      <c r="B22600" s="7">
        <v>43458</v>
      </c>
      <c r="C22600" s="4">
        <v>130.641669901</v>
      </c>
      <c r="D22600" s="4">
        <v>157.66870349300001</v>
      </c>
      <c r="E22600" s="4">
        <v>130.641669901</v>
      </c>
      <c r="F22600" s="4">
        <v>140.23800256000001</v>
      </c>
      <c r="G22600" s="4">
        <v>4.9433409974995675</v>
      </c>
      <c r="H22600" s="4">
        <v>7.2440820819887272E-2</v>
      </c>
      <c r="I22600" s="4">
        <v>3.4383864621825008E-2</v>
      </c>
      <c r="J22600" s="13">
        <v>-3.3701678763330731</v>
      </c>
      <c r="K22600" s="4">
        <v>5.1505567336536155E-2</v>
      </c>
      <c r="L22600" s="7">
        <v>4370343386.7896099</v>
      </c>
      <c r="M22600" s="7">
        <v>103990770.49910028</v>
      </c>
      <c r="N22600" s="12">
        <v>42.026262194368698</v>
      </c>
      <c r="O22600" s="4">
        <v>1.8331939731071475E-4</v>
      </c>
      <c r="P22600" s="7">
        <v>612888227064.68042</v>
      </c>
      <c r="Q22600" s="7">
        <v>14583457939.4692</v>
      </c>
      <c r="R22600" t="s">
        <v>11</v>
      </c>
    </row>
    <row r="22601" spans="1:18" x14ac:dyDescent="0.25">
      <c r="A22601" s="1">
        <v>43459</v>
      </c>
      <c r="B22601" s="7">
        <v>43459</v>
      </c>
      <c r="C22601" s="4">
        <v>140.99758903700001</v>
      </c>
      <c r="D22601" s="4">
        <v>140.99758903700001</v>
      </c>
      <c r="E22601" s="4">
        <v>125.11329114500001</v>
      </c>
      <c r="F22601" s="4">
        <v>129.84435176</v>
      </c>
      <c r="G22601" s="4">
        <v>4.8663364389724642</v>
      </c>
      <c r="H22601" s="4">
        <v>-7.4114367077876442E-2</v>
      </c>
      <c r="I22601" s="4">
        <v>3.4030840341019865E-2</v>
      </c>
      <c r="J22601" s="13">
        <v>-3.3804880966508009</v>
      </c>
      <c r="K22601" s="4">
        <v>-1.0267149568203651E-2</v>
      </c>
      <c r="L22601" s="7">
        <v>3298280609.2674899</v>
      </c>
      <c r="M22601" s="7">
        <v>104009832.59279972</v>
      </c>
      <c r="N22601" s="12">
        <v>31.711238515115344</v>
      </c>
      <c r="O22601" s="4">
        <v>1.8330562998958915E-4</v>
      </c>
      <c r="P22601" s="7">
        <v>428263107632.91504</v>
      </c>
      <c r="Q22601" s="7">
        <v>13505089289.6782</v>
      </c>
      <c r="R22601" t="s">
        <v>11</v>
      </c>
    </row>
    <row r="22602" spans="1:18" x14ac:dyDescent="0.25">
      <c r="A22602" s="1">
        <v>43460</v>
      </c>
      <c r="B22602" s="7">
        <v>43460</v>
      </c>
      <c r="C22602" s="4">
        <v>129.88882272699999</v>
      </c>
      <c r="D22602" s="4">
        <v>136.677248539</v>
      </c>
      <c r="E22602" s="4">
        <v>126.29290758</v>
      </c>
      <c r="F22602" s="4">
        <v>131.86562737400001</v>
      </c>
      <c r="G22602" s="4">
        <v>4.8817834296590963</v>
      </c>
      <c r="H22602" s="4">
        <v>1.5566912126729063E-2</v>
      </c>
      <c r="I22602" s="4">
        <v>3.4186014094292026E-2</v>
      </c>
      <c r="J22602" s="13">
        <v>-3.3759386631655732</v>
      </c>
      <c r="K22602" s="4">
        <v>4.5597978691439816E-3</v>
      </c>
      <c r="L22602" s="7">
        <v>2720469126.4732599</v>
      </c>
      <c r="M22602" s="7">
        <v>104029068.21779968</v>
      </c>
      <c r="N22602" s="12">
        <v>26.151047712717855</v>
      </c>
      <c r="O22602" s="4">
        <v>1.8494044765232051E-4</v>
      </c>
      <c r="P22602" s="7">
        <v>358736368113.9942</v>
      </c>
      <c r="Q22602" s="7">
        <v>13717858345.6728</v>
      </c>
      <c r="R22602" t="s">
        <v>11</v>
      </c>
    </row>
    <row r="22603" spans="1:18" x14ac:dyDescent="0.25">
      <c r="A22603" s="1">
        <v>43461</v>
      </c>
      <c r="B22603" s="7">
        <v>43461</v>
      </c>
      <c r="C22603" s="4">
        <v>131.92358465999999</v>
      </c>
      <c r="D22603" s="4">
        <v>132.677059292</v>
      </c>
      <c r="E22603" s="4">
        <v>115.65009975700001</v>
      </c>
      <c r="F22603" s="4">
        <v>116.575910514</v>
      </c>
      <c r="G22603" s="4">
        <v>4.7585426532064519</v>
      </c>
      <c r="H22603" s="4">
        <v>-0.1159492216772685</v>
      </c>
      <c r="I22603" s="4">
        <v>3.1896366629208701E-2</v>
      </c>
      <c r="J22603" s="13">
        <v>-3.4452631744491828</v>
      </c>
      <c r="K22603" s="4">
        <v>-6.6976145822908992E-2</v>
      </c>
      <c r="L22603" s="7">
        <v>2612804378.3572798</v>
      </c>
      <c r="M22603" s="7">
        <v>104048024.74909966</v>
      </c>
      <c r="N22603" s="12">
        <v>25.111523113079461</v>
      </c>
      <c r="O22603" s="4">
        <v>1.8222340759882898E-4</v>
      </c>
      <c r="P22603" s="7">
        <v>304590049401.96564</v>
      </c>
      <c r="Q22603" s="7">
        <v>12129493222.3095</v>
      </c>
      <c r="R22603" t="s">
        <v>11</v>
      </c>
    </row>
    <row r="22604" spans="1:18" x14ac:dyDescent="0.25">
      <c r="A22604" s="1">
        <v>43462</v>
      </c>
      <c r="B22604" s="7">
        <v>43462</v>
      </c>
      <c r="C22604" s="4">
        <v>116.898198052</v>
      </c>
      <c r="D22604" s="4">
        <v>137.64701330599999</v>
      </c>
      <c r="E22604" s="4">
        <v>115.693132487</v>
      </c>
      <c r="F22604" s="4">
        <v>137.64701330599999</v>
      </c>
      <c r="G22604" s="4">
        <v>4.9246925336125704</v>
      </c>
      <c r="H22604" s="4">
        <v>0.18075005976015507</v>
      </c>
      <c r="I22604" s="4">
        <v>3.5078967618761218E-2</v>
      </c>
      <c r="J22604" s="13">
        <v>-3.3501535412509664</v>
      </c>
      <c r="K22604" s="4">
        <v>9.9779420852219886E-2</v>
      </c>
      <c r="L22604" s="7">
        <v>3130201009.4063802</v>
      </c>
      <c r="M22604" s="7">
        <v>104066998.62410018</v>
      </c>
      <c r="N22604" s="12">
        <v>30.078709396750853</v>
      </c>
      <c r="O22604" s="4">
        <v>1.8235689765639423E-4</v>
      </c>
      <c r="P22604" s="7">
        <v>430862819992.2146</v>
      </c>
      <c r="Q22604" s="7">
        <v>14324511544.327</v>
      </c>
      <c r="R22604" t="s">
        <v>11</v>
      </c>
    </row>
    <row r="22605" spans="1:18" x14ac:dyDescent="0.25">
      <c r="A22605" s="1">
        <v>43463</v>
      </c>
      <c r="B22605" s="7">
        <v>43463</v>
      </c>
      <c r="C22605" s="4">
        <v>138.46878261000001</v>
      </c>
      <c r="D22605" s="4">
        <v>147.03433000199999</v>
      </c>
      <c r="E22605" s="4">
        <v>134.570180924</v>
      </c>
      <c r="F22605" s="4">
        <v>138.01833477900001</v>
      </c>
      <c r="G22605" s="4">
        <v>4.9273865370493928</v>
      </c>
      <c r="H22605" s="4">
        <v>2.6976355249681062E-3</v>
      </c>
      <c r="I22605" s="4">
        <v>3.612658913231314E-2</v>
      </c>
      <c r="J22605" s="13">
        <v>-3.3207261436952478</v>
      </c>
      <c r="K22605" s="4">
        <v>2.9864662065813601E-2</v>
      </c>
      <c r="L22605" s="7">
        <v>3169029972.2029099</v>
      </c>
      <c r="M22605" s="7">
        <v>104086150.7178002</v>
      </c>
      <c r="N22605" s="12">
        <v>30.446221234512048</v>
      </c>
      <c r="O22605" s="4">
        <v>1.8403618777553752E-4</v>
      </c>
      <c r="P22605" s="7">
        <v>437384239628.18634</v>
      </c>
      <c r="Q22605" s="7">
        <v>14365797195.626801</v>
      </c>
      <c r="R22605" t="s">
        <v>11</v>
      </c>
    </row>
    <row r="22606" spans="1:18" x14ac:dyDescent="0.25">
      <c r="A22606" s="1">
        <v>43464</v>
      </c>
      <c r="B22606" s="7">
        <v>43464</v>
      </c>
      <c r="C22606" s="4">
        <v>137.62746256400001</v>
      </c>
      <c r="D22606" s="4">
        <v>140.68909016200001</v>
      </c>
      <c r="E22606" s="4">
        <v>133.98233332199999</v>
      </c>
      <c r="F22606" s="4">
        <v>139.85945289200001</v>
      </c>
      <c r="G22606" s="4">
        <v>4.9406380104419574</v>
      </c>
      <c r="H22606" s="4">
        <v>1.3339663284215526E-2</v>
      </c>
      <c r="I22606" s="4">
        <v>3.6177229315143049E-2</v>
      </c>
      <c r="J22606" s="13">
        <v>-3.3193253825128508</v>
      </c>
      <c r="K22606" s="4">
        <v>1.4017427065821128E-3</v>
      </c>
      <c r="L22606" s="7">
        <v>2660086834.11342</v>
      </c>
      <c r="M22606" s="7">
        <v>104104984.06160031</v>
      </c>
      <c r="N22606" s="12">
        <v>25.551964280013827</v>
      </c>
      <c r="O22606" s="4">
        <v>1.809399585846327E-4</v>
      </c>
      <c r="P22606" s="7">
        <v>372038289264.31531</v>
      </c>
      <c r="Q22606" s="7">
        <v>14560066114.185801</v>
      </c>
      <c r="R22606" t="s">
        <v>11</v>
      </c>
    </row>
    <row r="22607" spans="1:18" x14ac:dyDescent="0.25">
      <c r="A22607" s="1">
        <v>43465</v>
      </c>
      <c r="B22607" s="7">
        <v>43465</v>
      </c>
      <c r="C22607" s="4">
        <v>140.03107443299999</v>
      </c>
      <c r="D22607" s="4">
        <v>140.181156945</v>
      </c>
      <c r="E22607" s="4">
        <v>132.51939244799999</v>
      </c>
      <c r="F22607" s="4">
        <v>133.368263445</v>
      </c>
      <c r="G22607" s="4">
        <v>4.8931141999676946</v>
      </c>
      <c r="H22607" s="4">
        <v>-4.6412232514684092E-2</v>
      </c>
      <c r="I22607" s="4">
        <v>3.5634235042042425E-2</v>
      </c>
      <c r="J22607" s="13">
        <v>-3.3344484447371054</v>
      </c>
      <c r="K22607" s="4">
        <v>-1.5009283004249781E-2</v>
      </c>
      <c r="L22607" s="7">
        <v>2358360233.9651198</v>
      </c>
      <c r="M22607" s="7">
        <v>104124004.99910027</v>
      </c>
      <c r="N22607" s="12">
        <v>22.649534408376805</v>
      </c>
      <c r="O22607" s="4">
        <v>1.8270919179719919E-4</v>
      </c>
      <c r="P22607" s="7">
        <v>314530408981.67194</v>
      </c>
      <c r="Q22607" s="7">
        <v>13886837729.668501</v>
      </c>
      <c r="R22607" t="s">
        <v>11</v>
      </c>
    </row>
    <row r="22608" spans="1:18" x14ac:dyDescent="0.25">
      <c r="A22608" s="1">
        <v>43466</v>
      </c>
      <c r="B22608" s="7">
        <v>43466</v>
      </c>
      <c r="C22608" s="4">
        <v>133.41814490799999</v>
      </c>
      <c r="D22608" s="4">
        <v>141.39750437800001</v>
      </c>
      <c r="E22608" s="4">
        <v>132.65070554299999</v>
      </c>
      <c r="F22608" s="4">
        <v>140.819413158</v>
      </c>
      <c r="G22608" s="4">
        <v>4.9474783117623211</v>
      </c>
      <c r="H22608" s="4">
        <v>5.5868986522965423E-2</v>
      </c>
      <c r="I22608" s="4">
        <v>3.6638137529443386E-2</v>
      </c>
      <c r="J22608" s="13">
        <v>-3.306665572088173</v>
      </c>
      <c r="K22608" s="4">
        <v>2.8172415830353147E-2</v>
      </c>
      <c r="L22608" s="7">
        <v>2258709868.3227</v>
      </c>
      <c r="M22608" s="7">
        <v>104142731.74910016</v>
      </c>
      <c r="N22608" s="12">
        <v>21.688598238083152</v>
      </c>
      <c r="O22608" s="4">
        <v>1.7985045811537415E-4</v>
      </c>
      <c r="P22608" s="7">
        <v>318070198151.38611</v>
      </c>
      <c r="Q22608" s="7">
        <v>14665318369.5793</v>
      </c>
      <c r="R22608" t="s">
        <v>11</v>
      </c>
    </row>
    <row r="22609" spans="1:18" x14ac:dyDescent="0.25">
      <c r="A22609" s="1">
        <v>43467</v>
      </c>
      <c r="B22609" s="7">
        <v>43467</v>
      </c>
      <c r="C22609" s="4">
        <v>141.51951695100001</v>
      </c>
      <c r="D22609" s="4">
        <v>156.92913084599999</v>
      </c>
      <c r="E22609" s="4">
        <v>140.65096007700001</v>
      </c>
      <c r="F22609" s="4">
        <v>155.04767721499999</v>
      </c>
      <c r="G22609" s="4">
        <v>5.0437326645571074</v>
      </c>
      <c r="H22609" s="4">
        <v>0.10103908074830432</v>
      </c>
      <c r="I22609" s="4">
        <v>3.9318179770416399E-2</v>
      </c>
      <c r="J22609" s="13">
        <v>-3.2360682774904701</v>
      </c>
      <c r="K22609" s="4">
        <v>7.3148975949425904E-2</v>
      </c>
      <c r="L22609" s="7">
        <v>3328240369.4232402</v>
      </c>
      <c r="M22609" s="7">
        <v>104161830.68659975</v>
      </c>
      <c r="N22609" s="12">
        <v>31.95259095855554</v>
      </c>
      <c r="O22609" s="4">
        <v>1.8339193891702183E-4</v>
      </c>
      <c r="P22609" s="7">
        <v>516035938492.26691</v>
      </c>
      <c r="Q22609" s="7">
        <v>16150049902.419399</v>
      </c>
      <c r="R22609" t="s">
        <v>11</v>
      </c>
    </row>
    <row r="22610" spans="1:18" x14ac:dyDescent="0.25">
      <c r="A22610" s="1">
        <v>43468</v>
      </c>
      <c r="B22610" s="7">
        <v>43468</v>
      </c>
      <c r="C22610" s="4">
        <v>155.19603779299999</v>
      </c>
      <c r="D22610" s="4">
        <v>155.86305769800001</v>
      </c>
      <c r="E22610" s="4">
        <v>147.198367015</v>
      </c>
      <c r="F22610" s="4">
        <v>149.13500337900001</v>
      </c>
      <c r="G22610" s="4">
        <v>5.0048519586645126</v>
      </c>
      <c r="H22610" s="4">
        <v>-3.8134552817589477E-2</v>
      </c>
      <c r="I22610" s="4">
        <v>3.8870226317654744E-2</v>
      </c>
      <c r="J22610" s="13">
        <v>-3.2475267117100843</v>
      </c>
      <c r="K22610" s="4">
        <v>-1.1393036386152914E-2</v>
      </c>
      <c r="L22610" s="7">
        <v>2676164880.2374301</v>
      </c>
      <c r="M22610" s="7">
        <v>104179767.21779974</v>
      </c>
      <c r="N22610" s="12">
        <v>25.687952197499165</v>
      </c>
      <c r="O22610" s="4">
        <v>1.7219869391465304E-4</v>
      </c>
      <c r="P22610" s="7">
        <v>399109858456.97028</v>
      </c>
      <c r="Q22610" s="7">
        <v>15536849936.049999</v>
      </c>
      <c r="R22610" t="s">
        <v>11</v>
      </c>
    </row>
    <row r="22611" spans="1:18" x14ac:dyDescent="0.25">
      <c r="A22611" s="1">
        <v>43469</v>
      </c>
      <c r="B22611" s="7">
        <v>43469</v>
      </c>
      <c r="C22611" s="4">
        <v>148.912894276</v>
      </c>
      <c r="D22611" s="4">
        <v>156.878975599</v>
      </c>
      <c r="E22611" s="4">
        <v>147.90709900799999</v>
      </c>
      <c r="F22611" s="4">
        <v>154.58194227000001</v>
      </c>
      <c r="G22611" s="4">
        <v>5.0407243264205928</v>
      </c>
      <c r="H22611" s="4">
        <v>3.6523544222261346E-2</v>
      </c>
      <c r="I22611" s="4">
        <v>4.0070828801430015E-2</v>
      </c>
      <c r="J22611" s="13">
        <v>-3.2171066707089593</v>
      </c>
      <c r="K22611" s="4">
        <v>3.0887458024137147E-2</v>
      </c>
      <c r="L22611" s="7">
        <v>3126192535.1032701</v>
      </c>
      <c r="M22611" s="7">
        <v>104197604.56159973</v>
      </c>
      <c r="N22611" s="12">
        <v>30.002537469612573</v>
      </c>
      <c r="O22611" s="4">
        <v>1.7121696732823739E-4</v>
      </c>
      <c r="P22611" s="7">
        <v>483252913986.23871</v>
      </c>
      <c r="Q22611" s="7">
        <v>16107068093.0135</v>
      </c>
      <c r="R22611" t="s">
        <v>11</v>
      </c>
    </row>
    <row r="22612" spans="1:18" x14ac:dyDescent="0.25">
      <c r="A22612" s="1">
        <v>43470</v>
      </c>
      <c r="B22612" s="7">
        <v>43470</v>
      </c>
      <c r="C22612" s="4">
        <v>154.337419842</v>
      </c>
      <c r="D22612" s="4">
        <v>160.82488908900001</v>
      </c>
      <c r="E22612" s="4">
        <v>154.337419842</v>
      </c>
      <c r="F22612" s="4">
        <v>155.638589483</v>
      </c>
      <c r="G22612" s="4">
        <v>5.0475365853857461</v>
      </c>
      <c r="H22612" s="4">
        <v>6.8355151803850519E-3</v>
      </c>
      <c r="I22612" s="4">
        <v>4.0476129645760243E-2</v>
      </c>
      <c r="J22612" s="13">
        <v>-3.2070428700917799</v>
      </c>
      <c r="K22612" s="4">
        <v>1.0114610963967983E-2</v>
      </c>
      <c r="L22612" s="7">
        <v>3338211928.0385299</v>
      </c>
      <c r="M22612" s="7">
        <v>104215636.99910019</v>
      </c>
      <c r="N22612" s="12">
        <v>32.031775884720183</v>
      </c>
      <c r="O22612" s="4">
        <v>1.730600005281454E-4</v>
      </c>
      <c r="P22612" s="7">
        <v>519554595875.24268</v>
      </c>
      <c r="Q22612" s="7">
        <v>16219974744.612301</v>
      </c>
      <c r="R22612" t="s">
        <v>11</v>
      </c>
    </row>
    <row r="22613" spans="1:18" x14ac:dyDescent="0.25">
      <c r="A22613" s="1">
        <v>43471</v>
      </c>
      <c r="B22613" s="7">
        <v>43471</v>
      </c>
      <c r="C22613" s="4">
        <v>155.804227981</v>
      </c>
      <c r="D22613" s="4">
        <v>159.371446832</v>
      </c>
      <c r="E22613" s="4">
        <v>152.085923804</v>
      </c>
      <c r="F22613" s="4">
        <v>157.746199308</v>
      </c>
      <c r="G22613" s="4">
        <v>5.0609874079963717</v>
      </c>
      <c r="H22613" s="4">
        <v>1.3541691890173587E-2</v>
      </c>
      <c r="I22613" s="4">
        <v>3.8695220176367694E-2</v>
      </c>
      <c r="J22613" s="13">
        <v>-3.2520391962289281</v>
      </c>
      <c r="K22613" s="4">
        <v>-4.3999005956813234E-2</v>
      </c>
      <c r="L22613" s="7">
        <v>3231294371.1579199</v>
      </c>
      <c r="M22613" s="7">
        <v>104233440.6866</v>
      </c>
      <c r="N22613" s="12">
        <v>31.000553659870956</v>
      </c>
      <c r="O22613" s="4">
        <v>1.708350878281347E-4</v>
      </c>
      <c r="P22613" s="7">
        <v>509724405895.49579</v>
      </c>
      <c r="Q22613" s="7">
        <v>16442429109.107</v>
      </c>
      <c r="R22613" t="s">
        <v>11</v>
      </c>
    </row>
    <row r="22614" spans="1:18" x14ac:dyDescent="0.25">
      <c r="A22614" s="1">
        <v>43472</v>
      </c>
      <c r="B22614" s="7">
        <v>43472</v>
      </c>
      <c r="C22614" s="4">
        <v>157.80948734</v>
      </c>
      <c r="D22614" s="4">
        <v>158.45043116799999</v>
      </c>
      <c r="E22614" s="4">
        <v>151.15071977599999</v>
      </c>
      <c r="F22614" s="4">
        <v>151.69921345099999</v>
      </c>
      <c r="G22614" s="4">
        <v>5.0218997014432203</v>
      </c>
      <c r="H22614" s="4">
        <v>-3.8333638994326888E-2</v>
      </c>
      <c r="I22614" s="4">
        <v>3.7686920813783095E-2</v>
      </c>
      <c r="J22614" s="13">
        <v>-3.2784421727379822</v>
      </c>
      <c r="K22614" s="4">
        <v>-2.6057465443765492E-2</v>
      </c>
      <c r="L22614" s="7">
        <v>2712108387.90836</v>
      </c>
      <c r="M22614" s="7">
        <v>104251487.65529969</v>
      </c>
      <c r="N22614" s="12">
        <v>26.015056944566183</v>
      </c>
      <c r="O22614" s="4">
        <v>1.7313991153717863E-4</v>
      </c>
      <c r="P22614" s="7">
        <v>411424709239.5578</v>
      </c>
      <c r="Q22614" s="7">
        <v>15814868678.4056</v>
      </c>
      <c r="R22614" t="s">
        <v>11</v>
      </c>
    </row>
    <row r="22615" spans="1:18" x14ac:dyDescent="0.25">
      <c r="A22615" s="1">
        <v>43473</v>
      </c>
      <c r="B22615" s="7">
        <v>43473</v>
      </c>
      <c r="C22615" s="4">
        <v>151.96754298100001</v>
      </c>
      <c r="D22615" s="4">
        <v>153.62577982600001</v>
      </c>
      <c r="E22615" s="4">
        <v>148.66953556199999</v>
      </c>
      <c r="F22615" s="4">
        <v>150.359633438</v>
      </c>
      <c r="G22615" s="4">
        <v>5.0130299807972882</v>
      </c>
      <c r="H22615" s="4">
        <v>-8.8305007160283198E-3</v>
      </c>
      <c r="I22615" s="4">
        <v>3.7302233540497297E-2</v>
      </c>
      <c r="J22615" s="13">
        <v>-3.2887020736828427</v>
      </c>
      <c r="K22615" s="4">
        <v>-1.0207447702787864E-2</v>
      </c>
      <c r="L22615" s="7">
        <v>2459808140.3238201</v>
      </c>
      <c r="M22615" s="7">
        <v>104269274.5616003</v>
      </c>
      <c r="N22615" s="12">
        <v>23.590920246314866</v>
      </c>
      <c r="O22615" s="4">
        <v>1.7061537154669211E-4</v>
      </c>
      <c r="P22615" s="7">
        <v>369855850306.89807</v>
      </c>
      <c r="Q22615" s="7">
        <v>15677889901.9284</v>
      </c>
      <c r="R22615" t="s">
        <v>11</v>
      </c>
    </row>
    <row r="22616" spans="1:18" x14ac:dyDescent="0.25">
      <c r="A22616" s="1">
        <v>43474</v>
      </c>
      <c r="B22616" s="7">
        <v>43474</v>
      </c>
      <c r="C22616" s="4">
        <v>150.5546946</v>
      </c>
      <c r="D22616" s="4">
        <v>153.622254454</v>
      </c>
      <c r="E22616" s="4">
        <v>150.28838233799999</v>
      </c>
      <c r="F22616" s="4">
        <v>150.80311047000001</v>
      </c>
      <c r="G22616" s="4">
        <v>5.0159750818200193</v>
      </c>
      <c r="H22616" s="4">
        <v>2.9494420933319815E-3</v>
      </c>
      <c r="I22616" s="4">
        <v>3.7371012355041248E-2</v>
      </c>
      <c r="J22616" s="13">
        <v>-3.2868599458050785</v>
      </c>
      <c r="K22616" s="4">
        <v>1.8438256376600525E-3</v>
      </c>
      <c r="L22616" s="7">
        <v>2369241196.8891301</v>
      </c>
      <c r="M22616" s="7">
        <v>104287276.71780032</v>
      </c>
      <c r="N22616" s="12">
        <v>22.718410830692783</v>
      </c>
      <c r="O22616" s="4">
        <v>1.726506324678242E-4</v>
      </c>
      <c r="P22616" s="7">
        <v>357288941944.54651</v>
      </c>
      <c r="Q22616" s="7">
        <v>15726845711.489901</v>
      </c>
      <c r="R22616" t="s">
        <v>11</v>
      </c>
    </row>
    <row r="22617" spans="1:18" x14ac:dyDescent="0.25">
      <c r="A22617" s="1">
        <v>43475</v>
      </c>
      <c r="B22617" s="7">
        <v>43475</v>
      </c>
      <c r="C22617" s="4">
        <v>150.843510345</v>
      </c>
      <c r="D22617" s="4">
        <v>152.14827493600001</v>
      </c>
      <c r="E22617" s="4">
        <v>126.52937645</v>
      </c>
      <c r="F22617" s="4">
        <v>128.62518594400001</v>
      </c>
      <c r="G22617" s="4">
        <v>4.8569026397819348</v>
      </c>
      <c r="H22617" s="4">
        <v>-0.147065431587447</v>
      </c>
      <c r="I22617" s="4">
        <v>3.4962712500884285E-2</v>
      </c>
      <c r="J22617" s="13">
        <v>-3.3534731425065867</v>
      </c>
      <c r="K22617" s="4">
        <v>-6.444299210513868E-2</v>
      </c>
      <c r="L22617" s="7">
        <v>3397734455.6417198</v>
      </c>
      <c r="M22617" s="7">
        <v>104305108.15530005</v>
      </c>
      <c r="N22617" s="12">
        <v>32.574957408440888</v>
      </c>
      <c r="O22617" s="4">
        <v>1.7098382526550539E-4</v>
      </c>
      <c r="P22617" s="7">
        <v>437034226145.25189</v>
      </c>
      <c r="Q22617" s="7">
        <v>13416263931.384501</v>
      </c>
      <c r="R22617" t="s">
        <v>11</v>
      </c>
    </row>
    <row r="22618" spans="1:18" x14ac:dyDescent="0.25">
      <c r="A22618" s="1">
        <v>43476</v>
      </c>
      <c r="B22618" s="7">
        <v>43476</v>
      </c>
      <c r="C22618" s="4">
        <v>127.81396214599999</v>
      </c>
      <c r="D22618" s="4">
        <v>130.165937404</v>
      </c>
      <c r="E22618" s="4">
        <v>125.24493967799999</v>
      </c>
      <c r="F22618" s="4">
        <v>127.54832486799999</v>
      </c>
      <c r="G22618" s="4">
        <v>4.8484953113616349</v>
      </c>
      <c r="H22618" s="4">
        <v>-8.3720856696669899E-3</v>
      </c>
      <c r="I22618" s="4">
        <v>3.459063808498225E-2</v>
      </c>
      <c r="J22618" s="13">
        <v>-3.3641722091091824</v>
      </c>
      <c r="K22618" s="4">
        <v>-1.0642035165109814E-2</v>
      </c>
      <c r="L22618" s="7">
        <v>2667585233.5057802</v>
      </c>
      <c r="M22618" s="7">
        <v>104322923.46780035</v>
      </c>
      <c r="N22618" s="12">
        <v>25.570460880816288</v>
      </c>
      <c r="O22618" s="4">
        <v>1.7080000026242987E-4</v>
      </c>
      <c r="P22618" s="7">
        <v>340246027976.2749</v>
      </c>
      <c r="Q22618" s="7">
        <v>13306214133.650499</v>
      </c>
      <c r="R22618" t="s">
        <v>11</v>
      </c>
    </row>
    <row r="22619" spans="1:18" x14ac:dyDescent="0.25">
      <c r="A22619" s="1">
        <v>43477</v>
      </c>
      <c r="B22619" s="7">
        <v>43477</v>
      </c>
      <c r="C22619" s="4">
        <v>127.528082611</v>
      </c>
      <c r="D22619" s="4">
        <v>128.66612633299999</v>
      </c>
      <c r="E22619" s="4">
        <v>125.446757343</v>
      </c>
      <c r="F22619" s="4">
        <v>125.9665328</v>
      </c>
      <c r="G22619" s="4">
        <v>4.8360162589717648</v>
      </c>
      <c r="H22619" s="4">
        <v>-1.2401511894703425E-2</v>
      </c>
      <c r="I22619" s="4">
        <v>3.4404855856606645E-2</v>
      </c>
      <c r="J22619" s="13">
        <v>-3.369557565942439</v>
      </c>
      <c r="K22619" s="4">
        <v>-5.3708817952179983E-3</v>
      </c>
      <c r="L22619" s="7">
        <v>2212109224.4087701</v>
      </c>
      <c r="M22619" s="7">
        <v>104340621.96780017</v>
      </c>
      <c r="N22619" s="12">
        <v>21.200843762378891</v>
      </c>
      <c r="O22619" s="4">
        <v>1.6965111225323255E-4</v>
      </c>
      <c r="P22619" s="7">
        <v>278651729173.66986</v>
      </c>
      <c r="Q22619" s="7">
        <v>13143426379.4793</v>
      </c>
      <c r="R22619" t="s">
        <v>11</v>
      </c>
    </row>
    <row r="22620" spans="1:18" x14ac:dyDescent="0.25">
      <c r="A22620" s="1">
        <v>43478</v>
      </c>
      <c r="B22620" s="7">
        <v>43478</v>
      </c>
      <c r="C22620" s="4">
        <v>125.90722966</v>
      </c>
      <c r="D22620" s="4">
        <v>126.26787861</v>
      </c>
      <c r="E22620" s="4">
        <v>116.085966478</v>
      </c>
      <c r="F22620" s="4">
        <v>116.89780148</v>
      </c>
      <c r="G22620" s="4">
        <v>4.7613000614577157</v>
      </c>
      <c r="H22620" s="4">
        <v>-7.1993180398150947E-2</v>
      </c>
      <c r="I22620" s="4">
        <v>3.2901588975756672E-2</v>
      </c>
      <c r="J22620" s="13">
        <v>-3.414234325241619</v>
      </c>
      <c r="K22620" s="4">
        <v>-4.3693450922024583E-2</v>
      </c>
      <c r="L22620" s="7">
        <v>2268263943.7603302</v>
      </c>
      <c r="M22620" s="7">
        <v>104358579.31160042</v>
      </c>
      <c r="N22620" s="12">
        <v>21.735289601706871</v>
      </c>
      <c r="O22620" s="4">
        <v>1.721030933262829E-4</v>
      </c>
      <c r="P22620" s="7">
        <v>265155068201.93695</v>
      </c>
      <c r="Q22620" s="7">
        <v>12199288487.102301</v>
      </c>
      <c r="R22620" t="s">
        <v>11</v>
      </c>
    </row>
    <row r="22621" spans="1:18" x14ac:dyDescent="0.25">
      <c r="A22621" s="1">
        <v>43479</v>
      </c>
      <c r="B22621" s="7">
        <v>43479</v>
      </c>
      <c r="C22621" s="4">
        <v>116.97909648</v>
      </c>
      <c r="D22621" s="4">
        <v>130.85674248399999</v>
      </c>
      <c r="E22621" s="4">
        <v>116.967561828</v>
      </c>
      <c r="F22621" s="4">
        <v>129.06873260099999</v>
      </c>
      <c r="G22621" s="4">
        <v>4.8603450733288298</v>
      </c>
      <c r="H22621" s="4">
        <v>0.10411599676733284</v>
      </c>
      <c r="I22621" s="4">
        <v>3.4826474351924042E-2</v>
      </c>
      <c r="J22621" s="13">
        <v>-3.357377424191621</v>
      </c>
      <c r="K22621" s="4">
        <v>5.8504328699313241E-2</v>
      </c>
      <c r="L22621" s="7">
        <v>2798085735.1758099</v>
      </c>
      <c r="M22621" s="7">
        <v>104376594.78030021</v>
      </c>
      <c r="N22621" s="12">
        <v>26.807597441413311</v>
      </c>
      <c r="O22621" s="4">
        <v>1.7263045183861948E-4</v>
      </c>
      <c r="P22621" s="7">
        <v>361145379548.0791</v>
      </c>
      <c r="Q22621" s="7">
        <v>13471754801.501499</v>
      </c>
      <c r="R22621" t="s">
        <v>11</v>
      </c>
    </row>
    <row r="22622" spans="1:18" x14ac:dyDescent="0.25">
      <c r="A22622" s="1">
        <v>43480</v>
      </c>
      <c r="B22622" s="7">
        <v>43480</v>
      </c>
      <c r="C22622" s="4">
        <v>129.17269065299999</v>
      </c>
      <c r="D22622" s="4">
        <v>130.74356353900001</v>
      </c>
      <c r="E22622" s="4">
        <v>120.311522717</v>
      </c>
      <c r="F22622" s="4">
        <v>122.032712316</v>
      </c>
      <c r="G22622" s="4">
        <v>4.8042891425295355</v>
      </c>
      <c r="H22622" s="4">
        <v>-5.451374739032247E-2</v>
      </c>
      <c r="I22622" s="4">
        <v>3.3611574917746002E-2</v>
      </c>
      <c r="J22622" s="13">
        <v>-3.3928847797370021</v>
      </c>
      <c r="K22622" s="4">
        <v>-3.4884364747961354E-2</v>
      </c>
      <c r="L22622" s="7">
        <v>2735449164.3274398</v>
      </c>
      <c r="M22622" s="7">
        <v>104394497.56160003</v>
      </c>
      <c r="N22622" s="12">
        <v>26.203001386287951</v>
      </c>
      <c r="O22622" s="4">
        <v>1.715210324450392E-4</v>
      </c>
      <c r="P22622" s="7">
        <v>333814280925.41309</v>
      </c>
      <c r="Q22622" s="7">
        <v>12739543688.3081</v>
      </c>
      <c r="R22622" t="s">
        <v>11</v>
      </c>
    </row>
    <row r="22623" spans="1:18" x14ac:dyDescent="0.25">
      <c r="A22623" s="1">
        <v>43481</v>
      </c>
      <c r="B22623" s="7">
        <v>43481</v>
      </c>
      <c r="C22623" s="4">
        <v>121.809242251</v>
      </c>
      <c r="D22623" s="4">
        <v>127.11825062</v>
      </c>
      <c r="E22623" s="4">
        <v>121.441416987</v>
      </c>
      <c r="F22623" s="4">
        <v>123.54706154100001</v>
      </c>
      <c r="G22623" s="4">
        <v>4.8166221485904748</v>
      </c>
      <c r="H22623" s="4">
        <v>1.2409371194492853E-2</v>
      </c>
      <c r="I22623" s="4">
        <v>3.3802141938956795E-2</v>
      </c>
      <c r="J22623" s="13">
        <v>-3.3872311075259662</v>
      </c>
      <c r="K22623" s="4">
        <v>5.6696843773951944E-3</v>
      </c>
      <c r="L22623" s="7">
        <v>2746469339.7546802</v>
      </c>
      <c r="M22623" s="7">
        <v>104412133.43659981</v>
      </c>
      <c r="N22623" s="12">
        <v>26.304120501688306</v>
      </c>
      <c r="O22623" s="4">
        <v>1.6893490951829226E-4</v>
      </c>
      <c r="P22623" s="7">
        <v>339318216539.14111</v>
      </c>
      <c r="Q22623" s="7">
        <v>12899812275.318701</v>
      </c>
      <c r="R22623" t="s">
        <v>11</v>
      </c>
    </row>
    <row r="22624" spans="1:18" x14ac:dyDescent="0.25">
      <c r="A22624" s="1">
        <v>43482</v>
      </c>
      <c r="B22624" s="7">
        <v>43482</v>
      </c>
      <c r="C22624" s="4">
        <v>123.573540063</v>
      </c>
      <c r="D22624" s="4">
        <v>124.27071858399999</v>
      </c>
      <c r="E22624" s="4">
        <v>120.81702906300001</v>
      </c>
      <c r="F22624" s="4">
        <v>123.741921671</v>
      </c>
      <c r="G22624" s="4">
        <v>4.8181981198917425</v>
      </c>
      <c r="H22624" s="4">
        <v>1.5772137966658904E-3</v>
      </c>
      <c r="I22624" s="4">
        <v>3.3638648795078094E-2</v>
      </c>
      <c r="J22624" s="13">
        <v>-3.3920796112988909</v>
      </c>
      <c r="K22624" s="4">
        <v>-4.8367687519315535E-3</v>
      </c>
      <c r="L22624" s="7">
        <v>2594091284.9497399</v>
      </c>
      <c r="M22624" s="7">
        <v>104429825.84279977</v>
      </c>
      <c r="N22624" s="12">
        <v>24.840521029448766</v>
      </c>
      <c r="O22624" s="4">
        <v>1.6944779900225794E-4</v>
      </c>
      <c r="P22624" s="7">
        <v>320997840589.67444</v>
      </c>
      <c r="Q22624" s="7">
        <v>12922347329.555901</v>
      </c>
      <c r="R22624" t="s">
        <v>11</v>
      </c>
    </row>
    <row r="22625" spans="1:18" x14ac:dyDescent="0.25">
      <c r="A22625" s="1">
        <v>43483</v>
      </c>
      <c r="B22625" s="7">
        <v>43483</v>
      </c>
      <c r="C22625" s="4">
        <v>123.654651715</v>
      </c>
      <c r="D22625" s="4">
        <v>123.841693294</v>
      </c>
      <c r="E22625" s="4">
        <v>120.241901443</v>
      </c>
      <c r="F22625" s="4">
        <v>121.010265197</v>
      </c>
      <c r="G22625" s="4">
        <v>4.7958753783371852</v>
      </c>
      <c r="H22625" s="4">
        <v>-2.2075432780677369E-2</v>
      </c>
      <c r="I22625" s="4">
        <v>3.3082443159875428E-2</v>
      </c>
      <c r="J22625" s="13">
        <v>-3.408752555451231</v>
      </c>
      <c r="K22625" s="4">
        <v>-1.6534719886966677E-2</v>
      </c>
      <c r="L22625" s="7">
        <v>2305389799.8776999</v>
      </c>
      <c r="M22625" s="7">
        <v>104447624.28029984</v>
      </c>
      <c r="N22625" s="12">
        <v>22.07220906902452</v>
      </c>
      <c r="O22625" s="4">
        <v>1.7043442672083774E-4</v>
      </c>
      <c r="P22625" s="7">
        <v>278975831065.65918</v>
      </c>
      <c r="Q22625" s="7">
        <v>12639234713.3557</v>
      </c>
      <c r="R22625" t="s">
        <v>11</v>
      </c>
    </row>
    <row r="22626" spans="1:18" x14ac:dyDescent="0.25">
      <c r="A22626" s="1">
        <v>43484</v>
      </c>
      <c r="B22626" s="7">
        <v>43484</v>
      </c>
      <c r="C22626" s="4">
        <v>121.614427217</v>
      </c>
      <c r="D22626" s="4">
        <v>125.904226831</v>
      </c>
      <c r="E22626" s="4">
        <v>121.161034294</v>
      </c>
      <c r="F22626" s="4">
        <v>124.519021209</v>
      </c>
      <c r="G22626" s="4">
        <v>4.8244584850301457</v>
      </c>
      <c r="H22626" s="4">
        <v>2.8995523696174769E-2</v>
      </c>
      <c r="I22626" s="4">
        <v>3.3395933511691886E-2</v>
      </c>
      <c r="J22626" s="13">
        <v>-3.3993211375587045</v>
      </c>
      <c r="K22626" s="4">
        <v>9.4760338679181749E-3</v>
      </c>
      <c r="L22626" s="7">
        <v>3048261797.09061</v>
      </c>
      <c r="M22626" s="7">
        <v>104465604.68660036</v>
      </c>
      <c r="N22626" s="12">
        <v>29.179573566203707</v>
      </c>
      <c r="O22626" s="4">
        <v>1.7214758520751029E-4</v>
      </c>
      <c r="P22626" s="7">
        <v>379566575362.51013</v>
      </c>
      <c r="Q22626" s="7">
        <v>13007954845.5818</v>
      </c>
      <c r="R22626" t="s">
        <v>11</v>
      </c>
    </row>
    <row r="22627" spans="1:18" x14ac:dyDescent="0.25">
      <c r="A22627" s="1">
        <v>43485</v>
      </c>
      <c r="B22627" s="7">
        <v>43485</v>
      </c>
      <c r="C22627" s="4">
        <v>124.632400648</v>
      </c>
      <c r="D22627" s="4">
        <v>125.070389929</v>
      </c>
      <c r="E22627" s="4">
        <v>118.70232527100001</v>
      </c>
      <c r="F22627" s="4">
        <v>119.474828958</v>
      </c>
      <c r="G22627" s="4">
        <v>4.7831057128498893</v>
      </c>
      <c r="H22627" s="4">
        <v>-4.0509411349560251E-2</v>
      </c>
      <c r="I22627" s="4">
        <v>3.3178111085171672E-2</v>
      </c>
      <c r="J22627" s="13">
        <v>-3.4058649251600945</v>
      </c>
      <c r="K22627" s="4">
        <v>-6.5224236490935344E-3</v>
      </c>
      <c r="L22627" s="7">
        <v>2964108269.10782</v>
      </c>
      <c r="M22627" s="7">
        <v>104483398.06160009</v>
      </c>
      <c r="N22627" s="12">
        <v>28.369179449545431</v>
      </c>
      <c r="O22627" s="4">
        <v>1.7032759302080706E-4</v>
      </c>
      <c r="P22627" s="7">
        <v>354136328464.65027</v>
      </c>
      <c r="Q22627" s="7">
        <v>12483136112.3603</v>
      </c>
      <c r="R22627" t="s">
        <v>11</v>
      </c>
    </row>
    <row r="22628" spans="1:18" x14ac:dyDescent="0.25">
      <c r="A22628" s="1">
        <v>43486</v>
      </c>
      <c r="B22628" s="7">
        <v>43486</v>
      </c>
      <c r="C22628" s="4">
        <v>119.636456665</v>
      </c>
      <c r="D22628" s="4">
        <v>119.715437964</v>
      </c>
      <c r="E22628" s="4">
        <v>116.15743702899999</v>
      </c>
      <c r="F22628" s="4">
        <v>117.157852232</v>
      </c>
      <c r="G22628" s="4">
        <v>4.7635221898693434</v>
      </c>
      <c r="H22628" s="4">
        <v>-1.9393011450257139E-2</v>
      </c>
      <c r="I22628" s="4">
        <v>3.276196573194079E-2</v>
      </c>
      <c r="J22628" s="13">
        <v>-3.4184870177699413</v>
      </c>
      <c r="K22628" s="4">
        <v>-1.2542768096791081E-2</v>
      </c>
      <c r="L22628" s="7">
        <v>2421720342.5202498</v>
      </c>
      <c r="M22628" s="7">
        <v>104499527.46779968</v>
      </c>
      <c r="N22628" s="12">
        <v>23.17446213588358</v>
      </c>
      <c r="O22628" s="4">
        <v>1.5437290994383611E-4</v>
      </c>
      <c r="P22628" s="7">
        <v>283723554036.21582</v>
      </c>
      <c r="Q22628" s="7">
        <v>12242940197.386299</v>
      </c>
      <c r="R22628" t="s">
        <v>11</v>
      </c>
    </row>
    <row r="22629" spans="1:18" x14ac:dyDescent="0.25">
      <c r="A22629" s="1">
        <v>43487</v>
      </c>
      <c r="B22629" s="7">
        <v>43487</v>
      </c>
      <c r="C22629" s="4">
        <v>117.11075621000001</v>
      </c>
      <c r="D22629" s="4">
        <v>119.66434234</v>
      </c>
      <c r="E22629" s="4">
        <v>114.67667935199999</v>
      </c>
      <c r="F22629" s="4">
        <v>118.747550914</v>
      </c>
      <c r="G22629" s="4">
        <v>4.77699981881997</v>
      </c>
      <c r="H22629" s="4">
        <v>1.3568861597531076E-2</v>
      </c>
      <c r="I22629" s="4">
        <v>3.2943546270511825E-2</v>
      </c>
      <c r="J22629" s="13">
        <v>-3.4129599015419183</v>
      </c>
      <c r="K22629" s="4">
        <v>5.5424189151753612E-3</v>
      </c>
      <c r="L22629" s="7">
        <v>2552507404.72615</v>
      </c>
      <c r="M22629" s="7">
        <v>104515605.96780007</v>
      </c>
      <c r="N22629" s="12">
        <v>24.422260973280345</v>
      </c>
      <c r="O22629" s="4">
        <v>1.5386193976180259E-4</v>
      </c>
      <c r="P22629" s="7">
        <v>303104003001.08051</v>
      </c>
      <c r="Q22629" s="7">
        <v>12410972240.968901</v>
      </c>
      <c r="R22629" t="s">
        <v>11</v>
      </c>
    </row>
    <row r="22630" spans="1:18" x14ac:dyDescent="0.25">
      <c r="A22630" s="1">
        <v>43488</v>
      </c>
      <c r="B22630" s="7">
        <v>43488</v>
      </c>
      <c r="C22630" s="4">
        <v>118.713816943</v>
      </c>
      <c r="D22630" s="4">
        <v>119.42279760700001</v>
      </c>
      <c r="E22630" s="4">
        <v>116.37664710599999</v>
      </c>
      <c r="F22630" s="4">
        <v>117.452609248</v>
      </c>
      <c r="G22630" s="4">
        <v>4.7660349266776514</v>
      </c>
      <c r="H22630" s="4">
        <v>-1.0904996827579455E-2</v>
      </c>
      <c r="I22630" s="4">
        <v>3.2761109472108148E-2</v>
      </c>
      <c r="J22630" s="13">
        <v>-3.4185131539007632</v>
      </c>
      <c r="K22630" s="4">
        <v>-5.5378615558149252E-3</v>
      </c>
      <c r="L22630" s="7">
        <v>2556952198.3813601</v>
      </c>
      <c r="M22630" s="7">
        <v>104531367.5928001</v>
      </c>
      <c r="N22630" s="12">
        <v>24.461099641802424</v>
      </c>
      <c r="O22630" s="4">
        <v>1.508064260268056E-4</v>
      </c>
      <c r="P22630" s="7">
        <v>300320707422.30048</v>
      </c>
      <c r="Q22630" s="7">
        <v>12277481872.0362</v>
      </c>
      <c r="R22630" t="s">
        <v>11</v>
      </c>
    </row>
    <row r="22631" spans="1:18" x14ac:dyDescent="0.25">
      <c r="A22631" s="1">
        <v>43489</v>
      </c>
      <c r="B22631" s="7">
        <v>43489</v>
      </c>
      <c r="C22631" s="4">
        <v>117.462784971</v>
      </c>
      <c r="D22631" s="4">
        <v>118.03210699900001</v>
      </c>
      <c r="E22631" s="4">
        <v>116.006798483</v>
      </c>
      <c r="F22631" s="4">
        <v>117.362886414</v>
      </c>
      <c r="G22631" s="4">
        <v>4.765270728061938</v>
      </c>
      <c r="H22631" s="4">
        <v>-7.6390669031924997E-4</v>
      </c>
      <c r="I22631" s="4">
        <v>3.2592965878408008E-2</v>
      </c>
      <c r="J22631" s="13">
        <v>-3.4236587844922814</v>
      </c>
      <c r="K22631" s="4">
        <v>-5.1324145124966771E-3</v>
      </c>
      <c r="L22631" s="7">
        <v>2520843419.6202898</v>
      </c>
      <c r="M22631" s="7">
        <v>104547465.78029999</v>
      </c>
      <c r="N22631" s="12">
        <v>24.111951454831871</v>
      </c>
      <c r="O22631" s="4">
        <v>1.5400341419626181E-4</v>
      </c>
      <c r="P22631" s="7">
        <v>295853459924.37543</v>
      </c>
      <c r="Q22631" s="7">
        <v>12269992351.2449</v>
      </c>
      <c r="R22631" t="s">
        <v>11</v>
      </c>
    </row>
    <row r="22632" spans="1:18" x14ac:dyDescent="0.25">
      <c r="A22632" s="1">
        <v>43490</v>
      </c>
      <c r="B22632" s="7">
        <v>43490</v>
      </c>
      <c r="C22632" s="4">
        <v>117.594952273</v>
      </c>
      <c r="D22632" s="4">
        <v>117.802996076</v>
      </c>
      <c r="E22632" s="4">
        <v>115.83015256900001</v>
      </c>
      <c r="F22632" s="4">
        <v>116.37834358000001</v>
      </c>
      <c r="G22632" s="4">
        <v>4.7568464662693568</v>
      </c>
      <c r="H22632" s="4">
        <v>-8.3888771321369883E-3</v>
      </c>
      <c r="I22632" s="4">
        <v>3.2329420080118541E-2</v>
      </c>
      <c r="J22632" s="13">
        <v>-3.4317776249213399</v>
      </c>
      <c r="K22632" s="4">
        <v>-8.0859716563584805E-3</v>
      </c>
      <c r="L22632" s="7">
        <v>2606881898.1441898</v>
      </c>
      <c r="M22632" s="7">
        <v>104563546.15530007</v>
      </c>
      <c r="N22632" s="12">
        <v>24.931077741686302</v>
      </c>
      <c r="O22632" s="4">
        <v>1.5380932364124843E-4</v>
      </c>
      <c r="P22632" s="7">
        <v>303384597214.70709</v>
      </c>
      <c r="Q22632" s="7">
        <v>12168932300.404699</v>
      </c>
      <c r="R22632" t="s">
        <v>11</v>
      </c>
    </row>
    <row r="22633" spans="1:18" x14ac:dyDescent="0.25">
      <c r="A22633" s="1">
        <v>43491</v>
      </c>
      <c r="B22633" s="7">
        <v>43491</v>
      </c>
      <c r="C22633" s="4">
        <v>116.37352634299999</v>
      </c>
      <c r="D22633" s="4">
        <v>118.084116514</v>
      </c>
      <c r="E22633" s="4">
        <v>115.98057448900001</v>
      </c>
      <c r="F22633" s="4">
        <v>116.488738462</v>
      </c>
      <c r="G22633" s="4">
        <v>4.7577946027711073</v>
      </c>
      <c r="H22633" s="4">
        <v>9.4858612525368488E-4</v>
      </c>
      <c r="I22633" s="4">
        <v>3.2335882779866661E-2</v>
      </c>
      <c r="J22633" s="13">
        <v>-3.4315777433934165</v>
      </c>
      <c r="K22633" s="4">
        <v>1.9990150556686411E-4</v>
      </c>
      <c r="L22633" s="7">
        <v>2412181168.8372402</v>
      </c>
      <c r="M22633" s="7">
        <v>104579535.40530033</v>
      </c>
      <c r="N22633" s="12">
        <v>23.065518119666319</v>
      </c>
      <c r="O22633" s="4">
        <v>1.5291419034814139E-4</v>
      </c>
      <c r="P22633" s="7">
        <v>280991941299.64276</v>
      </c>
      <c r="Q22633" s="7">
        <v>12182338148.3055</v>
      </c>
      <c r="R22633" t="s">
        <v>11</v>
      </c>
    </row>
    <row r="22634" spans="1:18" x14ac:dyDescent="0.25">
      <c r="A22634" s="1">
        <v>43492</v>
      </c>
      <c r="B22634" s="7">
        <v>43492</v>
      </c>
      <c r="C22634" s="4">
        <v>116.510314866</v>
      </c>
      <c r="D22634" s="4">
        <v>116.685408284</v>
      </c>
      <c r="E22634" s="4">
        <v>113.405291898</v>
      </c>
      <c r="F22634" s="4">
        <v>113.405291898</v>
      </c>
      <c r="G22634" s="4">
        <v>4.7309680559720348</v>
      </c>
      <c r="H22634" s="4">
        <v>-2.6469911209535981E-2</v>
      </c>
      <c r="I22634" s="4">
        <v>3.164240380401781E-2</v>
      </c>
      <c r="J22634" s="13">
        <v>-3.4532571653902173</v>
      </c>
      <c r="K22634" s="4">
        <v>-2.1446112375216562E-2</v>
      </c>
      <c r="L22634" s="7">
        <v>2775888286.9988198</v>
      </c>
      <c r="M22634" s="7">
        <v>104595399.59279969</v>
      </c>
      <c r="N22634" s="12">
        <v>26.539296162217738</v>
      </c>
      <c r="O22634" s="4">
        <v>1.5169495100429771E-4</v>
      </c>
      <c r="P22634" s="7">
        <v>314800421463.34039</v>
      </c>
      <c r="Q22634" s="7">
        <v>11861671822.009399</v>
      </c>
      <c r="R22634" t="s">
        <v>11</v>
      </c>
    </row>
    <row r="22635" spans="1:18" x14ac:dyDescent="0.25">
      <c r="A22635" s="1">
        <v>43493</v>
      </c>
      <c r="B22635" s="7">
        <v>43493</v>
      </c>
      <c r="C22635" s="4">
        <v>113.285232063</v>
      </c>
      <c r="D22635" s="4">
        <v>113.688228674</v>
      </c>
      <c r="E22635" s="4">
        <v>103.33646555200001</v>
      </c>
      <c r="F22635" s="4">
        <v>106.589976822</v>
      </c>
      <c r="G22635" s="4">
        <v>4.6689894812509793</v>
      </c>
      <c r="H22635" s="4">
        <v>-6.0096975740161193E-2</v>
      </c>
      <c r="I22635" s="4">
        <v>3.0713584742086169E-2</v>
      </c>
      <c r="J22635" s="13">
        <v>-3.4830502225209043</v>
      </c>
      <c r="K22635" s="4">
        <v>-2.9353618886998212E-2</v>
      </c>
      <c r="L22635" s="7">
        <v>3366895504.6689</v>
      </c>
      <c r="M22635" s="7">
        <v>104610792.59279999</v>
      </c>
      <c r="N22635" s="12">
        <v>32.184972709026511</v>
      </c>
      <c r="O22635" s="4">
        <v>1.4716708440547582E-4</v>
      </c>
      <c r="P22635" s="7">
        <v>358877313804.75403</v>
      </c>
      <c r="Q22635" s="7">
        <v>11150461957.7976</v>
      </c>
      <c r="R22635" t="s">
        <v>11</v>
      </c>
    </row>
    <row r="22636" spans="1:18" x14ac:dyDescent="0.25">
      <c r="A22636" s="1">
        <v>43494</v>
      </c>
      <c r="B22636" s="7">
        <v>43494</v>
      </c>
      <c r="C22636" s="4">
        <v>106.721953365</v>
      </c>
      <c r="D22636" s="4">
        <v>107.16578786700001</v>
      </c>
      <c r="E22636" s="4">
        <v>103.99923126100001</v>
      </c>
      <c r="F22636" s="4">
        <v>105.598213782</v>
      </c>
      <c r="G22636" s="4">
        <v>4.6596414561859198</v>
      </c>
      <c r="H22636" s="4">
        <v>-9.3044681082555293E-3</v>
      </c>
      <c r="I22636" s="4">
        <v>3.0624892689400076E-2</v>
      </c>
      <c r="J22636" s="13">
        <v>-3.4859421141429743</v>
      </c>
      <c r="K22636" s="4">
        <v>-2.8877141314136512E-3</v>
      </c>
      <c r="L22636" s="7">
        <v>2900418605.9717698</v>
      </c>
      <c r="M22636" s="7">
        <v>104626271.09280017</v>
      </c>
      <c r="N22636" s="12">
        <v>27.721704842172869</v>
      </c>
      <c r="O22636" s="4">
        <v>1.4796274472777626E-4</v>
      </c>
      <c r="P22636" s="7">
        <v>306279024010.69739</v>
      </c>
      <c r="Q22636" s="7">
        <v>11048347342.070999</v>
      </c>
      <c r="R22636" t="s">
        <v>11</v>
      </c>
    </row>
    <row r="22637" spans="1:18" x14ac:dyDescent="0.25">
      <c r="A22637" s="1">
        <v>43495</v>
      </c>
      <c r="B22637" s="7">
        <v>43495</v>
      </c>
      <c r="C22637" s="4">
        <v>105.407204612</v>
      </c>
      <c r="D22637" s="4">
        <v>109.452982289</v>
      </c>
      <c r="E22637" s="4">
        <v>104.84379221</v>
      </c>
      <c r="F22637" s="4">
        <v>108.90753982</v>
      </c>
      <c r="G22637" s="4">
        <v>4.6904992637221827</v>
      </c>
      <c r="H22637" s="4">
        <v>3.1338844848567825E-2</v>
      </c>
      <c r="I22637" s="4">
        <v>3.1239776810531181E-2</v>
      </c>
      <c r="J22637" s="13">
        <v>-3.4660630983853666</v>
      </c>
      <c r="K22637" s="4">
        <v>2.0077919206682775E-2</v>
      </c>
      <c r="L22637" s="7">
        <v>2874370354.58599</v>
      </c>
      <c r="M22637" s="7">
        <v>104641812.31159961</v>
      </c>
      <c r="N22637" s="12">
        <v>27.468659908400344</v>
      </c>
      <c r="O22637" s="4">
        <v>1.4854031054645431E-4</v>
      </c>
      <c r="P22637" s="7">
        <v>313040603849.50122</v>
      </c>
      <c r="Q22637" s="7">
        <v>11396282341.1625</v>
      </c>
      <c r="R22637" t="s">
        <v>11</v>
      </c>
    </row>
    <row r="22638" spans="1:18" x14ac:dyDescent="0.25">
      <c r="A22638" s="1">
        <v>43496</v>
      </c>
      <c r="B22638" s="7">
        <v>43496</v>
      </c>
      <c r="C22638" s="4">
        <v>108.900771037</v>
      </c>
      <c r="D22638" s="4">
        <v>110.458358316</v>
      </c>
      <c r="E22638" s="4">
        <v>106.52535342199999</v>
      </c>
      <c r="F22638" s="4">
        <v>107.06101306399999</v>
      </c>
      <c r="G22638" s="4">
        <v>4.673398887502195</v>
      </c>
      <c r="H22638" s="4">
        <v>-1.6954994659248587E-2</v>
      </c>
      <c r="I22638" s="4">
        <v>3.096224120125643E-2</v>
      </c>
      <c r="J22638" s="13">
        <v>-3.4749868426591952</v>
      </c>
      <c r="K22638" s="4">
        <v>-8.8840458418765512E-3</v>
      </c>
      <c r="L22638" s="7">
        <v>2828796030.76159</v>
      </c>
      <c r="M22638" s="7">
        <v>104657476.90529999</v>
      </c>
      <c r="N22638" s="12">
        <v>27.02908683075978</v>
      </c>
      <c r="O22638" s="4">
        <v>1.4969727066398202E-4</v>
      </c>
      <c r="P22638" s="7">
        <v>302853768804.75793</v>
      </c>
      <c r="Q22638" s="7">
        <v>11204735502.2036</v>
      </c>
      <c r="R22638" t="s">
        <v>11</v>
      </c>
    </row>
    <row r="22639" spans="1:18" x14ac:dyDescent="0.25">
      <c r="A22639" s="1">
        <v>43497</v>
      </c>
      <c r="B22639" s="7">
        <v>43497</v>
      </c>
      <c r="C22639" s="4">
        <v>107.14768372100001</v>
      </c>
      <c r="D22639" s="4">
        <v>108.63870693600001</v>
      </c>
      <c r="E22639" s="4">
        <v>105.046500037</v>
      </c>
      <c r="F22639" s="4">
        <v>107.609786895</v>
      </c>
      <c r="G22639" s="4">
        <v>4.6785115998646472</v>
      </c>
      <c r="H22639" s="4">
        <v>5.1258045790390002E-3</v>
      </c>
      <c r="I22639" s="4">
        <v>3.0851912791215047E-2</v>
      </c>
      <c r="J22639" s="13">
        <v>-3.4785565275961163</v>
      </c>
      <c r="K22639" s="4">
        <v>-3.5633211860937749E-3</v>
      </c>
      <c r="L22639" s="7">
        <v>2541271518.87325</v>
      </c>
      <c r="M22639" s="7">
        <v>104672780.56160025</v>
      </c>
      <c r="N22639" s="12">
        <v>24.278246027654763</v>
      </c>
      <c r="O22639" s="4">
        <v>1.4622611544619246E-4</v>
      </c>
      <c r="P22639" s="7">
        <v>273465686588.28342</v>
      </c>
      <c r="Q22639" s="7">
        <v>11263815609.940901</v>
      </c>
      <c r="R22639" t="s">
        <v>11</v>
      </c>
    </row>
    <row r="22640" spans="1:18" x14ac:dyDescent="0.25">
      <c r="A22640" s="1">
        <v>43498</v>
      </c>
      <c r="B22640" s="7">
        <v>43498</v>
      </c>
      <c r="C22640" s="4">
        <v>107.466413449</v>
      </c>
      <c r="D22640" s="4">
        <v>110.653877671</v>
      </c>
      <c r="E22640" s="4">
        <v>106.764019085</v>
      </c>
      <c r="F22640" s="4">
        <v>110.430261898</v>
      </c>
      <c r="G22640" s="4">
        <v>4.7043842076762576</v>
      </c>
      <c r="H22640" s="4">
        <v>2.6210208981754333E-2</v>
      </c>
      <c r="I22640" s="4">
        <v>3.1362782005230308E-2</v>
      </c>
      <c r="J22640" s="13">
        <v>-3.4621333755331212</v>
      </c>
      <c r="K22640" s="4">
        <v>1.6558753341242714E-2</v>
      </c>
      <c r="L22640" s="7">
        <v>2385157837.71174</v>
      </c>
      <c r="M22640" s="7">
        <v>104688383.18659984</v>
      </c>
      <c r="N22640" s="12">
        <v>22.78340504562345</v>
      </c>
      <c r="O22640" s="4">
        <v>1.4906095850201071E-4</v>
      </c>
      <c r="P22640" s="7">
        <v>263393604686.57483</v>
      </c>
      <c r="Q22640" s="7">
        <v>11560765572.9744</v>
      </c>
      <c r="R22640" t="s">
        <v>11</v>
      </c>
    </row>
    <row r="22641" spans="1:18" x14ac:dyDescent="0.25">
      <c r="A22641" s="1">
        <v>43499</v>
      </c>
      <c r="B22641" s="7">
        <v>43499</v>
      </c>
      <c r="C22641" s="4">
        <v>110.49031801700001</v>
      </c>
      <c r="D22641" s="4">
        <v>110.827352598</v>
      </c>
      <c r="E22641" s="4">
        <v>106.563985401</v>
      </c>
      <c r="F22641" s="4">
        <v>107.492671458</v>
      </c>
      <c r="G22641" s="4">
        <v>4.6774226727601471</v>
      </c>
      <c r="H22641" s="4">
        <v>-2.6601317333769692E-2</v>
      </c>
      <c r="I22641" s="4">
        <v>3.1031252292112108E-2</v>
      </c>
      <c r="J22641" s="13">
        <v>-3.4727604438720538</v>
      </c>
      <c r="K22641" s="4">
        <v>-1.0570800545146534E-2</v>
      </c>
      <c r="L22641" s="7">
        <v>2519334756.8789101</v>
      </c>
      <c r="M22641" s="7">
        <v>104703609.59279956</v>
      </c>
      <c r="N22641" s="12">
        <v>24.061584568830032</v>
      </c>
      <c r="O22641" s="4">
        <v>1.4544504114256365E-4</v>
      </c>
      <c r="P22641" s="7">
        <v>270810023313.905</v>
      </c>
      <c r="Q22641" s="7">
        <v>11254870706.425501</v>
      </c>
      <c r="R22641" t="s">
        <v>11</v>
      </c>
    </row>
    <row r="22642" spans="1:18" x14ac:dyDescent="0.25">
      <c r="A22642" s="1">
        <v>43500</v>
      </c>
      <c r="B22642" s="7">
        <v>43500</v>
      </c>
      <c r="C22642" s="4">
        <v>107.62582150599999</v>
      </c>
      <c r="D22642" s="4">
        <v>108.70103534099999</v>
      </c>
      <c r="E22642" s="4">
        <v>107.0674205</v>
      </c>
      <c r="F22642" s="4">
        <v>107.821603427</v>
      </c>
      <c r="G22642" s="4">
        <v>4.6804780412447951</v>
      </c>
      <c r="H22642" s="4">
        <v>3.0600408803545028E-3</v>
      </c>
      <c r="I22642" s="4">
        <v>3.1169933129684396E-2</v>
      </c>
      <c r="J22642" s="13">
        <v>-3.468301330547368</v>
      </c>
      <c r="K22642" s="4">
        <v>4.4690699642675885E-3</v>
      </c>
      <c r="L22642" s="7">
        <v>2491888674.79883</v>
      </c>
      <c r="M22642" s="7">
        <v>104718989.56160012</v>
      </c>
      <c r="N22642" s="12">
        <v>23.795957975062358</v>
      </c>
      <c r="O22642" s="4">
        <v>1.4689053090312292E-4</v>
      </c>
      <c r="P22642" s="7">
        <v>268679432478.39203</v>
      </c>
      <c r="Q22642" s="7">
        <v>11290969363.787001</v>
      </c>
      <c r="R22642" t="s">
        <v>11</v>
      </c>
    </row>
    <row r="22643" spans="1:18" x14ac:dyDescent="0.25">
      <c r="A22643" s="1">
        <v>43501</v>
      </c>
      <c r="B22643" s="7">
        <v>43501</v>
      </c>
      <c r="C22643" s="4">
        <v>107.628166134</v>
      </c>
      <c r="D22643" s="4">
        <v>108.13478762699999</v>
      </c>
      <c r="E22643" s="4">
        <v>106.909894888</v>
      </c>
      <c r="F22643" s="4">
        <v>107.443520166</v>
      </c>
      <c r="G22643" s="4">
        <v>4.6769653156953792</v>
      </c>
      <c r="H22643" s="4">
        <v>-3.506563146744331E-3</v>
      </c>
      <c r="I22643" s="4">
        <v>3.0996087983366397E-2</v>
      </c>
      <c r="J22643" s="13">
        <v>-3.4738942765450891</v>
      </c>
      <c r="K22643" s="4">
        <v>-5.5773345933950186E-3</v>
      </c>
      <c r="L22643" s="7">
        <v>2515863998.8731499</v>
      </c>
      <c r="M22643" s="7">
        <v>104734425.78030007</v>
      </c>
      <c r="N22643" s="12">
        <v>24.021366233015325</v>
      </c>
      <c r="O22643" s="4">
        <v>1.47406108143039E-4</v>
      </c>
      <c r="P22643" s="7">
        <v>270313284297.84067</v>
      </c>
      <c r="Q22643" s="7">
        <v>11253035388.400101</v>
      </c>
      <c r="R22643" t="s">
        <v>11</v>
      </c>
    </row>
    <row r="22644" spans="1:18" x14ac:dyDescent="0.25">
      <c r="A22644" s="1">
        <v>43502</v>
      </c>
      <c r="B22644" s="7">
        <v>43502</v>
      </c>
      <c r="C22644" s="4">
        <v>107.56930183</v>
      </c>
      <c r="D22644" s="4">
        <v>107.56930183</v>
      </c>
      <c r="E22644" s="4">
        <v>102.93456065700001</v>
      </c>
      <c r="F22644" s="4">
        <v>104.91928986800001</v>
      </c>
      <c r="G22644" s="4">
        <v>4.6531913866570491</v>
      </c>
      <c r="H22644" s="4">
        <v>-2.3493555442897458E-2</v>
      </c>
      <c r="I22644" s="4">
        <v>3.0734161936550295E-2</v>
      </c>
      <c r="J22644" s="13">
        <v>-3.482380476392021</v>
      </c>
      <c r="K22644" s="4">
        <v>-8.4502936937287387E-3</v>
      </c>
      <c r="L22644" s="7">
        <v>2593048199.1016998</v>
      </c>
      <c r="M22644" s="7">
        <v>104749725.68660027</v>
      </c>
      <c r="N22644" s="12">
        <v>24.754701571819069</v>
      </c>
      <c r="O22644" s="4">
        <v>1.4608287758503027E-4</v>
      </c>
      <c r="P22644" s="7">
        <v>272060775643.24664</v>
      </c>
      <c r="Q22644" s="7">
        <v>10990266832.905899</v>
      </c>
      <c r="R22644" t="s">
        <v>11</v>
      </c>
    </row>
    <row r="22645" spans="1:18" x14ac:dyDescent="0.25">
      <c r="A22645" s="1">
        <v>43503</v>
      </c>
      <c r="B22645" s="7">
        <v>43503</v>
      </c>
      <c r="C22645" s="4">
        <v>104.83577728900001</v>
      </c>
      <c r="D22645" s="4">
        <v>106.058875046</v>
      </c>
      <c r="E22645" s="4">
        <v>104.4091339</v>
      </c>
      <c r="F22645" s="4">
        <v>104.535298574</v>
      </c>
      <c r="G22645" s="4">
        <v>4.6495247997653513</v>
      </c>
      <c r="H22645" s="4">
        <v>-3.659873169968221E-3</v>
      </c>
      <c r="I22645" s="4">
        <v>3.0750454639358563E-2</v>
      </c>
      <c r="J22645" s="13">
        <v>-3.4818504998191169</v>
      </c>
      <c r="K22645" s="4">
        <v>5.3011703530108604E-4</v>
      </c>
      <c r="L22645" s="7">
        <v>2326764622.2435398</v>
      </c>
      <c r="M22645" s="7">
        <v>104765115.68660018</v>
      </c>
      <c r="N22645" s="12">
        <v>22.209345229035442</v>
      </c>
      <c r="O22645" s="4">
        <v>1.4692162579934377E-4</v>
      </c>
      <c r="P22645" s="7">
        <v>243229034497.64874</v>
      </c>
      <c r="Q22645" s="7">
        <v>10951652648.4384</v>
      </c>
      <c r="R22645" t="s">
        <v>11</v>
      </c>
    </row>
    <row r="22646" spans="1:18" x14ac:dyDescent="0.25">
      <c r="A22646" s="1">
        <v>43504</v>
      </c>
      <c r="B22646" s="7">
        <v>43504</v>
      </c>
      <c r="C22646" s="4">
        <v>104.64504714</v>
      </c>
      <c r="D22646" s="4">
        <v>119.805812612</v>
      </c>
      <c r="E22646" s="4">
        <v>104.19443646400001</v>
      </c>
      <c r="F22646" s="4">
        <v>119.26774886299999</v>
      </c>
      <c r="G22646" s="4">
        <v>4.7813709561188364</v>
      </c>
      <c r="H22646" s="4">
        <v>0.14093278050543831</v>
      </c>
      <c r="I22646" s="4">
        <v>3.2526559395126789E-2</v>
      </c>
      <c r="J22646" s="13">
        <v>-3.4256983112247434</v>
      </c>
      <c r="K22646" s="4">
        <v>5.7758650289837628E-2</v>
      </c>
      <c r="L22646" s="7">
        <v>3656841346.51827</v>
      </c>
      <c r="M22646" s="7">
        <v>104780592.03030017</v>
      </c>
      <c r="N22646" s="12">
        <v>34.89998744672863</v>
      </c>
      <c r="O22646" s="4">
        <v>1.477242076101786E-4</v>
      </c>
      <c r="P22646" s="7">
        <v>436143235348.37579</v>
      </c>
      <c r="Q22646" s="7">
        <v>12496945335.9863</v>
      </c>
      <c r="R22646" t="s">
        <v>11</v>
      </c>
    </row>
    <row r="22647" spans="1:18" x14ac:dyDescent="0.25">
      <c r="A22647" s="1">
        <v>43505</v>
      </c>
      <c r="B22647" s="7">
        <v>43505</v>
      </c>
      <c r="C22647" s="4">
        <v>119.214112324</v>
      </c>
      <c r="D22647" s="4">
        <v>120.689734028</v>
      </c>
      <c r="E22647" s="4">
        <v>118.00040077600001</v>
      </c>
      <c r="F22647" s="4">
        <v>119.430883307</v>
      </c>
      <c r="G22647" s="4">
        <v>4.7827378216757603</v>
      </c>
      <c r="H22647" s="4">
        <v>1.3678001434184559E-3</v>
      </c>
      <c r="I22647" s="4">
        <v>3.2531805067014301E-2</v>
      </c>
      <c r="J22647" s="13">
        <v>-3.425537050733729</v>
      </c>
      <c r="K22647" s="4">
        <v>1.6127349418634695E-4</v>
      </c>
      <c r="L22647" s="7">
        <v>2884650400.4096298</v>
      </c>
      <c r="M22647" s="7">
        <v>104795927.37410013</v>
      </c>
      <c r="N22647" s="12">
        <v>27.526359780299618</v>
      </c>
      <c r="O22647" s="4">
        <v>1.4635672029347725E-4</v>
      </c>
      <c r="P22647" s="7">
        <v>344516345352.81335</v>
      </c>
      <c r="Q22647" s="7">
        <v>12515870173.264999</v>
      </c>
      <c r="R22647" t="s">
        <v>11</v>
      </c>
    </row>
    <row r="22648" spans="1:18" x14ac:dyDescent="0.25">
      <c r="A22648" s="1">
        <v>43506</v>
      </c>
      <c r="B22648" s="7">
        <v>43506</v>
      </c>
      <c r="C22648" s="4">
        <v>119.408964279</v>
      </c>
      <c r="D22648" s="4">
        <v>124.853626025</v>
      </c>
      <c r="E22648" s="4">
        <v>117.10577614899999</v>
      </c>
      <c r="F22648" s="4">
        <v>124.80648494899999</v>
      </c>
      <c r="G22648" s="4">
        <v>4.8267644173176834</v>
      </c>
      <c r="H22648" s="4">
        <v>4.5010147234546334E-2</v>
      </c>
      <c r="I22648" s="4">
        <v>3.3821170277065569E-2</v>
      </c>
      <c r="J22648" s="13">
        <v>-3.3866683330037661</v>
      </c>
      <c r="K22648" s="4">
        <v>3.963398918059495E-2</v>
      </c>
      <c r="L22648" s="7">
        <v>3148766590.1427498</v>
      </c>
      <c r="M22648" s="7">
        <v>104809312.71779968</v>
      </c>
      <c r="N22648" s="12">
        <v>30.0428130715907</v>
      </c>
      <c r="O22648" s="4">
        <v>1.277277088427465E-4</v>
      </c>
      <c r="P22648" s="7">
        <v>392986490040.56512</v>
      </c>
      <c r="Q22648" s="7">
        <v>13080881910.229099</v>
      </c>
      <c r="R22648" t="s">
        <v>11</v>
      </c>
    </row>
    <row r="22649" spans="1:18" x14ac:dyDescent="0.25">
      <c r="A22649" s="1">
        <v>43507</v>
      </c>
      <c r="B22649" s="7">
        <v>43507</v>
      </c>
      <c r="C22649" s="4">
        <v>124.871533617</v>
      </c>
      <c r="D22649" s="4">
        <v>124.871533617</v>
      </c>
      <c r="E22649" s="4">
        <v>120.31174986000001</v>
      </c>
      <c r="F22649" s="4">
        <v>121.298395992</v>
      </c>
      <c r="G22649" s="4">
        <v>4.7982535923835954</v>
      </c>
      <c r="H22649" s="4">
        <v>-2.8108226575193733E-2</v>
      </c>
      <c r="I22649" s="4">
        <v>3.3246732189379083E-2</v>
      </c>
      <c r="J22649" s="13">
        <v>-3.4037987967287457</v>
      </c>
      <c r="K22649" s="4">
        <v>-1.6984571585803996E-2</v>
      </c>
      <c r="L22649" s="7">
        <v>3222473887.4090199</v>
      </c>
      <c r="M22649" s="7">
        <v>104822449.81159998</v>
      </c>
      <c r="N22649" s="12">
        <v>30.742211169466589</v>
      </c>
      <c r="O22649" s="4">
        <v>1.2534281028707918E-4</v>
      </c>
      <c r="P22649" s="7">
        <v>390880913668.81891</v>
      </c>
      <c r="Q22649" s="7">
        <v>12714795026.099001</v>
      </c>
      <c r="R22649" t="s">
        <v>11</v>
      </c>
    </row>
    <row r="22650" spans="1:18" x14ac:dyDescent="0.25">
      <c r="A22650" s="1">
        <v>43508</v>
      </c>
      <c r="B22650" s="7">
        <v>43508</v>
      </c>
      <c r="C22650" s="4">
        <v>121.17857644599999</v>
      </c>
      <c r="D22650" s="4">
        <v>123.468300517</v>
      </c>
      <c r="E22650" s="4">
        <v>119.60002548200001</v>
      </c>
      <c r="F22650" s="4">
        <v>122.572291057</v>
      </c>
      <c r="G22650" s="4">
        <v>4.8087009870034629</v>
      </c>
      <c r="H22650" s="4">
        <v>1.0502159196598299E-2</v>
      </c>
      <c r="I22650" s="4">
        <v>3.3549016024755011E-2</v>
      </c>
      <c r="J22650" s="13">
        <v>-3.3947477446158496</v>
      </c>
      <c r="K22650" s="4">
        <v>9.0921367445699047E-3</v>
      </c>
      <c r="L22650" s="7">
        <v>3149576428.8446698</v>
      </c>
      <c r="M22650" s="7">
        <v>104835807.59279974</v>
      </c>
      <c r="N22650" s="12">
        <v>30.042945260441595</v>
      </c>
      <c r="O22650" s="4">
        <v>1.2743244623419466E-4</v>
      </c>
      <c r="P22650" s="7">
        <v>386050798742.61554</v>
      </c>
      <c r="Q22650" s="7">
        <v>12849965121.4603</v>
      </c>
      <c r="R22650" t="s">
        <v>11</v>
      </c>
    </row>
    <row r="22651" spans="1:18" x14ac:dyDescent="0.25">
      <c r="A22651" s="1">
        <v>43509</v>
      </c>
      <c r="B22651" s="7">
        <v>43509</v>
      </c>
      <c r="C22651" s="4">
        <v>122.544287348</v>
      </c>
      <c r="D22651" s="4">
        <v>125.55069777600001</v>
      </c>
      <c r="E22651" s="4">
        <v>121.612499271</v>
      </c>
      <c r="F22651" s="4">
        <v>122.553602552</v>
      </c>
      <c r="G22651" s="4">
        <v>4.8085485061311974</v>
      </c>
      <c r="H22651" s="4">
        <v>-1.5246924764838842E-4</v>
      </c>
      <c r="I22651" s="4">
        <v>3.374207606580424E-2</v>
      </c>
      <c r="J22651" s="13">
        <v>-3.3890096724649266</v>
      </c>
      <c r="K22651" s="4">
        <v>5.7545664202721773E-3</v>
      </c>
      <c r="L22651" s="7">
        <v>3386585799.1429901</v>
      </c>
      <c r="M22651" s="7">
        <v>104848862.46780023</v>
      </c>
      <c r="N22651" s="12">
        <v>32.299690425187329</v>
      </c>
      <c r="O22651" s="4">
        <v>1.2452687016252227E-4</v>
      </c>
      <c r="P22651" s="7">
        <v>415038290036.4173</v>
      </c>
      <c r="Q22651" s="7">
        <v>12849605818.9081</v>
      </c>
      <c r="R22651" t="s">
        <v>11</v>
      </c>
    </row>
    <row r="22652" spans="1:18" x14ac:dyDescent="0.25">
      <c r="A22652" s="1">
        <v>43510</v>
      </c>
      <c r="B22652" s="7">
        <v>43510</v>
      </c>
      <c r="C22652" s="4">
        <v>122.41698698499999</v>
      </c>
      <c r="D22652" s="4">
        <v>124.45198864300001</v>
      </c>
      <c r="E22652" s="4">
        <v>121.334889287</v>
      </c>
      <c r="F22652" s="4">
        <v>121.390203726</v>
      </c>
      <c r="G22652" s="4">
        <v>4.7990101811849328</v>
      </c>
      <c r="H22652" s="4">
        <v>-9.4929794128766655E-3</v>
      </c>
      <c r="I22652" s="4">
        <v>3.3562122924645749E-2</v>
      </c>
      <c r="J22652" s="13">
        <v>-3.394357141796033</v>
      </c>
      <c r="K22652" s="4">
        <v>-5.3331970684774768E-3</v>
      </c>
      <c r="L22652" s="7">
        <v>3331701627.67488</v>
      </c>
      <c r="M22652" s="7">
        <v>104861951.65529977</v>
      </c>
      <c r="N22652" s="12">
        <v>31.77226415379705</v>
      </c>
      <c r="O22652" s="4">
        <v>1.2483862191216275E-4</v>
      </c>
      <c r="P22652" s="7">
        <v>404435939337.69946</v>
      </c>
      <c r="Q22652" s="7">
        <v>12729213674.542801</v>
      </c>
      <c r="R22652" t="s">
        <v>11</v>
      </c>
    </row>
    <row r="22653" spans="1:18" x14ac:dyDescent="0.25">
      <c r="A22653" s="1">
        <v>43511</v>
      </c>
      <c r="B22653" s="7">
        <v>43511</v>
      </c>
      <c r="C22653" s="4">
        <v>121.45369483</v>
      </c>
      <c r="D22653" s="4">
        <v>123.660125722</v>
      </c>
      <c r="E22653" s="4">
        <v>121.371914683</v>
      </c>
      <c r="F22653" s="4">
        <v>122.100387372</v>
      </c>
      <c r="G22653" s="4">
        <v>4.8048435536914793</v>
      </c>
      <c r="H22653" s="4">
        <v>5.8504197554772987E-3</v>
      </c>
      <c r="I22653" s="4">
        <v>3.3721836269927329E-2</v>
      </c>
      <c r="J22653" s="13">
        <v>-3.3896096909276396</v>
      </c>
      <c r="K22653" s="4">
        <v>4.7587378676900464E-3</v>
      </c>
      <c r="L22653" s="7">
        <v>3021741614.8568602</v>
      </c>
      <c r="M22653" s="7">
        <v>104875021.6241001</v>
      </c>
      <c r="N22653" s="12">
        <v>28.812786572646285</v>
      </c>
      <c r="O22653" s="4">
        <v>1.2463976298380825E-4</v>
      </c>
      <c r="P22653" s="7">
        <v>368955821712.11548</v>
      </c>
      <c r="Q22653" s="7">
        <v>12805280765.949499</v>
      </c>
      <c r="R22653" t="s">
        <v>11</v>
      </c>
    </row>
    <row r="22654" spans="1:18" x14ac:dyDescent="0.25">
      <c r="A22654" s="1">
        <v>43512</v>
      </c>
      <c r="B22654" s="7">
        <v>43512</v>
      </c>
      <c r="C22654" s="4">
        <v>122.39645541199999</v>
      </c>
      <c r="D22654" s="4">
        <v>124.13481093599999</v>
      </c>
      <c r="E22654" s="4">
        <v>122.295306012</v>
      </c>
      <c r="F22654" s="4">
        <v>123.26021305499999</v>
      </c>
      <c r="G22654" s="4">
        <v>4.814297674033333</v>
      </c>
      <c r="H22654" s="4">
        <v>9.4989517065689894E-3</v>
      </c>
      <c r="I22654" s="4">
        <v>3.3957969536155402E-2</v>
      </c>
      <c r="J22654" s="13">
        <v>-3.3826317091923355</v>
      </c>
      <c r="K22654" s="4">
        <v>7.002384577694371E-3</v>
      </c>
      <c r="L22654" s="7">
        <v>2905833287.20649</v>
      </c>
      <c r="M22654" s="7">
        <v>104888267.37410024</v>
      </c>
      <c r="N22654" s="12">
        <v>27.704083211160174</v>
      </c>
      <c r="O22654" s="4">
        <v>1.2630033152803908E-4</v>
      </c>
      <c r="P22654" s="7">
        <v>358173630083.38293</v>
      </c>
      <c r="Q22654" s="7">
        <v>12928550183.5014</v>
      </c>
      <c r="R22654" t="s">
        <v>11</v>
      </c>
    </row>
    <row r="22655" spans="1:18" x14ac:dyDescent="0.25">
      <c r="A22655" s="1">
        <v>43513</v>
      </c>
      <c r="B22655" s="7">
        <v>43513</v>
      </c>
      <c r="C22655" s="4">
        <v>123.182083354</v>
      </c>
      <c r="D22655" s="4">
        <v>134.460098625</v>
      </c>
      <c r="E22655" s="4">
        <v>123.09160992</v>
      </c>
      <c r="F22655" s="4">
        <v>133.59888294999999</v>
      </c>
      <c r="G22655" s="4">
        <v>4.8948418999148959</v>
      </c>
      <c r="H22655" s="4">
        <v>8.3876780988418165E-2</v>
      </c>
      <c r="I22655" s="4">
        <v>3.6364952681357851E-2</v>
      </c>
      <c r="J22655" s="13">
        <v>-3.314149806590343</v>
      </c>
      <c r="K22655" s="4">
        <v>7.088124461151038E-2</v>
      </c>
      <c r="L22655" s="7">
        <v>4236081129.5363202</v>
      </c>
      <c r="M22655" s="7">
        <v>104901292.43659969</v>
      </c>
      <c r="N22655" s="12">
        <v>40.381591409815336</v>
      </c>
      <c r="O22655" s="4">
        <v>1.2418035711270504E-4</v>
      </c>
      <c r="P22655" s="7">
        <v>565935706991.62659</v>
      </c>
      <c r="Q22655" s="7">
        <v>14014695489.541</v>
      </c>
      <c r="R22655" t="s">
        <v>11</v>
      </c>
    </row>
    <row r="22656" spans="1:18" x14ac:dyDescent="0.25">
      <c r="A22656" s="1">
        <v>43514</v>
      </c>
      <c r="B22656" s="7">
        <v>43514</v>
      </c>
      <c r="C22656" s="4">
        <v>133.03254869</v>
      </c>
      <c r="D22656" s="4">
        <v>147.68658778</v>
      </c>
      <c r="E22656" s="4">
        <v>133.00194042000001</v>
      </c>
      <c r="F22656" s="4">
        <v>146.09837100999999</v>
      </c>
      <c r="G22656" s="4">
        <v>4.9842801688656095</v>
      </c>
      <c r="H22656" s="4">
        <v>9.3559824633249342E-2</v>
      </c>
      <c r="I22656" s="4">
        <v>3.7310782490864641E-2</v>
      </c>
      <c r="J22656" s="13">
        <v>-3.2884729192843349</v>
      </c>
      <c r="K22656" s="4">
        <v>2.6009378254784884E-2</v>
      </c>
      <c r="L22656" s="7">
        <v>5387525773.0592403</v>
      </c>
      <c r="M22656" s="7">
        <v>104914602.2177999</v>
      </c>
      <c r="N22656" s="12">
        <v>51.351534096987578</v>
      </c>
      <c r="O22656" s="4">
        <v>1.2687909644449227E-4</v>
      </c>
      <c r="P22656" s="7">
        <v>787108739218.34595</v>
      </c>
      <c r="Q22656" s="7">
        <v>15327852479.182699</v>
      </c>
      <c r="R22656" t="s">
        <v>11</v>
      </c>
    </row>
    <row r="22657" spans="1:18" x14ac:dyDescent="0.25">
      <c r="A22657" s="1">
        <v>43515</v>
      </c>
      <c r="B22657" s="7">
        <v>43515</v>
      </c>
      <c r="C22657" s="4">
        <v>146.39881947800001</v>
      </c>
      <c r="D22657" s="4">
        <v>149.92997773900001</v>
      </c>
      <c r="E22657" s="4">
        <v>145.12846693</v>
      </c>
      <c r="F22657" s="4">
        <v>145.34618357100001</v>
      </c>
      <c r="G22657" s="4">
        <v>4.9791183698387034</v>
      </c>
      <c r="H22657" s="4">
        <v>-5.1484998347346208E-3</v>
      </c>
      <c r="I22657" s="4">
        <v>3.6823589354505692E-2</v>
      </c>
      <c r="J22657" s="13">
        <v>-3.3016166241015656</v>
      </c>
      <c r="K22657" s="4">
        <v>-1.3057703533240976E-2</v>
      </c>
      <c r="L22657" s="7">
        <v>5310842625.3896799</v>
      </c>
      <c r="M22657" s="7">
        <v>104928114.68659995</v>
      </c>
      <c r="N22657" s="12">
        <v>50.614105106645084</v>
      </c>
      <c r="O22657" s="4">
        <v>1.2879492953708652E-4</v>
      </c>
      <c r="P22657" s="7">
        <v>771910707146.58008</v>
      </c>
      <c r="Q22657" s="7">
        <v>15250901018.997499</v>
      </c>
      <c r="R22657" t="s">
        <v>11</v>
      </c>
    </row>
    <row r="22658" spans="1:18" x14ac:dyDescent="0.25">
      <c r="A22658" s="1">
        <v>43516</v>
      </c>
      <c r="B22658" s="7">
        <v>43516</v>
      </c>
      <c r="C22658" s="4">
        <v>145.17272318400001</v>
      </c>
      <c r="D22658" s="4">
        <v>149.554343958</v>
      </c>
      <c r="E22658" s="4">
        <v>142.50212661800001</v>
      </c>
      <c r="F22658" s="4">
        <v>149.554343958</v>
      </c>
      <c r="G22658" s="4">
        <v>5.0076598315146867</v>
      </c>
      <c r="H22658" s="4">
        <v>2.8952672052406193E-2</v>
      </c>
      <c r="I22658" s="4">
        <v>3.7390263795142271E-2</v>
      </c>
      <c r="J22658" s="13">
        <v>-3.2863449347855269</v>
      </c>
      <c r="K22658" s="4">
        <v>1.538889745866779E-2</v>
      </c>
      <c r="L22658" s="7">
        <v>4500094964.9150896</v>
      </c>
      <c r="M22658" s="7">
        <v>104941534.81160028</v>
      </c>
      <c r="N22658" s="12">
        <v>42.881924425767473</v>
      </c>
      <c r="O22658" s="4">
        <v>1.2789827626667221E-4</v>
      </c>
      <c r="P22658" s="7">
        <v>673008750226.57532</v>
      </c>
      <c r="Q22658" s="7">
        <v>15694462392.6945</v>
      </c>
      <c r="R22658" t="s">
        <v>11</v>
      </c>
    </row>
    <row r="22659" spans="1:18" x14ac:dyDescent="0.25">
      <c r="A22659" s="1">
        <v>43517</v>
      </c>
      <c r="B22659" s="7">
        <v>43517</v>
      </c>
      <c r="C22659" s="4">
        <v>149.352326643</v>
      </c>
      <c r="D22659" s="4">
        <v>149.352326643</v>
      </c>
      <c r="E22659" s="4">
        <v>144.563818019</v>
      </c>
      <c r="F22659" s="4">
        <v>146.13084428900001</v>
      </c>
      <c r="G22659" s="4">
        <v>4.9845024141267515</v>
      </c>
      <c r="H22659" s="4">
        <v>-2.2891342226484781E-2</v>
      </c>
      <c r="I22659" s="4">
        <v>3.6956619730987905E-2</v>
      </c>
      <c r="J22659" s="13">
        <v>-3.2980104938860615</v>
      </c>
      <c r="K22659" s="4">
        <v>-1.159778028125881E-2</v>
      </c>
      <c r="L22659" s="7">
        <v>3995766856.2604899</v>
      </c>
      <c r="M22659" s="7">
        <v>104954883.49909988</v>
      </c>
      <c r="N22659" s="12">
        <v>38.071280945157341</v>
      </c>
      <c r="O22659" s="4">
        <v>1.2720118419806166E-4</v>
      </c>
      <c r="P22659" s="7">
        <v>583904784287.34875</v>
      </c>
      <c r="Q22659" s="7">
        <v>15337145737.9771</v>
      </c>
      <c r="R22659" t="s">
        <v>11</v>
      </c>
    </row>
    <row r="22660" spans="1:18" x14ac:dyDescent="0.25">
      <c r="A22660" s="1">
        <v>43518</v>
      </c>
      <c r="B22660" s="7">
        <v>43518</v>
      </c>
      <c r="C22660" s="4">
        <v>146.07325688</v>
      </c>
      <c r="D22660" s="4">
        <v>149.26861687799999</v>
      </c>
      <c r="E22660" s="4">
        <v>145.20654095099999</v>
      </c>
      <c r="F22660" s="4">
        <v>149.09245426499999</v>
      </c>
      <c r="G22660" s="4">
        <v>5.0045666119387286</v>
      </c>
      <c r="H22660" s="4">
        <v>2.0266836822915094E-2</v>
      </c>
      <c r="I22660" s="4">
        <v>3.7221686185751439E-2</v>
      </c>
      <c r="J22660" s="13">
        <v>-3.2908637255767972</v>
      </c>
      <c r="K22660" s="4">
        <v>7.1723674051627903E-3</v>
      </c>
      <c r="L22660" s="7">
        <v>3731099283.6047001</v>
      </c>
      <c r="M22660" s="7">
        <v>104968163.84280011</v>
      </c>
      <c r="N22660" s="12">
        <v>35.545056205730901</v>
      </c>
      <c r="O22660" s="4">
        <v>1.26533832990668E-4</v>
      </c>
      <c r="P22660" s="7">
        <v>556278749299.00793</v>
      </c>
      <c r="Q22660" s="7">
        <v>15649961167.0137</v>
      </c>
      <c r="R22660" t="s">
        <v>11</v>
      </c>
    </row>
    <row r="22661" spans="1:18" x14ac:dyDescent="0.25">
      <c r="A22661" s="1">
        <v>43519</v>
      </c>
      <c r="B22661" s="7">
        <v>43519</v>
      </c>
      <c r="C22661" s="4">
        <v>148.676621979</v>
      </c>
      <c r="D22661" s="4">
        <v>159.12587029900001</v>
      </c>
      <c r="E22661" s="4">
        <v>147.331060175</v>
      </c>
      <c r="F22661" s="4">
        <v>158.79542978000001</v>
      </c>
      <c r="G22661" s="4">
        <v>5.0676167686759692</v>
      </c>
      <c r="H22661" s="4">
        <v>6.5080258842300315E-2</v>
      </c>
      <c r="I22661" s="4">
        <v>3.8332986716487882E-2</v>
      </c>
      <c r="J22661" s="13">
        <v>-3.2614444815064543</v>
      </c>
      <c r="K22661" s="4">
        <v>2.9856265113584572E-2</v>
      </c>
      <c r="L22661" s="7">
        <v>4519468458.3491402</v>
      </c>
      <c r="M22661" s="7">
        <v>104981814.87409995</v>
      </c>
      <c r="N22661" s="12">
        <v>43.050012649992176</v>
      </c>
      <c r="O22661" s="4">
        <v>1.3004925303150116E-4</v>
      </c>
      <c r="P22661" s="7">
        <v>717670936220.70581</v>
      </c>
      <c r="Q22661" s="7">
        <v>16670632412.017099</v>
      </c>
      <c r="R22661" t="s">
        <v>11</v>
      </c>
    </row>
    <row r="22662" spans="1:18" x14ac:dyDescent="0.25">
      <c r="A22662" s="1">
        <v>43520</v>
      </c>
      <c r="B22662" s="7">
        <v>43520</v>
      </c>
      <c r="C22662" s="4">
        <v>158.902409425</v>
      </c>
      <c r="D22662" s="4">
        <v>165.54962749800001</v>
      </c>
      <c r="E22662" s="4">
        <v>135.85265356400001</v>
      </c>
      <c r="F22662" s="4">
        <v>135.85265356400001</v>
      </c>
      <c r="G22662" s="4">
        <v>4.9115708687253878</v>
      </c>
      <c r="H22662" s="4">
        <v>-0.1444800788523046</v>
      </c>
      <c r="I22662" s="4">
        <v>3.5652864681594433E-2</v>
      </c>
      <c r="J22662" s="13">
        <v>-3.3339257796252313</v>
      </c>
      <c r="K22662" s="4">
        <v>-6.9916859197946823E-2</v>
      </c>
      <c r="L22662" s="7">
        <v>5957715043.40938</v>
      </c>
      <c r="M22662" s="7">
        <v>104995179.31160033</v>
      </c>
      <c r="N22662" s="12">
        <v>56.742748404936961</v>
      </c>
      <c r="O22662" s="4">
        <v>1.2730240486316519E-4</v>
      </c>
      <c r="P22662" s="7">
        <v>809371397825.32581</v>
      </c>
      <c r="Q22662" s="7">
        <v>14263873720.908899</v>
      </c>
      <c r="R22662" t="s">
        <v>11</v>
      </c>
    </row>
    <row r="22663" spans="1:18" x14ac:dyDescent="0.25">
      <c r="A22663" s="1">
        <v>43521</v>
      </c>
      <c r="B22663" s="7">
        <v>43521</v>
      </c>
      <c r="C22663" s="4">
        <v>135.499726931</v>
      </c>
      <c r="D22663" s="4">
        <v>142.525569179</v>
      </c>
      <c r="E22663" s="4">
        <v>135.483837037</v>
      </c>
      <c r="F22663" s="4">
        <v>139.82285549900001</v>
      </c>
      <c r="G22663" s="4">
        <v>4.9403763035544577</v>
      </c>
      <c r="H22663" s="4">
        <v>2.9224323786429751E-2</v>
      </c>
      <c r="I22663" s="4">
        <v>3.6011793077155678E-2</v>
      </c>
      <c r="J22663" s="13">
        <v>-3.3239088086938877</v>
      </c>
      <c r="K22663" s="4">
        <v>1.0067308721661837E-2</v>
      </c>
      <c r="L22663" s="7">
        <v>4914392068.2784405</v>
      </c>
      <c r="M22663" s="7">
        <v>105008568.68660007</v>
      </c>
      <c r="N22663" s="12">
        <v>46.799914804529244</v>
      </c>
      <c r="O22663" s="4">
        <v>1.2752371192214693E-4</v>
      </c>
      <c r="P22663" s="7">
        <v>687144332028.32825</v>
      </c>
      <c r="Q22663" s="7">
        <v>14682597925.623301</v>
      </c>
      <c r="R22663" t="s">
        <v>11</v>
      </c>
    </row>
    <row r="22664" spans="1:18" x14ac:dyDescent="0.25">
      <c r="A22664" s="1">
        <v>43522</v>
      </c>
      <c r="B22664" s="7">
        <v>43522</v>
      </c>
      <c r="C22664" s="4">
        <v>139.646094554</v>
      </c>
      <c r="D22664" s="4">
        <v>139.97643928799999</v>
      </c>
      <c r="E22664" s="4">
        <v>136.57961091600001</v>
      </c>
      <c r="F22664" s="4">
        <v>138.08968196000001</v>
      </c>
      <c r="G22664" s="4">
        <v>4.9279033433589712</v>
      </c>
      <c r="H22664" s="4">
        <v>-1.2395495234413958E-2</v>
      </c>
      <c r="I22664" s="4">
        <v>3.5826896272188026E-2</v>
      </c>
      <c r="J22664" s="13">
        <v>-3.3290563751352149</v>
      </c>
      <c r="K22664" s="4">
        <v>-5.1343404248577239E-3</v>
      </c>
      <c r="L22664" s="7">
        <v>3791292838.9302702</v>
      </c>
      <c r="M22664" s="7">
        <v>105022069.43659978</v>
      </c>
      <c r="N22664" s="12">
        <v>36.099963172207495</v>
      </c>
      <c r="O22664" s="4">
        <v>1.2856807942973877E-4</v>
      </c>
      <c r="P22664" s="7">
        <v>523538422345.10657</v>
      </c>
      <c r="Q22664" s="7">
        <v>14502464167.281099</v>
      </c>
      <c r="R22664" t="s">
        <v>11</v>
      </c>
    </row>
    <row r="22665" spans="1:18" x14ac:dyDescent="0.25">
      <c r="A22665" s="1">
        <v>43523</v>
      </c>
      <c r="B22665" s="7">
        <v>43523</v>
      </c>
      <c r="C22665" s="4">
        <v>138.02957448500001</v>
      </c>
      <c r="D22665" s="4">
        <v>141.33622986699999</v>
      </c>
      <c r="E22665" s="4">
        <v>131.60292222199999</v>
      </c>
      <c r="F22665" s="4">
        <v>136.125954509</v>
      </c>
      <c r="G22665" s="4">
        <v>4.9135805932322132</v>
      </c>
      <c r="H22665" s="4">
        <v>-1.4220667490340354E-2</v>
      </c>
      <c r="I22665" s="4">
        <v>3.5347773618406936E-2</v>
      </c>
      <c r="J22665" s="13">
        <v>-3.342519869714689</v>
      </c>
      <c r="K22665" s="4">
        <v>-1.3373267115885426E-2</v>
      </c>
      <c r="L22665" s="7">
        <v>4469776860.4794998</v>
      </c>
      <c r="M22665" s="7">
        <v>105035595.12410015</v>
      </c>
      <c r="N22665" s="12">
        <v>42.55487727944449</v>
      </c>
      <c r="O22665" s="4">
        <v>1.2878900190152682E-4</v>
      </c>
      <c r="P22665" s="7">
        <v>608452641575.01318</v>
      </c>
      <c r="Q22665" s="7">
        <v>14298070643.688999</v>
      </c>
      <c r="R22665" t="s">
        <v>11</v>
      </c>
    </row>
    <row r="22666" spans="1:18" x14ac:dyDescent="0.25">
      <c r="A22666" s="1">
        <v>43524</v>
      </c>
      <c r="B22666" s="7">
        <v>43524</v>
      </c>
      <c r="C22666" s="4">
        <v>136.28307992500001</v>
      </c>
      <c r="D22666" s="4">
        <v>138.84713316</v>
      </c>
      <c r="E22666" s="4">
        <v>135.65759412</v>
      </c>
      <c r="F22666" s="4">
        <v>136.74625200899999</v>
      </c>
      <c r="G22666" s="4">
        <v>4.9181270333140636</v>
      </c>
      <c r="H22666" s="4">
        <v>4.5567908209523797E-3</v>
      </c>
      <c r="I22666" s="4">
        <v>3.5474414786395889E-2</v>
      </c>
      <c r="J22666" s="13">
        <v>-3.3389435525796149</v>
      </c>
      <c r="K22666" s="4">
        <v>3.5827197875626872E-3</v>
      </c>
      <c r="L22666" s="7">
        <v>4535438953.1690102</v>
      </c>
      <c r="M22666" s="7">
        <v>105049447.4366</v>
      </c>
      <c r="N22666" s="12">
        <v>43.174324699863483</v>
      </c>
      <c r="O22666" s="4">
        <v>1.3188207753271072E-4</v>
      </c>
      <c r="P22666" s="7">
        <v>620204278061.48462</v>
      </c>
      <c r="Q22666" s="7">
        <v>14365118212.571501</v>
      </c>
      <c r="R22666" t="s">
        <v>11</v>
      </c>
    </row>
    <row r="22667" spans="1:18" x14ac:dyDescent="0.25">
      <c r="A22667" s="1">
        <v>43525</v>
      </c>
      <c r="B22667" s="7">
        <v>43525</v>
      </c>
      <c r="C22667" s="4">
        <v>136.836239742</v>
      </c>
      <c r="D22667" s="4">
        <v>138.99527252499999</v>
      </c>
      <c r="E22667" s="4">
        <v>136.434789591</v>
      </c>
      <c r="F22667" s="4">
        <v>136.443622783</v>
      </c>
      <c r="G22667" s="4">
        <v>4.9159115094040393</v>
      </c>
      <c r="H22667" s="4">
        <v>-2.2130714484231407E-3</v>
      </c>
      <c r="I22667" s="4">
        <v>3.5351901019085877E-2</v>
      </c>
      <c r="J22667" s="13">
        <v>-3.3424031110250687</v>
      </c>
      <c r="K22667" s="4">
        <v>-3.4535810681504109E-3</v>
      </c>
      <c r="L22667" s="7">
        <v>3756124823.7486701</v>
      </c>
      <c r="M22667" s="7">
        <v>105068724.59279986</v>
      </c>
      <c r="N22667" s="12">
        <v>35.749218792802111</v>
      </c>
      <c r="O22667" s="4">
        <v>1.8350554591438326E-4</v>
      </c>
      <c r="P22667" s="7">
        <v>512499278577.4259</v>
      </c>
      <c r="Q22667" s="7">
        <v>14335957424.630899</v>
      </c>
      <c r="R22667" t="s">
        <v>11</v>
      </c>
    </row>
    <row r="22668" spans="1:18" x14ac:dyDescent="0.25">
      <c r="A22668" s="1">
        <v>43526</v>
      </c>
      <c r="B22668" s="7">
        <v>43526</v>
      </c>
      <c r="C22668" s="4">
        <v>136.35008222600001</v>
      </c>
      <c r="D22668" s="4">
        <v>137.18480396800001</v>
      </c>
      <c r="E22668" s="4">
        <v>132.436381643</v>
      </c>
      <c r="F22668" s="4">
        <v>134.20695529899999</v>
      </c>
      <c r="G22668" s="4">
        <v>4.8993830510559651</v>
      </c>
      <c r="H22668" s="4">
        <v>-1.639261284902414E-2</v>
      </c>
      <c r="I22668" s="4">
        <v>3.4728917984321706E-2</v>
      </c>
      <c r="J22668" s="13">
        <v>-3.3601825677842823</v>
      </c>
      <c r="K22668" s="4">
        <v>-1.762233477706994E-2</v>
      </c>
      <c r="L22668" s="7">
        <v>3747176425.1680999</v>
      </c>
      <c r="M22668" s="7">
        <v>105089176.34280011</v>
      </c>
      <c r="N22668" s="12">
        <v>35.65711099442666</v>
      </c>
      <c r="O22668" s="4">
        <v>1.9465116836161572E-4</v>
      </c>
      <c r="P22668" s="7">
        <v>502897138990.00177</v>
      </c>
      <c r="Q22668" s="7">
        <v>14103698391.846901</v>
      </c>
      <c r="R22668" t="s">
        <v>11</v>
      </c>
    </row>
    <row r="22669" spans="1:18" x14ac:dyDescent="0.25">
      <c r="A22669" s="1">
        <v>43527</v>
      </c>
      <c r="B22669" s="7">
        <v>43527</v>
      </c>
      <c r="C22669" s="4">
        <v>134.78612265999999</v>
      </c>
      <c r="D22669" s="4">
        <v>135.849285216</v>
      </c>
      <c r="E22669" s="4">
        <v>131.328863606</v>
      </c>
      <c r="F22669" s="4">
        <v>132.249417118</v>
      </c>
      <c r="G22669" s="4">
        <v>4.884689663303365</v>
      </c>
      <c r="H22669" s="4">
        <v>-1.4585966700748004E-2</v>
      </c>
      <c r="I22669" s="4">
        <v>3.4375715447747285E-2</v>
      </c>
      <c r="J22669" s="13">
        <v>-3.3704049101866143</v>
      </c>
      <c r="K22669" s="4">
        <v>-1.0170271838986554E-2</v>
      </c>
      <c r="L22669" s="7">
        <v>3454374052.6012702</v>
      </c>
      <c r="M22669" s="7">
        <v>105109567.43660027</v>
      </c>
      <c r="N22669" s="12">
        <v>32.864506408371163</v>
      </c>
      <c r="O22669" s="4">
        <v>1.9403609876664856E-4</v>
      </c>
      <c r="P22669" s="7">
        <v>456838954964.06146</v>
      </c>
      <c r="Q22669" s="7">
        <v>13900679027.015499</v>
      </c>
      <c r="R22669" t="s">
        <v>11</v>
      </c>
    </row>
    <row r="22670" spans="1:18" x14ac:dyDescent="0.25">
      <c r="A22670" s="1">
        <v>43528</v>
      </c>
      <c r="B22670" s="7">
        <v>43528</v>
      </c>
      <c r="C22670" s="4">
        <v>132.15787558299999</v>
      </c>
      <c r="D22670" s="4">
        <v>132.72913467699999</v>
      </c>
      <c r="E22670" s="4">
        <v>125.402704805</v>
      </c>
      <c r="F22670" s="4">
        <v>127.774121264</v>
      </c>
      <c r="G22670" s="4">
        <v>4.8502640274168423</v>
      </c>
      <c r="H22670" s="4">
        <v>-3.3839815339275915E-2</v>
      </c>
      <c r="I22670" s="4">
        <v>3.3968412718005291E-2</v>
      </c>
      <c r="J22670" s="13">
        <v>-3.3823242238947056</v>
      </c>
      <c r="K22670" s="4">
        <v>-1.1848560079021882E-2</v>
      </c>
      <c r="L22670" s="7">
        <v>4008171341.1255498</v>
      </c>
      <c r="M22670" s="7">
        <v>105130025.74909964</v>
      </c>
      <c r="N22670" s="12">
        <v>38.125847611712175</v>
      </c>
      <c r="O22670" s="4">
        <v>1.9463796682175623E-4</v>
      </c>
      <c r="P22670" s="7">
        <v>512140570987.86554</v>
      </c>
      <c r="Q22670" s="7">
        <v>13432896658.5529</v>
      </c>
      <c r="R22670" t="s">
        <v>11</v>
      </c>
    </row>
    <row r="22671" spans="1:18" x14ac:dyDescent="0.25">
      <c r="A22671" s="1">
        <v>43529</v>
      </c>
      <c r="B22671" s="7">
        <v>43529</v>
      </c>
      <c r="C22671" s="4">
        <v>127.792953672</v>
      </c>
      <c r="D22671" s="4">
        <v>138.22997317299999</v>
      </c>
      <c r="E22671" s="4">
        <v>126.7352958</v>
      </c>
      <c r="F22671" s="4">
        <v>137.82238479899999</v>
      </c>
      <c r="G22671" s="4">
        <v>4.9259657895016007</v>
      </c>
      <c r="H22671" s="4">
        <v>7.8640834588396893E-2</v>
      </c>
      <c r="I22671" s="4">
        <v>3.537195059064268E-2</v>
      </c>
      <c r="J22671" s="13">
        <v>-3.3418361291190335</v>
      </c>
      <c r="K22671" s="4">
        <v>4.1318912493471624E-2</v>
      </c>
      <c r="L22671" s="7">
        <v>4764849990.0739098</v>
      </c>
      <c r="M22671" s="7">
        <v>105150679.06160009</v>
      </c>
      <c r="N22671" s="12">
        <v>45.314495660865234</v>
      </c>
      <c r="O22671" s="4">
        <v>1.9645493619242183E-4</v>
      </c>
      <c r="P22671" s="7">
        <v>656702988841.47766</v>
      </c>
      <c r="Q22671" s="7">
        <v>14492117351.504</v>
      </c>
      <c r="R22671" t="s">
        <v>11</v>
      </c>
    </row>
    <row r="22672" spans="1:18" x14ac:dyDescent="0.25">
      <c r="A22672" s="1">
        <v>43530</v>
      </c>
      <c r="B22672" s="7">
        <v>43530</v>
      </c>
      <c r="C22672" s="4">
        <v>137.958743981</v>
      </c>
      <c r="D22672" s="4">
        <v>139.96881861200001</v>
      </c>
      <c r="E22672" s="4">
        <v>136.14592215499999</v>
      </c>
      <c r="F22672" s="4">
        <v>138.78935408300001</v>
      </c>
      <c r="G22672" s="4">
        <v>4.932957345440931</v>
      </c>
      <c r="H22672" s="4">
        <v>7.0160539262924676E-3</v>
      </c>
      <c r="I22672" s="4">
        <v>3.5551074618837393E-2</v>
      </c>
      <c r="J22672" s="13">
        <v>-3.3367848948117698</v>
      </c>
      <c r="K22672" s="4">
        <v>5.0640132987774438E-3</v>
      </c>
      <c r="L22672" s="7">
        <v>4589054218.5160398</v>
      </c>
      <c r="M22672" s="7">
        <v>105129588.18659998</v>
      </c>
      <c r="N22672" s="12">
        <v>43.651404877289998</v>
      </c>
      <c r="O22672" s="4">
        <v>-2.0057763952003303E-4</v>
      </c>
      <c r="P22672" s="7">
        <v>636911870839.70752</v>
      </c>
      <c r="Q22672" s="7">
        <v>14590867639.43</v>
      </c>
      <c r="R22672" t="s">
        <v>11</v>
      </c>
    </row>
    <row r="22673" spans="1:18" x14ac:dyDescent="0.25">
      <c r="A22673" s="1">
        <v>43531</v>
      </c>
      <c r="B22673" s="7">
        <v>43531</v>
      </c>
      <c r="C22673" s="4">
        <v>138.94237652499999</v>
      </c>
      <c r="D22673" s="4">
        <v>140.85788088199999</v>
      </c>
      <c r="E22673" s="4">
        <v>137.273137566</v>
      </c>
      <c r="F22673" s="4">
        <v>138.03450239</v>
      </c>
      <c r="G22673" s="4">
        <v>4.9275036712269236</v>
      </c>
      <c r="H22673" s="4">
        <v>-5.4388299303459783E-3</v>
      </c>
      <c r="I22673" s="4">
        <v>3.5289545397039185E-2</v>
      </c>
      <c r="J22673" s="13">
        <v>-3.3441685232980447</v>
      </c>
      <c r="K22673" s="4">
        <v>-7.3564364678763358E-3</v>
      </c>
      <c r="L22673" s="7">
        <v>4339206292.2404203</v>
      </c>
      <c r="M22673" s="7">
        <v>105143269.99910012</v>
      </c>
      <c r="N22673" s="12">
        <v>41.269463012492935</v>
      </c>
      <c r="O22673" s="4">
        <v>1.3014235798060531E-4</v>
      </c>
      <c r="P22673" s="7">
        <v>598960181316.96338</v>
      </c>
      <c r="Q22673" s="7">
        <v>14513398953.9832</v>
      </c>
      <c r="R22673" t="s">
        <v>11</v>
      </c>
    </row>
    <row r="22674" spans="1:18" x14ac:dyDescent="0.25">
      <c r="A22674" s="1">
        <v>43532</v>
      </c>
      <c r="B22674" s="7">
        <v>43532</v>
      </c>
      <c r="C22674" s="4">
        <v>138.31136065199999</v>
      </c>
      <c r="D22674" s="4">
        <v>139.49909558600001</v>
      </c>
      <c r="E22674" s="4">
        <v>133.557697889</v>
      </c>
      <c r="F22674" s="4">
        <v>135.12707499800001</v>
      </c>
      <c r="G22674" s="4">
        <v>4.9062156319783785</v>
      </c>
      <c r="H22674" s="4">
        <v>-2.106304830791797E-2</v>
      </c>
      <c r="I22674" s="4">
        <v>3.4637917414084944E-2</v>
      </c>
      <c r="J22674" s="13">
        <v>-3.3628063179357368</v>
      </c>
      <c r="K22674" s="4">
        <v>-1.8465184961235365E-2</v>
      </c>
      <c r="L22674" s="7">
        <v>4678816793.9811697</v>
      </c>
      <c r="M22674" s="7">
        <v>105156883.18659982</v>
      </c>
      <c r="N22674" s="12">
        <v>44.493680795755964</v>
      </c>
      <c r="O22674" s="4">
        <v>1.2947274228601114E-4</v>
      </c>
      <c r="P22674" s="7">
        <v>632234827822.19543</v>
      </c>
      <c r="Q22674" s="7">
        <v>14209542040.9116</v>
      </c>
      <c r="R22674" t="s">
        <v>11</v>
      </c>
    </row>
    <row r="22675" spans="1:18" x14ac:dyDescent="0.25">
      <c r="A22675" s="1">
        <v>43533</v>
      </c>
      <c r="B22675" s="7">
        <v>43533</v>
      </c>
      <c r="C22675" s="4">
        <v>134.88755191300001</v>
      </c>
      <c r="D22675" s="4">
        <v>139.11940987099999</v>
      </c>
      <c r="E22675" s="4">
        <v>134.67711891900001</v>
      </c>
      <c r="F22675" s="4">
        <v>137.96533555100001</v>
      </c>
      <c r="G22675" s="4">
        <v>4.927002461943875</v>
      </c>
      <c r="H22675" s="4">
        <v>2.1004380898809558E-2</v>
      </c>
      <c r="I22675" s="4">
        <v>3.4810601561513083E-2</v>
      </c>
      <c r="J22675" s="13">
        <v>-3.3578332960236197</v>
      </c>
      <c r="K22675" s="4">
        <v>4.9854079090193596E-3</v>
      </c>
      <c r="L22675" s="7">
        <v>5011918715.0800505</v>
      </c>
      <c r="M22675" s="7">
        <v>105170425.31160015</v>
      </c>
      <c r="N22675" s="12">
        <v>47.65521010522378</v>
      </c>
      <c r="O22675" s="4">
        <v>1.2878020525101968E-4</v>
      </c>
      <c r="P22675" s="7">
        <v>691471047280.35596</v>
      </c>
      <c r="Q22675" s="7">
        <v>14509873018.1563</v>
      </c>
      <c r="R22675" t="s">
        <v>11</v>
      </c>
    </row>
    <row r="22676" spans="1:18" x14ac:dyDescent="0.25">
      <c r="A22676" s="1">
        <v>43534</v>
      </c>
      <c r="B22676" s="7">
        <v>43534</v>
      </c>
      <c r="C22676" s="4">
        <v>138.18049889599999</v>
      </c>
      <c r="D22676" s="4">
        <v>138.270304947</v>
      </c>
      <c r="E22676" s="4">
        <v>135.68568891300001</v>
      </c>
      <c r="F22676" s="4">
        <v>136.75868313699999</v>
      </c>
      <c r="G22676" s="4">
        <v>4.9182179357177214</v>
      </c>
      <c r="H22676" s="4">
        <v>-8.746055008534875E-3</v>
      </c>
      <c r="I22676" s="4">
        <v>3.4608434330493799E-2</v>
      </c>
      <c r="J22676" s="13">
        <v>-3.3636578598474745</v>
      </c>
      <c r="K22676" s="4">
        <v>-5.807633937668033E-3</v>
      </c>
      <c r="L22676" s="7">
        <v>4578438499.3484201</v>
      </c>
      <c r="M22676" s="7">
        <v>105184259.93659984</v>
      </c>
      <c r="N22676" s="12">
        <v>43.527791155331506</v>
      </c>
      <c r="O22676" s="4">
        <v>1.3154482316390457E-4</v>
      </c>
      <c r="P22676" s="7">
        <v>626141219994.63232</v>
      </c>
      <c r="Q22676" s="7">
        <v>14384860875.6693</v>
      </c>
      <c r="R22676" t="s">
        <v>11</v>
      </c>
    </row>
    <row r="22677" spans="1:18" x14ac:dyDescent="0.25">
      <c r="A22677" s="1">
        <v>43535</v>
      </c>
      <c r="B22677" s="7">
        <v>43535</v>
      </c>
      <c r="C22677" s="4">
        <v>136.849534965</v>
      </c>
      <c r="D22677" s="4">
        <v>137.353414724</v>
      </c>
      <c r="E22677" s="4">
        <v>133.102802887</v>
      </c>
      <c r="F22677" s="4">
        <v>133.83403156</v>
      </c>
      <c r="G22677" s="4">
        <v>4.8966004618408387</v>
      </c>
      <c r="H22677" s="4">
        <v>-2.1385490923966997E-2</v>
      </c>
      <c r="I22677" s="4">
        <v>3.4270484302357282E-2</v>
      </c>
      <c r="J22677" s="13">
        <v>-3.3734708112329046</v>
      </c>
      <c r="K22677" s="4">
        <v>-9.7649614804662423E-3</v>
      </c>
      <c r="L22677" s="7">
        <v>4689807418.7895699</v>
      </c>
      <c r="M22677" s="7">
        <v>105197792.24910019</v>
      </c>
      <c r="N22677" s="12">
        <v>44.580854013404299</v>
      </c>
      <c r="O22677" s="4">
        <v>1.2865339841259781E-4</v>
      </c>
      <c r="P22677" s="7">
        <v>627655834096.60547</v>
      </c>
      <c r="Q22677" s="7">
        <v>14079044647.9084</v>
      </c>
      <c r="R22677" t="s">
        <v>11</v>
      </c>
    </row>
    <row r="22678" spans="1:18" x14ac:dyDescent="0.25">
      <c r="A22678" s="1">
        <v>43536</v>
      </c>
      <c r="B22678" s="7">
        <v>43536</v>
      </c>
      <c r="C22678" s="4">
        <v>134.012840654</v>
      </c>
      <c r="D22678" s="4">
        <v>135.27346595399999</v>
      </c>
      <c r="E22678" s="4">
        <v>130.94414972999999</v>
      </c>
      <c r="F22678" s="4">
        <v>134.44288873299999</v>
      </c>
      <c r="G22678" s="4">
        <v>4.9011394897801797</v>
      </c>
      <c r="H22678" s="4">
        <v>4.5493449304561161E-3</v>
      </c>
      <c r="I22678" s="4">
        <v>3.4391792382475389E-2</v>
      </c>
      <c r="J22678" s="13">
        <v>-3.3699373366034417</v>
      </c>
      <c r="K22678" s="4">
        <v>3.5397247102738781E-3</v>
      </c>
      <c r="L22678" s="7">
        <v>4709987999.7022305</v>
      </c>
      <c r="M22678" s="7">
        <v>105211436.06159976</v>
      </c>
      <c r="N22678" s="12">
        <v>44.766882536843248</v>
      </c>
      <c r="O22678" s="4">
        <v>1.2969675701235609E-4</v>
      </c>
      <c r="P22678" s="7">
        <v>633224392577.73218</v>
      </c>
      <c r="Q22678" s="7">
        <v>14144929391.868799</v>
      </c>
      <c r="R22678" t="s">
        <v>11</v>
      </c>
    </row>
    <row r="22679" spans="1:18" x14ac:dyDescent="0.25">
      <c r="A22679" s="1">
        <v>43537</v>
      </c>
      <c r="B22679" s="7">
        <v>43537</v>
      </c>
      <c r="C22679" s="4">
        <v>134.61177791599999</v>
      </c>
      <c r="D22679" s="4">
        <v>134.61177791599999</v>
      </c>
      <c r="E22679" s="4">
        <v>132.71972154400001</v>
      </c>
      <c r="F22679" s="4">
        <v>133.26307622600001</v>
      </c>
      <c r="G22679" s="4">
        <v>4.8923251912593662</v>
      </c>
      <c r="H22679" s="4">
        <v>-8.7755664737541924E-3</v>
      </c>
      <c r="I22679" s="4">
        <v>3.4111267971337914E-2</v>
      </c>
      <c r="J22679" s="13">
        <v>-3.3781275102334547</v>
      </c>
      <c r="K22679" s="4">
        <v>-8.156725535491979E-3</v>
      </c>
      <c r="L22679" s="7">
        <v>4265162099.2664299</v>
      </c>
      <c r="M22679" s="7">
        <v>105225022.68660033</v>
      </c>
      <c r="N22679" s="12">
        <v>40.533724682290504</v>
      </c>
      <c r="O22679" s="4">
        <v>1.2913638962794381E-4</v>
      </c>
      <c r="P22679" s="7">
        <v>568388621950.78845</v>
      </c>
      <c r="Q22679" s="7">
        <v>14022610219.167</v>
      </c>
      <c r="R22679" t="s">
        <v>11</v>
      </c>
    </row>
    <row r="22680" spans="1:18" x14ac:dyDescent="0.25">
      <c r="A22680" s="1">
        <v>43538</v>
      </c>
      <c r="B22680" s="7">
        <v>43538</v>
      </c>
      <c r="C22680" s="4">
        <v>133.20390116499999</v>
      </c>
      <c r="D22680" s="4">
        <v>135.180852754</v>
      </c>
      <c r="E22680" s="4">
        <v>132.75006928100001</v>
      </c>
      <c r="F22680" s="4">
        <v>133.711599756</v>
      </c>
      <c r="G22680" s="4">
        <v>4.8956852399256547</v>
      </c>
      <c r="H22680" s="4">
        <v>3.3656999575736968E-3</v>
      </c>
      <c r="I22680" s="4">
        <v>3.4072126177606923E-2</v>
      </c>
      <c r="J22680" s="13">
        <v>-3.3792756431042017</v>
      </c>
      <c r="K22680" s="4">
        <v>-1.1474740183765417E-3</v>
      </c>
      <c r="L22680" s="7">
        <v>4476532147.20753</v>
      </c>
      <c r="M22680" s="7">
        <v>105238648.62410015</v>
      </c>
      <c r="N22680" s="12">
        <v>42.536959622098216</v>
      </c>
      <c r="O22680" s="4">
        <v>1.2949331966793061E-4</v>
      </c>
      <c r="P22680" s="7">
        <v>598564274762.28052</v>
      </c>
      <c r="Q22680" s="7">
        <v>14071628063.688</v>
      </c>
      <c r="R22680" t="s">
        <v>11</v>
      </c>
    </row>
    <row r="22681" spans="1:18" x14ac:dyDescent="0.25">
      <c r="A22681" s="1">
        <v>43539</v>
      </c>
      <c r="B22681" s="7">
        <v>43539</v>
      </c>
      <c r="C22681" s="4">
        <v>133.56715242199999</v>
      </c>
      <c r="D22681" s="4">
        <v>138.395137565</v>
      </c>
      <c r="E22681" s="4">
        <v>133.56715242199999</v>
      </c>
      <c r="F22681" s="4">
        <v>137.691783786</v>
      </c>
      <c r="G22681" s="4">
        <v>4.9250177364598802</v>
      </c>
      <c r="H22681" s="4">
        <v>2.97669314948227E-2</v>
      </c>
      <c r="I22681" s="4">
        <v>3.4762653661152755E-2</v>
      </c>
      <c r="J22681" s="13">
        <v>-3.3592116391181879</v>
      </c>
      <c r="K22681" s="4">
        <v>2.0266639068731322E-2</v>
      </c>
      <c r="L22681" s="7">
        <v>4506861856.05093</v>
      </c>
      <c r="M22681" s="7">
        <v>105252210.06160015</v>
      </c>
      <c r="N22681" s="12">
        <v>42.819641064194599</v>
      </c>
      <c r="O22681" s="4">
        <v>1.2886366061616613E-4</v>
      </c>
      <c r="P22681" s="7">
        <v>620557848236.73535</v>
      </c>
      <c r="Q22681" s="7">
        <v>14492364550.800501</v>
      </c>
      <c r="R22681" t="s">
        <v>11</v>
      </c>
    </row>
    <row r="22682" spans="1:18" x14ac:dyDescent="0.25">
      <c r="A22682" s="1">
        <v>43540</v>
      </c>
      <c r="B22682" s="7">
        <v>43540</v>
      </c>
      <c r="C22682" s="4">
        <v>137.91195985600001</v>
      </c>
      <c r="D22682" s="4">
        <v>144.55844193300001</v>
      </c>
      <c r="E22682" s="4">
        <v>137.91195985600001</v>
      </c>
      <c r="F22682" s="4">
        <v>142.39817580100001</v>
      </c>
      <c r="G22682" s="4">
        <v>4.9586271885095856</v>
      </c>
      <c r="H22682" s="4">
        <v>3.4180630721689691E-2</v>
      </c>
      <c r="I22682" s="4">
        <v>3.5171107945208162E-2</v>
      </c>
      <c r="J22682" s="13">
        <v>-3.3475303304275235</v>
      </c>
      <c r="K22682" s="4">
        <v>1.1749801612868645E-2</v>
      </c>
      <c r="L22682" s="7">
        <v>4839003568.6460104</v>
      </c>
      <c r="M22682" s="7">
        <v>105266035.93660034</v>
      </c>
      <c r="N22682" s="12">
        <v>45.969277037851477</v>
      </c>
      <c r="O22682" s="4">
        <v>1.3135947446711049E-4</v>
      </c>
      <c r="P22682" s="7">
        <v>689065280869.72095</v>
      </c>
      <c r="Q22682" s="7">
        <v>14989691491.1744</v>
      </c>
      <c r="R22682" t="s">
        <v>11</v>
      </c>
    </row>
    <row r="22683" spans="1:18" x14ac:dyDescent="0.25">
      <c r="A22683" s="1">
        <v>43541</v>
      </c>
      <c r="B22683" s="7">
        <v>43541</v>
      </c>
      <c r="C22683" s="4">
        <v>142.23829158800001</v>
      </c>
      <c r="D22683" s="4">
        <v>142.37191299899999</v>
      </c>
      <c r="E22683" s="4">
        <v>139.32351149900001</v>
      </c>
      <c r="F22683" s="4">
        <v>140.00054950099999</v>
      </c>
      <c r="G22683" s="4">
        <v>4.941646347608744</v>
      </c>
      <c r="H22683" s="4">
        <v>-1.6837479037306428E-2</v>
      </c>
      <c r="I22683" s="4">
        <v>3.4780766562210692E-2</v>
      </c>
      <c r="J22683" s="13">
        <v>-3.3586907299823032</v>
      </c>
      <c r="K22683" s="4">
        <v>-1.1098353330397456E-2</v>
      </c>
      <c r="L22683" s="7">
        <v>3827157729.1399298</v>
      </c>
      <c r="M22683" s="7">
        <v>105279598.18660012</v>
      </c>
      <c r="N22683" s="12">
        <v>36.352320820569453</v>
      </c>
      <c r="O22683" s="4">
        <v>1.2883785239091512E-4</v>
      </c>
      <c r="P22683" s="7">
        <v>535804185106.58948</v>
      </c>
      <c r="Q22683" s="7">
        <v>14739201597.3685</v>
      </c>
      <c r="R22683" t="s">
        <v>11</v>
      </c>
    </row>
    <row r="22684" spans="1:18" x14ac:dyDescent="0.25">
      <c r="A22684" s="1">
        <v>43542</v>
      </c>
      <c r="B22684" s="7">
        <v>43542</v>
      </c>
      <c r="C22684" s="4">
        <v>140.104859119</v>
      </c>
      <c r="D22684" s="4">
        <v>142.26721697400001</v>
      </c>
      <c r="E22684" s="4">
        <v>138.84156038200001</v>
      </c>
      <c r="F22684" s="4">
        <v>139.374600609</v>
      </c>
      <c r="G22684" s="4">
        <v>4.9371652766246275</v>
      </c>
      <c r="H22684" s="4">
        <v>-4.471045965398341E-3</v>
      </c>
      <c r="I22684" s="4">
        <v>3.4562763882302526E-2</v>
      </c>
      <c r="J22684" s="13">
        <v>-3.364978364797734</v>
      </c>
      <c r="K22684" s="4">
        <v>-6.2679090041973459E-3</v>
      </c>
      <c r="L22684" s="7">
        <v>4551739878.9762096</v>
      </c>
      <c r="M22684" s="7">
        <v>105293080.87409982</v>
      </c>
      <c r="N22684" s="12">
        <v>43.229240147496292</v>
      </c>
      <c r="O22684" s="4">
        <v>1.2806552961766566E-4</v>
      </c>
      <c r="P22684" s="7">
        <v>634396927708.36719</v>
      </c>
      <c r="Q22684" s="7">
        <v>14675181093.7188</v>
      </c>
      <c r="R22684" t="s">
        <v>11</v>
      </c>
    </row>
    <row r="22685" spans="1:18" x14ac:dyDescent="0.25">
      <c r="A22685" s="1">
        <v>43543</v>
      </c>
      <c r="B22685" s="7">
        <v>43543</v>
      </c>
      <c r="C22685" s="4">
        <v>139.254013689</v>
      </c>
      <c r="D22685" s="4">
        <v>140.98905501600001</v>
      </c>
      <c r="E22685" s="4">
        <v>139.14301791299999</v>
      </c>
      <c r="F22685" s="4">
        <v>140.51919918799999</v>
      </c>
      <c r="G22685" s="4">
        <v>4.9453441284630841</v>
      </c>
      <c r="H22685" s="4">
        <v>8.2123900194055726E-3</v>
      </c>
      <c r="I22685" s="4">
        <v>3.4515508311701915E-2</v>
      </c>
      <c r="J22685" s="13">
        <v>-3.3663465396657846</v>
      </c>
      <c r="K22685" s="4">
        <v>-1.3672393435181294E-3</v>
      </c>
      <c r="L22685" s="7">
        <v>4251488128.7907</v>
      </c>
      <c r="M22685" s="7">
        <v>105306694.56159967</v>
      </c>
      <c r="N22685" s="12">
        <v>40.372439249850075</v>
      </c>
      <c r="O22685" s="4">
        <v>1.2929327726794352E-4</v>
      </c>
      <c r="P22685" s="7">
        <v>597415707214.95776</v>
      </c>
      <c r="Q22685" s="7">
        <v>14797612388.931299</v>
      </c>
      <c r="R22685" t="s">
        <v>11</v>
      </c>
    </row>
    <row r="22686" spans="1:18" x14ac:dyDescent="0.25">
      <c r="A22686" s="1">
        <v>43544</v>
      </c>
      <c r="B22686" s="7">
        <v>43544</v>
      </c>
      <c r="C22686" s="4">
        <v>140.484710404</v>
      </c>
      <c r="D22686" s="4">
        <v>140.94557190200001</v>
      </c>
      <c r="E22686" s="4">
        <v>138.307030059</v>
      </c>
      <c r="F22686" s="4">
        <v>140.68636172999999</v>
      </c>
      <c r="G22686" s="4">
        <v>4.9465330278656729</v>
      </c>
      <c r="H22686" s="4">
        <v>1.1896064236485849E-3</v>
      </c>
      <c r="I22686" s="4">
        <v>3.4418881347290792E-2</v>
      </c>
      <c r="J22686" s="13">
        <v>-3.3691499888055931</v>
      </c>
      <c r="K22686" s="4">
        <v>-2.7995231459002753E-3</v>
      </c>
      <c r="L22686" s="7">
        <v>4664134462.09447</v>
      </c>
      <c r="M22686" s="7">
        <v>105320453.18659973</v>
      </c>
      <c r="N22686" s="12">
        <v>44.285172736874465</v>
      </c>
      <c r="O22686" s="4">
        <v>1.3065289967877046E-4</v>
      </c>
      <c r="P22686" s="7">
        <v>656180108091.58154</v>
      </c>
      <c r="Q22686" s="7">
        <v>14817151374.577499</v>
      </c>
      <c r="R22686" t="s">
        <v>11</v>
      </c>
    </row>
    <row r="22687" spans="1:18" x14ac:dyDescent="0.25">
      <c r="A22687" s="1">
        <v>43545</v>
      </c>
      <c r="B22687" s="7">
        <v>43545</v>
      </c>
      <c r="C22687" s="4">
        <v>140.47848687999999</v>
      </c>
      <c r="D22687" s="4">
        <v>141.00323232400001</v>
      </c>
      <c r="E22687" s="4">
        <v>135.855428692</v>
      </c>
      <c r="F22687" s="4">
        <v>136.63606070399999</v>
      </c>
      <c r="G22687" s="4">
        <v>4.9173208998822862</v>
      </c>
      <c r="H22687" s="4">
        <v>-2.8789578294541342E-2</v>
      </c>
      <c r="I22687" s="4">
        <v>3.3910393436827529E-2</v>
      </c>
      <c r="J22687" s="13">
        <v>-3.3840337205283073</v>
      </c>
      <c r="K22687" s="4">
        <v>-1.4773516470002497E-2</v>
      </c>
      <c r="L22687" s="7">
        <v>5087247796.4612303</v>
      </c>
      <c r="M22687" s="7">
        <v>105334036.74910004</v>
      </c>
      <c r="N22687" s="12">
        <v>48.296333772708039</v>
      </c>
      <c r="O22687" s="4">
        <v>1.2897364271920173E-4</v>
      </c>
      <c r="P22687" s="7">
        <v>695101498733.56689</v>
      </c>
      <c r="Q22687" s="7">
        <v>14392427839.447399</v>
      </c>
      <c r="R22687" t="s">
        <v>11</v>
      </c>
    </row>
    <row r="22688" spans="1:18" x14ac:dyDescent="0.25">
      <c r="A22688" s="1">
        <v>43546</v>
      </c>
      <c r="B22688" s="7">
        <v>43546</v>
      </c>
      <c r="C22688" s="4">
        <v>136.56226235299999</v>
      </c>
      <c r="D22688" s="4">
        <v>138.79429827499999</v>
      </c>
      <c r="E22688" s="4">
        <v>136.22860985400001</v>
      </c>
      <c r="F22688" s="4">
        <v>137.18143503300001</v>
      </c>
      <c r="G22688" s="4">
        <v>4.9213043929655784</v>
      </c>
      <c r="H22688" s="4">
        <v>3.9914377375200516E-3</v>
      </c>
      <c r="I22688" s="4">
        <v>3.4091083606889783E-2</v>
      </c>
      <c r="J22688" s="13">
        <v>-3.3787194066877659</v>
      </c>
      <c r="K22688" s="4">
        <v>5.3284598540227837E-3</v>
      </c>
      <c r="L22688" s="7">
        <v>4490899265.9608698</v>
      </c>
      <c r="M22688" s="7">
        <v>105347637.68659969</v>
      </c>
      <c r="N22688" s="12">
        <v>42.629330515420911</v>
      </c>
      <c r="O22688" s="4">
        <v>1.2912196208751656E-4</v>
      </c>
      <c r="P22688" s="7">
        <v>616068005893.15857</v>
      </c>
      <c r="Q22688" s="7">
        <v>14451740115.184299</v>
      </c>
      <c r="R22688" t="s">
        <v>11</v>
      </c>
    </row>
    <row r="22689" spans="1:18" x14ac:dyDescent="0.25">
      <c r="A22689" s="1">
        <v>43547</v>
      </c>
      <c r="B22689" s="7">
        <v>43547</v>
      </c>
      <c r="C22689" s="4">
        <v>137.03987349900001</v>
      </c>
      <c r="D22689" s="4">
        <v>139.38539176200001</v>
      </c>
      <c r="E22689" s="4">
        <v>136.912024425</v>
      </c>
      <c r="F22689" s="4">
        <v>138.23987455100001</v>
      </c>
      <c r="G22689" s="4">
        <v>4.9289903975828224</v>
      </c>
      <c r="H22689" s="4">
        <v>7.71561777105907E-3</v>
      </c>
      <c r="I22689" s="4">
        <v>3.4253177053551874E-2</v>
      </c>
      <c r="J22689" s="13">
        <v>-3.3739759578882635</v>
      </c>
      <c r="K22689" s="4">
        <v>4.7547167620489578E-3</v>
      </c>
      <c r="L22689" s="7">
        <v>4436568613.4486198</v>
      </c>
      <c r="M22689" s="7">
        <v>105361375.68660024</v>
      </c>
      <c r="N22689" s="12">
        <v>42.108112052800941</v>
      </c>
      <c r="O22689" s="4">
        <v>1.3040634134977693E-4</v>
      </c>
      <c r="P22689" s="7">
        <v>613310688560.04126</v>
      </c>
      <c r="Q22689" s="7">
        <v>14565143357.436399</v>
      </c>
      <c r="R22689" t="s">
        <v>11</v>
      </c>
    </row>
    <row r="22690" spans="1:18" x14ac:dyDescent="0.25">
      <c r="A22690" s="1">
        <v>43548</v>
      </c>
      <c r="B22690" s="7">
        <v>43548</v>
      </c>
      <c r="C22690" s="4">
        <v>138.315351714</v>
      </c>
      <c r="D22690" s="4">
        <v>138.37560769300001</v>
      </c>
      <c r="E22690" s="4">
        <v>136.313755574</v>
      </c>
      <c r="F22690" s="4">
        <v>136.98692523099999</v>
      </c>
      <c r="G22690" s="4">
        <v>4.9198854850037215</v>
      </c>
      <c r="H22690" s="4">
        <v>-9.0635883754204682E-3</v>
      </c>
      <c r="I22690" s="4">
        <v>3.4057979582115455E-2</v>
      </c>
      <c r="J22690" s="13">
        <v>-3.3796909248812379</v>
      </c>
      <c r="K22690" s="4">
        <v>-5.698667633990402E-3</v>
      </c>
      <c r="L22690" s="7">
        <v>4266845458.4157</v>
      </c>
      <c r="M22690" s="7">
        <v>105374986.06160025</v>
      </c>
      <c r="N22690" s="12">
        <v>40.492014451336502</v>
      </c>
      <c r="O22690" s="4">
        <v>1.2917803048148561E-4</v>
      </c>
      <c r="P22690" s="7">
        <v>584502039784.22339</v>
      </c>
      <c r="Q22690" s="7">
        <v>14434995336.8381</v>
      </c>
      <c r="R22690" t="s">
        <v>11</v>
      </c>
    </row>
    <row r="22691" spans="1:18" x14ac:dyDescent="0.25">
      <c r="A22691" s="1">
        <v>43549</v>
      </c>
      <c r="B22691" s="7">
        <v>43549</v>
      </c>
      <c r="C22691" s="4">
        <v>137.08135904700001</v>
      </c>
      <c r="D22691" s="4">
        <v>137.695343235</v>
      </c>
      <c r="E22691" s="4">
        <v>133.49015753899999</v>
      </c>
      <c r="F22691" s="4">
        <v>135.031027518</v>
      </c>
      <c r="G22691" s="4">
        <v>4.9055045854974315</v>
      </c>
      <c r="H22691" s="4">
        <v>-1.4277988280281271E-2</v>
      </c>
      <c r="I22691" s="4">
        <v>3.4072324039002219E-2</v>
      </c>
      <c r="J22691" s="13">
        <v>-3.3792698359872708</v>
      </c>
      <c r="K22691" s="4">
        <v>4.2117756434079752E-4</v>
      </c>
      <c r="L22691" s="7">
        <v>4480516752.84725</v>
      </c>
      <c r="M22691" s="7">
        <v>105388616.31159997</v>
      </c>
      <c r="N22691" s="12">
        <v>42.514238346196848</v>
      </c>
      <c r="O22691" s="4">
        <v>1.2934995779500163E-4</v>
      </c>
      <c r="P22691" s="7">
        <v>605008780948.57703</v>
      </c>
      <c r="Q22691" s="7">
        <v>14230733149.2556</v>
      </c>
      <c r="R22691" t="s">
        <v>11</v>
      </c>
    </row>
    <row r="22692" spans="1:18" x14ac:dyDescent="0.25">
      <c r="A22692" s="1">
        <v>43550</v>
      </c>
      <c r="B22692" s="7">
        <v>43550</v>
      </c>
      <c r="C22692" s="4">
        <v>135.05432590000001</v>
      </c>
      <c r="D22692" s="4">
        <v>135.460352857</v>
      </c>
      <c r="E22692" s="4">
        <v>133.757344445</v>
      </c>
      <c r="F22692" s="4">
        <v>135.460352857</v>
      </c>
      <c r="G22692" s="4">
        <v>4.9086789986630341</v>
      </c>
      <c r="H22692" s="4">
        <v>3.1794569506832168E-3</v>
      </c>
      <c r="I22692" s="4">
        <v>3.3991871070579882E-2</v>
      </c>
      <c r="J22692" s="13">
        <v>-3.381633869111043</v>
      </c>
      <c r="K22692" s="4">
        <v>-2.3612409981263217E-3</v>
      </c>
      <c r="L22692" s="7">
        <v>4499271678.9166698</v>
      </c>
      <c r="M22692" s="7">
        <v>105402178.31160022</v>
      </c>
      <c r="N22692" s="12">
        <v>42.686704876397172</v>
      </c>
      <c r="O22692" s="4">
        <v>1.2868562540146539E-4</v>
      </c>
      <c r="P22692" s="7">
        <v>609472929225.55896</v>
      </c>
      <c r="Q22692" s="7">
        <v>14277816265.9858</v>
      </c>
      <c r="R22692" t="s">
        <v>11</v>
      </c>
    </row>
    <row r="22693" spans="1:18" x14ac:dyDescent="0.25">
      <c r="A22693" s="1">
        <v>43551</v>
      </c>
      <c r="B22693" s="7">
        <v>43551</v>
      </c>
      <c r="C22693" s="4">
        <v>135.45436740100001</v>
      </c>
      <c r="D22693" s="4">
        <v>141.07547461300001</v>
      </c>
      <c r="E22693" s="4">
        <v>135.34166415499999</v>
      </c>
      <c r="F22693" s="4">
        <v>140.98815754200001</v>
      </c>
      <c r="G22693" s="4">
        <v>4.9486758977870595</v>
      </c>
      <c r="H22693" s="4">
        <v>4.0807546772268381E-2</v>
      </c>
      <c r="I22693" s="4">
        <v>3.4496176379495494E-2</v>
      </c>
      <c r="J22693" s="13">
        <v>-3.3669067906667154</v>
      </c>
      <c r="K22693" s="4">
        <v>1.483605618144658E-2</v>
      </c>
      <c r="L22693" s="7">
        <v>5228240092.7360001</v>
      </c>
      <c r="M22693" s="7">
        <v>105415906.62410018</v>
      </c>
      <c r="N22693" s="12">
        <v>49.596311032823962</v>
      </c>
      <c r="O22693" s="4">
        <v>1.302469523862241E-4</v>
      </c>
      <c r="P22693" s="7">
        <v>737119937862.06396</v>
      </c>
      <c r="Q22693" s="7">
        <v>14862394450.551399</v>
      </c>
      <c r="R22693" t="s">
        <v>11</v>
      </c>
    </row>
    <row r="22694" spans="1:18" x14ac:dyDescent="0.25">
      <c r="A22694" s="1">
        <v>43552</v>
      </c>
      <c r="B22694" s="7">
        <v>43552</v>
      </c>
      <c r="C22694" s="4">
        <v>141.00584715100001</v>
      </c>
      <c r="D22694" s="4">
        <v>141.007939725</v>
      </c>
      <c r="E22694" s="4">
        <v>138.42516463699999</v>
      </c>
      <c r="F22694" s="4">
        <v>139.416477555</v>
      </c>
      <c r="G22694" s="4">
        <v>4.9374656947484121</v>
      </c>
      <c r="H22694" s="4">
        <v>-1.1147602851195575E-2</v>
      </c>
      <c r="I22694" s="4">
        <v>3.4262179004767739E-2</v>
      </c>
      <c r="J22694" s="13">
        <v>-3.3737131861014538</v>
      </c>
      <c r="K22694" s="4">
        <v>-6.783284389363319E-3</v>
      </c>
      <c r="L22694" s="7">
        <v>4163212475.1098399</v>
      </c>
      <c r="M22694" s="7">
        <v>105429500.56160024</v>
      </c>
      <c r="N22694" s="12">
        <v>39.488117205652152</v>
      </c>
      <c r="O22694" s="4">
        <v>1.2895527758001332E-4</v>
      </c>
      <c r="P22694" s="7">
        <v>580420418592.84705</v>
      </c>
      <c r="Q22694" s="7">
        <v>14698609598.6812</v>
      </c>
      <c r="R22694" t="s">
        <v>11</v>
      </c>
    </row>
    <row r="22695" spans="1:18" x14ac:dyDescent="0.25">
      <c r="A22695" s="1">
        <v>43553</v>
      </c>
      <c r="B22695" s="7">
        <v>43553</v>
      </c>
      <c r="C22695" s="4">
        <v>139.343207052</v>
      </c>
      <c r="D22695" s="4">
        <v>142.54923265799999</v>
      </c>
      <c r="E22695" s="4">
        <v>138.045107801</v>
      </c>
      <c r="F22695" s="4">
        <v>142.497417117</v>
      </c>
      <c r="G22695" s="4">
        <v>4.9593238740496997</v>
      </c>
      <c r="H22695" s="4">
        <v>2.2098819422435648E-2</v>
      </c>
      <c r="I22695" s="4">
        <v>3.4769251981661524E-2</v>
      </c>
      <c r="J22695" s="13">
        <v>-3.3590218465195938</v>
      </c>
      <c r="K22695" s="4">
        <v>1.4799787743307974E-2</v>
      </c>
      <c r="L22695" s="7">
        <v>5125602702.2685804</v>
      </c>
      <c r="M22695" s="7">
        <v>105443045.49910027</v>
      </c>
      <c r="N22695" s="12">
        <v>48.610154211757063</v>
      </c>
      <c r="O22695" s="4">
        <v>1.284738847085383E-4</v>
      </c>
      <c r="P22695" s="7">
        <v>730385146241.18823</v>
      </c>
      <c r="Q22695" s="7">
        <v>15025361636.5721</v>
      </c>
      <c r="R22695" t="s">
        <v>11</v>
      </c>
    </row>
    <row r="22696" spans="1:18" x14ac:dyDescent="0.25">
      <c r="A22696" s="1">
        <v>43554</v>
      </c>
      <c r="B22696" s="7">
        <v>43554</v>
      </c>
      <c r="C22696" s="4">
        <v>142.35914373599999</v>
      </c>
      <c r="D22696" s="4">
        <v>149.61322915599999</v>
      </c>
      <c r="E22696" s="4">
        <v>141.031743756</v>
      </c>
      <c r="F22696" s="4">
        <v>142.09268061899999</v>
      </c>
      <c r="G22696" s="4">
        <v>4.956479525113525</v>
      </c>
      <c r="H22696" s="4">
        <v>-2.840307608296433E-3</v>
      </c>
      <c r="I22696" s="4">
        <v>3.4600545866888849E-2</v>
      </c>
      <c r="J22696" s="13">
        <v>-3.3638858205432283</v>
      </c>
      <c r="K22696" s="4">
        <v>-4.8521640575315342E-3</v>
      </c>
      <c r="L22696" s="7">
        <v>5144662126.5052795</v>
      </c>
      <c r="M22696" s="7">
        <v>105456631.24909985</v>
      </c>
      <c r="N22696" s="12">
        <v>48.784624215361447</v>
      </c>
      <c r="O22696" s="4">
        <v>1.2884443858081368E-4</v>
      </c>
      <c r="P22696" s="7">
        <v>731018832434.18005</v>
      </c>
      <c r="Q22696" s="7">
        <v>14984615423.233999</v>
      </c>
      <c r="R22696" t="s">
        <v>11</v>
      </c>
    </row>
    <row r="22697" spans="1:18" x14ac:dyDescent="0.25">
      <c r="A22697" s="1">
        <v>43555</v>
      </c>
      <c r="B22697" s="7">
        <v>43555</v>
      </c>
      <c r="C22697" s="4">
        <v>142.139220518</v>
      </c>
      <c r="D22697" s="4">
        <v>142.18920636600001</v>
      </c>
      <c r="E22697" s="4">
        <v>140.69737785800001</v>
      </c>
      <c r="F22697" s="4">
        <v>141.51409410599999</v>
      </c>
      <c r="G22697" s="4">
        <v>4.9523993171124436</v>
      </c>
      <c r="H22697" s="4">
        <v>-4.0718952621591883E-3</v>
      </c>
      <c r="I22697" s="4">
        <v>3.4470196817808212E-2</v>
      </c>
      <c r="J22697" s="13">
        <v>-3.3676601886405892</v>
      </c>
      <c r="K22697" s="4">
        <v>-3.7672541231603901E-3</v>
      </c>
      <c r="L22697" s="7">
        <v>4249050197.3678699</v>
      </c>
      <c r="M22697" s="7">
        <v>105470294.18659988</v>
      </c>
      <c r="N22697" s="12">
        <v>40.286700915523916</v>
      </c>
      <c r="O22697" s="4">
        <v>1.2955977578836631E-4</v>
      </c>
      <c r="P22697" s="7">
        <v>601300489491.43457</v>
      </c>
      <c r="Q22697" s="7">
        <v>14925533136.91</v>
      </c>
      <c r="R22697" t="s">
        <v>11</v>
      </c>
    </row>
    <row r="22698" spans="1:18" x14ac:dyDescent="0.25">
      <c r="A22698" s="1">
        <v>43556</v>
      </c>
      <c r="B22698" s="7">
        <v>43556</v>
      </c>
      <c r="C22698" s="4">
        <v>141.46548344999999</v>
      </c>
      <c r="D22698" s="4">
        <v>142.73399637700001</v>
      </c>
      <c r="E22698" s="4">
        <v>140.73755906900001</v>
      </c>
      <c r="F22698" s="4">
        <v>141.83032434899999</v>
      </c>
      <c r="G22698" s="4">
        <v>4.9546314441896095</v>
      </c>
      <c r="H22698" s="4">
        <v>2.234620127399728E-3</v>
      </c>
      <c r="I22698" s="4">
        <v>3.4108725360581849E-2</v>
      </c>
      <c r="J22698" s="13">
        <v>-3.3782020517463769</v>
      </c>
      <c r="K22698" s="4">
        <v>-1.048649240783033E-2</v>
      </c>
      <c r="L22698" s="7">
        <v>4611999536.4549704</v>
      </c>
      <c r="M22698" s="7">
        <v>105483992.43659972</v>
      </c>
      <c r="N22698" s="12">
        <v>43.72226941663186</v>
      </c>
      <c r="O22698" s="4">
        <v>1.2987780213830546E-4</v>
      </c>
      <c r="P22698" s="7">
        <v>654121390152.84607</v>
      </c>
      <c r="Q22698" s="7">
        <v>14960828860.9104</v>
      </c>
      <c r="R22698" t="s">
        <v>11</v>
      </c>
    </row>
    <row r="22699" spans="1:18" x14ac:dyDescent="0.25">
      <c r="A22699" s="1">
        <v>43557</v>
      </c>
      <c r="B22699" s="7">
        <v>43557</v>
      </c>
      <c r="C22699" s="4">
        <v>141.83952138800001</v>
      </c>
      <c r="D22699" s="4">
        <v>165.226827203</v>
      </c>
      <c r="E22699" s="4">
        <v>141.636455251</v>
      </c>
      <c r="F22699" s="4">
        <v>163.961741819</v>
      </c>
      <c r="G22699" s="4">
        <v>5.0996331190183524</v>
      </c>
      <c r="H22699" s="4">
        <v>0.15604150643794282</v>
      </c>
      <c r="I22699" s="4">
        <v>3.3599558755977976E-2</v>
      </c>
      <c r="J22699" s="13">
        <v>-3.3932423443617679</v>
      </c>
      <c r="K22699" s="4">
        <v>-1.4927752333785439E-2</v>
      </c>
      <c r="L22699" s="7">
        <v>9826645698.1463604</v>
      </c>
      <c r="M22699" s="7">
        <v>105497612.87410003</v>
      </c>
      <c r="N22699" s="12">
        <v>93.145668706963036</v>
      </c>
      <c r="O22699" s="4">
        <v>1.2912326492097251E-4</v>
      </c>
      <c r="P22699" s="7">
        <v>1611193944906.2605</v>
      </c>
      <c r="Q22699" s="7">
        <v>17297572364.584</v>
      </c>
      <c r="R22699" t="s">
        <v>11</v>
      </c>
    </row>
    <row r="22700" spans="1:18" x14ac:dyDescent="0.25">
      <c r="A22700" s="1">
        <v>43558</v>
      </c>
      <c r="B22700" s="7">
        <v>43558</v>
      </c>
      <c r="C22700" s="4">
        <v>164.00863437800001</v>
      </c>
      <c r="D22700" s="4">
        <v>178.322057328</v>
      </c>
      <c r="E22700" s="4">
        <v>157.32214407500001</v>
      </c>
      <c r="F22700" s="4">
        <v>161.458801333</v>
      </c>
      <c r="G22700" s="4">
        <v>5.0842500100138812</v>
      </c>
      <c r="H22700" s="4">
        <v>-1.5265393366966279E-2</v>
      </c>
      <c r="I22700" s="4">
        <v>3.246694008838915E-2</v>
      </c>
      <c r="J22700" s="13">
        <v>-3.4275329354235899</v>
      </c>
      <c r="K22700" s="4">
        <v>-3.3709331596127372E-2</v>
      </c>
      <c r="L22700" s="7">
        <v>10622456246.115</v>
      </c>
      <c r="M22700" s="7">
        <v>105511148.4990997</v>
      </c>
      <c r="N22700" s="12">
        <v>100.67615031415981</v>
      </c>
      <c r="O22700" s="4">
        <v>1.2830266610700924E-4</v>
      </c>
      <c r="P22700" s="7">
        <v>1715089052709.9666</v>
      </c>
      <c r="Q22700" s="7">
        <v>17035703563.9328</v>
      </c>
      <c r="R22700" t="s">
        <v>11</v>
      </c>
    </row>
    <row r="22701" spans="1:18" x14ac:dyDescent="0.25">
      <c r="A22701" s="1">
        <v>43559</v>
      </c>
      <c r="B22701" s="7">
        <v>43559</v>
      </c>
      <c r="C22701" s="4">
        <v>161.431760954</v>
      </c>
      <c r="D22701" s="4">
        <v>164.929213232</v>
      </c>
      <c r="E22701" s="4">
        <v>155.24111065100001</v>
      </c>
      <c r="F22701" s="4">
        <v>158.05253782299999</v>
      </c>
      <c r="G22701" s="4">
        <v>5.0629274956222421</v>
      </c>
      <c r="H22701" s="4">
        <v>-2.1096796717664026E-2</v>
      </c>
      <c r="I22701" s="4">
        <v>3.2106235626639508E-2</v>
      </c>
      <c r="J22701" s="13">
        <v>-3.4387050114298705</v>
      </c>
      <c r="K22701" s="4">
        <v>-1.1109900125101019E-2</v>
      </c>
      <c r="L22701" s="7">
        <v>7953123528.5046701</v>
      </c>
      <c r="M22701" s="7">
        <v>105524893.9990999</v>
      </c>
      <c r="N22701" s="12">
        <v>75.36727332388989</v>
      </c>
      <c r="O22701" s="4">
        <v>1.3027533294560813E-4</v>
      </c>
      <c r="P22701" s="7">
        <v>1257011357299.9756</v>
      </c>
      <c r="Q22701" s="7">
        <v>16678477300.060801</v>
      </c>
      <c r="R22701" t="s">
        <v>11</v>
      </c>
    </row>
    <row r="22702" spans="1:18" x14ac:dyDescent="0.25">
      <c r="A22702" s="1">
        <v>43560</v>
      </c>
      <c r="B22702" s="7">
        <v>43560</v>
      </c>
      <c r="C22702" s="4">
        <v>158.02000767199999</v>
      </c>
      <c r="D22702" s="4">
        <v>167.22038397599999</v>
      </c>
      <c r="E22702" s="4">
        <v>157.44394911699999</v>
      </c>
      <c r="F22702" s="4">
        <v>165.51484594799999</v>
      </c>
      <c r="G22702" s="4">
        <v>5.1090608944072819</v>
      </c>
      <c r="H22702" s="4">
        <v>4.7214098728088051E-2</v>
      </c>
      <c r="I22702" s="4">
        <v>3.2861887155092105E-2</v>
      </c>
      <c r="J22702" s="13">
        <v>-3.4154417378610136</v>
      </c>
      <c r="K22702" s="4">
        <v>2.3535974046911014E-2</v>
      </c>
      <c r="L22702" s="7">
        <v>7531316908.1083298</v>
      </c>
      <c r="M22702" s="7">
        <v>105538526.68660009</v>
      </c>
      <c r="N22702" s="12">
        <v>71.360830443206851</v>
      </c>
      <c r="O22702" s="4">
        <v>1.2918930295547132E-4</v>
      </c>
      <c r="P22702" s="7">
        <v>1246544757831.1177</v>
      </c>
      <c r="Q22702" s="7">
        <v>17468192986.1115</v>
      </c>
      <c r="R22702" t="s">
        <v>11</v>
      </c>
    </row>
    <row r="22703" spans="1:18" x14ac:dyDescent="0.25">
      <c r="A22703" s="1">
        <v>43561</v>
      </c>
      <c r="B22703" s="7">
        <v>43561</v>
      </c>
      <c r="C22703" s="4">
        <v>165.511239539</v>
      </c>
      <c r="D22703" s="4">
        <v>172.515769517</v>
      </c>
      <c r="E22703" s="4">
        <v>161.79946479099999</v>
      </c>
      <c r="F22703" s="4">
        <v>165.94720801899999</v>
      </c>
      <c r="G22703" s="4">
        <v>5.1116697137942646</v>
      </c>
      <c r="H22703" s="4">
        <v>2.6122253174548208E-3</v>
      </c>
      <c r="I22703" s="4">
        <v>3.2797075833667047E-2</v>
      </c>
      <c r="J22703" s="13">
        <v>-3.4174159189788522</v>
      </c>
      <c r="K22703" s="4">
        <v>-1.9722337040225433E-3</v>
      </c>
      <c r="L22703" s="7">
        <v>7167016220.8757801</v>
      </c>
      <c r="M22703" s="7">
        <v>105552139.0615997</v>
      </c>
      <c r="N22703" s="12">
        <v>67.90024612095398</v>
      </c>
      <c r="O22703" s="4">
        <v>1.2898014996964036E-4</v>
      </c>
      <c r="P22703" s="7">
        <v>1189346331681.2202</v>
      </c>
      <c r="Q22703" s="7">
        <v>17516082777.7057</v>
      </c>
      <c r="R22703" t="s">
        <v>11</v>
      </c>
    </row>
    <row r="22704" spans="1:18" x14ac:dyDescent="0.25">
      <c r="A22704" s="1">
        <v>43562</v>
      </c>
      <c r="B22704" s="7">
        <v>43562</v>
      </c>
      <c r="C22704" s="4">
        <v>165.977241502</v>
      </c>
      <c r="D22704" s="4">
        <v>175.21317110000001</v>
      </c>
      <c r="E22704" s="4">
        <v>164.93209596599999</v>
      </c>
      <c r="F22704" s="4">
        <v>174.53164737899999</v>
      </c>
      <c r="G22704" s="4">
        <v>5.1621060855367924</v>
      </c>
      <c r="H22704" s="4">
        <v>5.1729941482457097E-2</v>
      </c>
      <c r="I22704" s="4">
        <v>3.357089930999E-2</v>
      </c>
      <c r="J22704" s="13">
        <v>-3.3940956792519046</v>
      </c>
      <c r="K22704" s="4">
        <v>2.3594282619812203E-2</v>
      </c>
      <c r="L22704" s="7">
        <v>7596176019.7253103</v>
      </c>
      <c r="M22704" s="7">
        <v>105565821.99909998</v>
      </c>
      <c r="N22704" s="12">
        <v>71.95677422745851</v>
      </c>
      <c r="O22704" s="4">
        <v>1.2963202472190383E-4</v>
      </c>
      <c r="P22704" s="7">
        <v>1325773114503.5134</v>
      </c>
      <c r="Q22704" s="7">
        <v>18424576820.4212</v>
      </c>
      <c r="R22704" t="s">
        <v>11</v>
      </c>
    </row>
    <row r="22705" spans="1:18" x14ac:dyDescent="0.25">
      <c r="A22705" s="1">
        <v>43563</v>
      </c>
      <c r="B22705" s="7">
        <v>43563</v>
      </c>
      <c r="C22705" s="4">
        <v>174.44966909799999</v>
      </c>
      <c r="D22705" s="4">
        <v>184.37784883699999</v>
      </c>
      <c r="E22705" s="4">
        <v>174.16098944500001</v>
      </c>
      <c r="F22705" s="4">
        <v>180.25881539100001</v>
      </c>
      <c r="G22705" s="4">
        <v>5.1943936814379699</v>
      </c>
      <c r="H22705" s="4">
        <v>3.2814495812116685E-2</v>
      </c>
      <c r="I22705" s="4">
        <v>3.4076865333988071E-2</v>
      </c>
      <c r="J22705" s="13">
        <v>-3.3791365608879085</v>
      </c>
      <c r="K22705" s="4">
        <v>1.5071565981180195E-2</v>
      </c>
      <c r="L22705" s="7">
        <v>9304964609.7549896</v>
      </c>
      <c r="M22705" s="7">
        <v>105579526.49910022</v>
      </c>
      <c r="N22705" s="12">
        <v>88.132282065446546</v>
      </c>
      <c r="O22705" s="4">
        <v>1.2981947888735483E-4</v>
      </c>
      <c r="P22705" s="7">
        <v>1677301897809.613</v>
      </c>
      <c r="Q22705" s="7">
        <v>19031640376.2705</v>
      </c>
      <c r="R22705" t="s">
        <v>11</v>
      </c>
    </row>
    <row r="22706" spans="1:18" x14ac:dyDescent="0.25">
      <c r="A22706" s="1">
        <v>43564</v>
      </c>
      <c r="B22706" s="7">
        <v>43564</v>
      </c>
      <c r="C22706" s="4">
        <v>180.22212909300001</v>
      </c>
      <c r="D22706" s="4">
        <v>180.25423206400001</v>
      </c>
      <c r="E22706" s="4">
        <v>175.09175632899999</v>
      </c>
      <c r="F22706" s="4">
        <v>176.114574527</v>
      </c>
      <c r="G22706" s="4">
        <v>5.1711347748656982</v>
      </c>
      <c r="H22706" s="4">
        <v>-2.2990503155203387E-2</v>
      </c>
      <c r="I22706" s="4">
        <v>3.3835923694507809E-2</v>
      </c>
      <c r="J22706" s="13">
        <v>-3.38623220969991</v>
      </c>
      <c r="K22706" s="4">
        <v>-7.0705341327257599E-3</v>
      </c>
      <c r="L22706" s="7">
        <v>7632529577.8095598</v>
      </c>
      <c r="M22706" s="7">
        <v>105593169.06160019</v>
      </c>
      <c r="N22706" s="12">
        <v>72.282417940851346</v>
      </c>
      <c r="O22706" s="4">
        <v>1.2921598488213018E-4</v>
      </c>
      <c r="P22706" s="7">
        <v>1344199699160.6736</v>
      </c>
      <c r="Q22706" s="7">
        <v>18596496042.241299</v>
      </c>
      <c r="R22706" t="s">
        <v>11</v>
      </c>
    </row>
    <row r="22707" spans="1:18" x14ac:dyDescent="0.25">
      <c r="A22707" s="1">
        <v>43565</v>
      </c>
      <c r="B22707" s="7">
        <v>43565</v>
      </c>
      <c r="C22707" s="4">
        <v>176.06784204600001</v>
      </c>
      <c r="D22707" s="4">
        <v>183.13427354000001</v>
      </c>
      <c r="E22707" s="4">
        <v>175.230372034</v>
      </c>
      <c r="F22707" s="4">
        <v>177.337476528</v>
      </c>
      <c r="G22707" s="4">
        <v>5.1780545642803029</v>
      </c>
      <c r="H22707" s="4">
        <v>6.9437864769818468E-3</v>
      </c>
      <c r="I22707" s="4">
        <v>3.3305615364640495E-2</v>
      </c>
      <c r="J22707" s="13">
        <v>-3.4020292666433227</v>
      </c>
      <c r="K22707" s="4">
        <v>-1.5672937870863948E-2</v>
      </c>
      <c r="L22707" s="7">
        <v>7856924878.7395601</v>
      </c>
      <c r="M22707" s="7">
        <v>105606886.56160001</v>
      </c>
      <c r="N22707" s="12">
        <v>74.397845960136806</v>
      </c>
      <c r="O22707" s="4">
        <v>1.2990897159094418E-4</v>
      </c>
      <c r="P22707" s="7">
        <v>1393327231265.7358</v>
      </c>
      <c r="Q22707" s="7">
        <v>18728058766.812901</v>
      </c>
      <c r="R22707" t="s">
        <v>11</v>
      </c>
    </row>
    <row r="22708" spans="1:18" x14ac:dyDescent="0.25">
      <c r="A22708" s="1">
        <v>43566</v>
      </c>
      <c r="B22708" s="7">
        <v>43566</v>
      </c>
      <c r="C22708" s="4">
        <v>177.34276531699999</v>
      </c>
      <c r="D22708" s="4">
        <v>177.487485238</v>
      </c>
      <c r="E22708" s="4">
        <v>162.320611488</v>
      </c>
      <c r="F22708" s="4">
        <v>165.49701739</v>
      </c>
      <c r="G22708" s="4">
        <v>5.1089531728420337</v>
      </c>
      <c r="H22708" s="4">
        <v>-6.6767946459024397E-2</v>
      </c>
      <c r="I22708" s="4">
        <v>3.2677938637491556E-2</v>
      </c>
      <c r="J22708" s="13">
        <v>-3.4210550881679254</v>
      </c>
      <c r="K22708" s="4">
        <v>-1.8845972977137158E-2</v>
      </c>
      <c r="L22708" s="7">
        <v>7859383417.2741899</v>
      </c>
      <c r="M22708" s="7">
        <v>105620489.62410006</v>
      </c>
      <c r="N22708" s="12">
        <v>74.411541219374044</v>
      </c>
      <c r="O22708" s="4">
        <v>1.2880847966396678E-4</v>
      </c>
      <c r="P22708" s="7">
        <v>1300704514083.3042</v>
      </c>
      <c r="Q22708" s="7">
        <v>17479876008.060001</v>
      </c>
      <c r="R22708" t="s">
        <v>11</v>
      </c>
    </row>
    <row r="22709" spans="1:18" x14ac:dyDescent="0.25">
      <c r="A22709" s="1">
        <v>43567</v>
      </c>
      <c r="B22709" s="7">
        <v>43567</v>
      </c>
      <c r="C22709" s="4">
        <v>165.33521230400001</v>
      </c>
      <c r="D22709" s="4">
        <v>166.12752209199999</v>
      </c>
      <c r="E22709" s="4">
        <v>161.02974013400001</v>
      </c>
      <c r="F22709" s="4">
        <v>164.736323365</v>
      </c>
      <c r="G22709" s="4">
        <v>5.1043461554602452</v>
      </c>
      <c r="H22709" s="4">
        <v>-4.5964213554821227E-3</v>
      </c>
      <c r="I22709" s="4">
        <v>3.2367632159421109E-2</v>
      </c>
      <c r="J22709" s="13">
        <v>-3.4305963629496365</v>
      </c>
      <c r="K22709" s="4">
        <v>-9.4959012412867277E-3</v>
      </c>
      <c r="L22709" s="7">
        <v>6237185309.3441496</v>
      </c>
      <c r="M22709" s="7">
        <v>105634053.8115997</v>
      </c>
      <c r="N22709" s="12">
        <v>59.045213965453655</v>
      </c>
      <c r="O22709" s="4">
        <v>1.2842382711836389E-4</v>
      </c>
      <c r="P22709" s="7">
        <v>1027490976007.5454</v>
      </c>
      <c r="Q22709" s="7">
        <v>17401765647.063499</v>
      </c>
      <c r="R22709" t="s">
        <v>11</v>
      </c>
    </row>
    <row r="22710" spans="1:18" x14ac:dyDescent="0.25">
      <c r="A22710" s="1">
        <v>43568</v>
      </c>
      <c r="B22710" s="7">
        <v>43568</v>
      </c>
      <c r="C22710" s="4">
        <v>164.622854706</v>
      </c>
      <c r="D22710" s="4">
        <v>166.36242557700001</v>
      </c>
      <c r="E22710" s="4">
        <v>163.011851264</v>
      </c>
      <c r="F22710" s="4">
        <v>164.51334987499999</v>
      </c>
      <c r="G22710" s="4">
        <v>5.1029917211679177</v>
      </c>
      <c r="H22710" s="4">
        <v>-1.3535174601777499E-3</v>
      </c>
      <c r="I22710" s="4">
        <v>3.2279124046881609E-2</v>
      </c>
      <c r="J22710" s="13">
        <v>-3.4333345720427055</v>
      </c>
      <c r="K22710" s="4">
        <v>-2.7344636179615599E-3</v>
      </c>
      <c r="L22710" s="7">
        <v>4959301561.23454</v>
      </c>
      <c r="M22710" s="7">
        <v>105647767.68659975</v>
      </c>
      <c r="N22710" s="12">
        <v>46.941849031265171</v>
      </c>
      <c r="O22710" s="4">
        <v>1.2982437486024775E-4</v>
      </c>
      <c r="P22710" s="7">
        <v>815871312879.0116</v>
      </c>
      <c r="Q22710" s="7">
        <v>17380468168.938301</v>
      </c>
      <c r="R22710" t="s">
        <v>11</v>
      </c>
    </row>
    <row r="22711" spans="1:18" x14ac:dyDescent="0.25">
      <c r="A22711" s="1">
        <v>43569</v>
      </c>
      <c r="B22711" s="7">
        <v>43569</v>
      </c>
      <c r="C22711" s="4">
        <v>164.47608800399999</v>
      </c>
      <c r="D22711" s="4">
        <v>168.591039513</v>
      </c>
      <c r="E22711" s="4">
        <v>162.78147570799999</v>
      </c>
      <c r="F22711" s="4">
        <v>167.83852068499999</v>
      </c>
      <c r="G22711" s="4">
        <v>5.1230023307685828</v>
      </c>
      <c r="H22711" s="4">
        <v>2.0212164012990579E-2</v>
      </c>
      <c r="I22711" s="4">
        <v>3.2478238723112986E-2</v>
      </c>
      <c r="J22711" s="13">
        <v>-3.4271849916641122</v>
      </c>
      <c r="K22711" s="4">
        <v>6.1685278678004453E-3</v>
      </c>
      <c r="L22711" s="7">
        <v>4846298303.1359301</v>
      </c>
      <c r="M22711" s="7">
        <v>105661383.31160007</v>
      </c>
      <c r="N22711" s="12">
        <v>45.866315121428826</v>
      </c>
      <c r="O22711" s="4">
        <v>1.2887754562612323E-4</v>
      </c>
      <c r="P22711" s="7">
        <v>813395537996.56018</v>
      </c>
      <c r="Q22711" s="7">
        <v>17734050268.549702</v>
      </c>
      <c r="R22711" t="s">
        <v>11</v>
      </c>
    </row>
    <row r="22712" spans="1:18" x14ac:dyDescent="0.25">
      <c r="A22712" s="1">
        <v>43570</v>
      </c>
      <c r="B22712" s="7">
        <v>43570</v>
      </c>
      <c r="C22712" s="4">
        <v>167.89747408900001</v>
      </c>
      <c r="D22712" s="4">
        <v>168.818458462</v>
      </c>
      <c r="E22712" s="4">
        <v>159.555732914</v>
      </c>
      <c r="F22712" s="4">
        <v>161.57417830200001</v>
      </c>
      <c r="G22712" s="4">
        <v>5.0849643455844262</v>
      </c>
      <c r="H22712" s="4">
        <v>-3.7323627242621657E-2</v>
      </c>
      <c r="I22712" s="4">
        <v>3.1886859968738343E-2</v>
      </c>
      <c r="J22712" s="13">
        <v>-3.4455612672565814</v>
      </c>
      <c r="K22712" s="4">
        <v>-1.820846134595934E-2</v>
      </c>
      <c r="L22712" s="7">
        <v>5672311823.7606001</v>
      </c>
      <c r="M22712" s="7">
        <v>105675102.06159995</v>
      </c>
      <c r="N22712" s="12">
        <v>53.67689941244727</v>
      </c>
      <c r="O22712" s="4">
        <v>1.2983693351263057E-4</v>
      </c>
      <c r="P22712" s="7">
        <v>916499121996.83801</v>
      </c>
      <c r="Q22712" s="7">
        <v>17074367782.583</v>
      </c>
      <c r="R22712" t="s">
        <v>11</v>
      </c>
    </row>
    <row r="22713" spans="1:18" x14ac:dyDescent="0.25">
      <c r="A22713" s="1">
        <v>43571</v>
      </c>
      <c r="B22713" s="7">
        <v>43571</v>
      </c>
      <c r="C22713" s="4">
        <v>161.52655013500001</v>
      </c>
      <c r="D22713" s="4">
        <v>167.666325715</v>
      </c>
      <c r="E22713" s="4">
        <v>160.88875389899999</v>
      </c>
      <c r="F22713" s="4">
        <v>167.62344118300001</v>
      </c>
      <c r="G22713" s="4">
        <v>5.1217200421283264</v>
      </c>
      <c r="H22713" s="4">
        <v>3.7439539811202155E-2</v>
      </c>
      <c r="I22713" s="4">
        <v>3.2016338230625503E-2</v>
      </c>
      <c r="J22713" s="13">
        <v>-3.441508936771728</v>
      </c>
      <c r="K22713" s="4">
        <v>4.0605522780888335E-3</v>
      </c>
      <c r="L22713" s="7">
        <v>5180105341.4043398</v>
      </c>
      <c r="M22713" s="7">
        <v>105688759.56160006</v>
      </c>
      <c r="N22713" s="12">
        <v>49.012831287750579</v>
      </c>
      <c r="O22713" s="4">
        <v>1.2924047134719682E-4</v>
      </c>
      <c r="P22713" s="7">
        <v>868307083016.63452</v>
      </c>
      <c r="Q22713" s="7">
        <v>17715913572.078098</v>
      </c>
      <c r="R22713" t="s">
        <v>11</v>
      </c>
    </row>
    <row r="22714" spans="1:18" x14ac:dyDescent="0.25">
      <c r="A22714" s="1">
        <v>43572</v>
      </c>
      <c r="B22714" s="7">
        <v>43572</v>
      </c>
      <c r="C22714" s="4">
        <v>167.55369018499999</v>
      </c>
      <c r="D22714" s="4">
        <v>168.93858091999999</v>
      </c>
      <c r="E22714" s="4">
        <v>165.501893072</v>
      </c>
      <c r="F22714" s="4">
        <v>166.95076157599999</v>
      </c>
      <c r="G22714" s="4">
        <v>5.1176989280803671</v>
      </c>
      <c r="H22714" s="4">
        <v>-4.0130401944536752E-3</v>
      </c>
      <c r="I22714" s="4">
        <v>3.1788409456207076E-2</v>
      </c>
      <c r="J22714" s="13">
        <v>-3.4486535381451118</v>
      </c>
      <c r="K22714" s="4">
        <v>-7.1191393836663132E-3</v>
      </c>
      <c r="L22714" s="7">
        <v>5596102715.0163698</v>
      </c>
      <c r="M22714" s="7">
        <v>105702339.31160012</v>
      </c>
      <c r="N22714" s="12">
        <v>52.942089564542258</v>
      </c>
      <c r="O22714" s="4">
        <v>1.2848811979995591E-4</v>
      </c>
      <c r="P22714" s="7">
        <v>934273610129.50415</v>
      </c>
      <c r="Q22714" s="7">
        <v>17647086048.436401</v>
      </c>
      <c r="R22714" t="s">
        <v>11</v>
      </c>
    </row>
    <row r="22715" spans="1:18" x14ac:dyDescent="0.25">
      <c r="A22715" s="1">
        <v>43573</v>
      </c>
      <c r="B22715" s="7">
        <v>43573</v>
      </c>
      <c r="C22715" s="4">
        <v>166.91320303699999</v>
      </c>
      <c r="D22715" s="4">
        <v>175.36533019399999</v>
      </c>
      <c r="E22715" s="4">
        <v>166.67211187800001</v>
      </c>
      <c r="F22715" s="4">
        <v>173.814032352</v>
      </c>
      <c r="G22715" s="4">
        <v>5.1579859480761421</v>
      </c>
      <c r="H22715" s="4">
        <v>4.1109550571745562E-2</v>
      </c>
      <c r="I22715" s="4">
        <v>3.2805092387109165E-2</v>
      </c>
      <c r="J22715" s="13">
        <v>-3.4171715199384107</v>
      </c>
      <c r="K22715" s="4">
        <v>3.198281852707071E-2</v>
      </c>
      <c r="L22715" s="7">
        <v>6971581464.43365</v>
      </c>
      <c r="M22715" s="7">
        <v>105715935.43659979</v>
      </c>
      <c r="N22715" s="12">
        <v>65.946363106389612</v>
      </c>
      <c r="O22715" s="4">
        <v>1.2862652887550704E-4</v>
      </c>
      <c r="P22715" s="7">
        <v>1211758686203.6741</v>
      </c>
      <c r="Q22715" s="7">
        <v>18374913022.099098</v>
      </c>
      <c r="R22715" t="s">
        <v>11</v>
      </c>
    </row>
    <row r="22716" spans="1:18" x14ac:dyDescent="0.25">
      <c r="A22716" s="1">
        <v>43574</v>
      </c>
      <c r="B22716" s="7">
        <v>43574</v>
      </c>
      <c r="C22716" s="4">
        <v>173.78788152300001</v>
      </c>
      <c r="D22716" s="4">
        <v>173.97890196399999</v>
      </c>
      <c r="E22716" s="4">
        <v>170.620215358</v>
      </c>
      <c r="F22716" s="4">
        <v>173.70844117600001</v>
      </c>
      <c r="G22716" s="4">
        <v>5.1573782683587561</v>
      </c>
      <c r="H22716" s="4">
        <v>-6.0749511746066532E-4</v>
      </c>
      <c r="I22716" s="4">
        <v>3.2751617326697485E-2</v>
      </c>
      <c r="J22716" s="13">
        <v>-3.4188029340989297</v>
      </c>
      <c r="K22716" s="4">
        <v>-1.6300841278134312E-3</v>
      </c>
      <c r="L22716" s="7">
        <v>6541053060.7556105</v>
      </c>
      <c r="M22716" s="7">
        <v>105729635.56159993</v>
      </c>
      <c r="N22716" s="12">
        <v>61.865843252100106</v>
      </c>
      <c r="O22716" s="4">
        <v>1.2959375465537438E-4</v>
      </c>
      <c r="P22716" s="7">
        <v>1136236130833.3608</v>
      </c>
      <c r="Q22716" s="7">
        <v>18366130179.5121</v>
      </c>
      <c r="R22716" t="s">
        <v>11</v>
      </c>
    </row>
    <row r="22717" spans="1:18" x14ac:dyDescent="0.25">
      <c r="A22717" s="1">
        <v>43575</v>
      </c>
      <c r="B22717" s="7">
        <v>43575</v>
      </c>
      <c r="C22717" s="4">
        <v>173.71881597199999</v>
      </c>
      <c r="D22717" s="4">
        <v>176.70581114000001</v>
      </c>
      <c r="E22717" s="4">
        <v>171.78883641100001</v>
      </c>
      <c r="F22717" s="4">
        <v>173.75126540599999</v>
      </c>
      <c r="G22717" s="4">
        <v>5.1576247673306117</v>
      </c>
      <c r="H22717" s="4">
        <v>2.4652935522339014E-4</v>
      </c>
      <c r="I22717" s="4">
        <v>3.2550575471180697E-2</v>
      </c>
      <c r="J22717" s="13">
        <v>-3.4249602308776752</v>
      </c>
      <c r="K22717" s="4">
        <v>-6.1383794733370035E-3</v>
      </c>
      <c r="L22717" s="7">
        <v>6142567811.7872295</v>
      </c>
      <c r="M22717" s="7">
        <v>105743248.31160015</v>
      </c>
      <c r="N22717" s="12">
        <v>58.089456394289556</v>
      </c>
      <c r="O22717" s="4">
        <v>1.2875056201524967E-4</v>
      </c>
      <c r="P22717" s="7">
        <v>1067278930140.1956</v>
      </c>
      <c r="Q22717" s="7">
        <v>18373023202.281399</v>
      </c>
      <c r="R22717" t="s">
        <v>11</v>
      </c>
    </row>
    <row r="22718" spans="1:18" x14ac:dyDescent="0.25">
      <c r="A22718" s="1">
        <v>43576</v>
      </c>
      <c r="B22718" s="7">
        <v>43576</v>
      </c>
      <c r="C22718" s="4">
        <v>173.71540632099999</v>
      </c>
      <c r="D22718" s="4">
        <v>174.42077072399999</v>
      </c>
      <c r="E22718" s="4">
        <v>167.42858955200001</v>
      </c>
      <c r="F22718" s="4">
        <v>170.04652176900001</v>
      </c>
      <c r="G22718" s="4">
        <v>5.1360720570775937</v>
      </c>
      <c r="H22718" s="4">
        <v>-2.1322110249633014E-2</v>
      </c>
      <c r="I22718" s="4">
        <v>3.1996521850785387E-2</v>
      </c>
      <c r="J22718" s="13">
        <v>-3.4421280742527882</v>
      </c>
      <c r="K22718" s="4">
        <v>-1.7021315671848961E-2</v>
      </c>
      <c r="L22718" s="7">
        <v>6005571687.8775902</v>
      </c>
      <c r="M22718" s="7">
        <v>105756953.49909982</v>
      </c>
      <c r="N22718" s="12">
        <v>56.786542058709252</v>
      </c>
      <c r="O22718" s="4">
        <v>1.2960815672397592E-4</v>
      </c>
      <c r="P22718" s="7">
        <v>1021226576757.9668</v>
      </c>
      <c r="Q22718" s="7">
        <v>17983602095.407799</v>
      </c>
      <c r="R22718" t="s">
        <v>11</v>
      </c>
    </row>
    <row r="22719" spans="1:18" x14ac:dyDescent="0.25">
      <c r="A22719" s="1">
        <v>43577</v>
      </c>
      <c r="B22719" s="7">
        <v>43577</v>
      </c>
      <c r="C22719" s="4">
        <v>170.017484048</v>
      </c>
      <c r="D22719" s="4">
        <v>173.069116345</v>
      </c>
      <c r="E22719" s="4">
        <v>168.72955607099999</v>
      </c>
      <c r="F22719" s="4">
        <v>171.87466955799999</v>
      </c>
      <c r="G22719" s="4">
        <v>5.1467655458473516</v>
      </c>
      <c r="H22719" s="4">
        <v>1.075086846812095E-2</v>
      </c>
      <c r="I22719" s="4">
        <v>3.1832383345793053E-2</v>
      </c>
      <c r="J22719" s="13">
        <v>-3.447271163149392</v>
      </c>
      <c r="K22719" s="4">
        <v>-5.1298858594002114E-3</v>
      </c>
      <c r="L22719" s="7">
        <v>6094878077.0959301</v>
      </c>
      <c r="M22719" s="7">
        <v>105770631.06159982</v>
      </c>
      <c r="N22719" s="12">
        <v>57.623538934416779</v>
      </c>
      <c r="O22719" s="4">
        <v>1.2933014849105331E-4</v>
      </c>
      <c r="P22719" s="7">
        <v>1047555155497.1614</v>
      </c>
      <c r="Q22719" s="7">
        <v>18179292262.653599</v>
      </c>
      <c r="R22719" t="s">
        <v>11</v>
      </c>
    </row>
    <row r="22720" spans="1:18" x14ac:dyDescent="0.25">
      <c r="A22720" s="1">
        <v>43578</v>
      </c>
      <c r="B22720" s="7">
        <v>43578</v>
      </c>
      <c r="C22720" s="4">
        <v>172.00721276300001</v>
      </c>
      <c r="D22720" s="4">
        <v>176.85078155299999</v>
      </c>
      <c r="E22720" s="4">
        <v>170.89675185499999</v>
      </c>
      <c r="F22720" s="4">
        <v>171.447798826</v>
      </c>
      <c r="G22720" s="4">
        <v>5.1442788402496697</v>
      </c>
      <c r="H22720" s="4">
        <v>-2.4836163065666164E-3</v>
      </c>
      <c r="I22720" s="4">
        <v>3.0767526762305993E-2</v>
      </c>
      <c r="J22720" s="13">
        <v>-3.4812954710942883</v>
      </c>
      <c r="K22720" s="4">
        <v>-3.345199044380668E-2</v>
      </c>
      <c r="L22720" s="7">
        <v>7097827092.2396202</v>
      </c>
      <c r="M22720" s="7">
        <v>105784166.93660001</v>
      </c>
      <c r="N22720" s="12">
        <v>67.097253755314682</v>
      </c>
      <c r="O22720" s="4">
        <v>1.2797385119419917E-4</v>
      </c>
      <c r="P22720" s="7">
        <v>1216906831412.031</v>
      </c>
      <c r="Q22720" s="7">
        <v>18136462571.922199</v>
      </c>
      <c r="R22720" t="s">
        <v>11</v>
      </c>
    </row>
    <row r="22721" spans="1:18" x14ac:dyDescent="0.25">
      <c r="A22721" s="1">
        <v>43579</v>
      </c>
      <c r="B22721" s="7">
        <v>43579</v>
      </c>
      <c r="C22721" s="4">
        <v>171.349531904</v>
      </c>
      <c r="D22721" s="4">
        <v>171.57321177599999</v>
      </c>
      <c r="E22721" s="4">
        <v>161.97668854099999</v>
      </c>
      <c r="F22721" s="4">
        <v>165.82609059000001</v>
      </c>
      <c r="G22721" s="4">
        <v>5.1109395921425937</v>
      </c>
      <c r="H22721" s="4">
        <v>-3.2789620365469861E-2</v>
      </c>
      <c r="I22721" s="4">
        <v>3.0344032427253132E-2</v>
      </c>
      <c r="J22721" s="13">
        <v>-3.4951554059415777</v>
      </c>
      <c r="K22721" s="4">
        <v>-1.3764328160809244E-2</v>
      </c>
      <c r="L22721" s="7">
        <v>7351304156.2069702</v>
      </c>
      <c r="M22721" s="7">
        <v>105797764.3741001</v>
      </c>
      <c r="N22721" s="12">
        <v>69.484494305690745</v>
      </c>
      <c r="O22721" s="4">
        <v>1.2853943925501447E-4</v>
      </c>
      <c r="P22721" s="7">
        <v>1219038028961.8206</v>
      </c>
      <c r="Q22721" s="7">
        <v>17544029659.319</v>
      </c>
      <c r="R22721" t="s">
        <v>11</v>
      </c>
    </row>
    <row r="22722" spans="1:18" x14ac:dyDescent="0.25">
      <c r="A22722" s="1">
        <v>43580</v>
      </c>
      <c r="B22722" s="7">
        <v>43580</v>
      </c>
      <c r="C22722" s="4">
        <v>165.914741225</v>
      </c>
      <c r="D22722" s="4">
        <v>166.51341469900001</v>
      </c>
      <c r="E22722" s="4">
        <v>153.846998343</v>
      </c>
      <c r="F22722" s="4">
        <v>154.45939995099999</v>
      </c>
      <c r="G22722" s="4">
        <v>5.0399312783154961</v>
      </c>
      <c r="H22722" s="4">
        <v>-6.8545851853335976E-2</v>
      </c>
      <c r="I22722" s="4">
        <v>2.9643784422727724E-2</v>
      </c>
      <c r="J22722" s="13">
        <v>-3.5185028071253868</v>
      </c>
      <c r="K22722" s="4">
        <v>-2.3076959405582791E-2</v>
      </c>
      <c r="L22722" s="7">
        <v>6820332362.1082001</v>
      </c>
      <c r="M22722" s="7">
        <v>105811455.81160007</v>
      </c>
      <c r="N22722" s="12">
        <v>64.457409736918947</v>
      </c>
      <c r="O22722" s="4">
        <v>1.2941140657336933E-4</v>
      </c>
      <c r="P22722" s="7">
        <v>1053464444117.619</v>
      </c>
      <c r="Q22722" s="7">
        <v>16343573972.6015</v>
      </c>
      <c r="R22722" t="s">
        <v>11</v>
      </c>
    </row>
    <row r="22723" spans="1:18" x14ac:dyDescent="0.25">
      <c r="A22723" s="1">
        <v>43581</v>
      </c>
      <c r="B22723" s="7">
        <v>43581</v>
      </c>
      <c r="C22723" s="4">
        <v>154.57943233099999</v>
      </c>
      <c r="D22723" s="4">
        <v>158.029006595</v>
      </c>
      <c r="E22723" s="4">
        <v>152.08567446000001</v>
      </c>
      <c r="F22723" s="4">
        <v>156.347087281</v>
      </c>
      <c r="G22723" s="4">
        <v>5.0520784542515855</v>
      </c>
      <c r="H22723" s="4">
        <v>1.2221252514245473E-2</v>
      </c>
      <c r="I22723" s="4">
        <v>2.961484657165021E-2</v>
      </c>
      <c r="J22723" s="13">
        <v>-3.5194794700314369</v>
      </c>
      <c r="K22723" s="4">
        <v>-9.7618612606449953E-4</v>
      </c>
      <c r="L22723" s="7">
        <v>7505283355.0290003</v>
      </c>
      <c r="M22723" s="7">
        <v>105825203.6866003</v>
      </c>
      <c r="N22723" s="12">
        <v>70.921511072690976</v>
      </c>
      <c r="O22723" s="4">
        <v>1.2992803940531687E-4</v>
      </c>
      <c r="P22723" s="7">
        <v>1173429191777.3557</v>
      </c>
      <c r="Q22723" s="7">
        <v>16545462357.318501</v>
      </c>
      <c r="R22723" t="s">
        <v>11</v>
      </c>
    </row>
    <row r="22724" spans="1:18" x14ac:dyDescent="0.25">
      <c r="A22724" s="1">
        <v>43582</v>
      </c>
      <c r="B22724" s="7">
        <v>43582</v>
      </c>
      <c r="C22724" s="4">
        <v>156.270861083</v>
      </c>
      <c r="D22724" s="4">
        <v>160.58941734199999</v>
      </c>
      <c r="E22724" s="4">
        <v>155.62189091799999</v>
      </c>
      <c r="F22724" s="4">
        <v>158.43493242</v>
      </c>
      <c r="G22724" s="4">
        <v>5.0653439880210538</v>
      </c>
      <c r="H22724" s="4">
        <v>1.3353911321977788E-2</v>
      </c>
      <c r="I22724" s="4">
        <v>3.0073306601998247E-2</v>
      </c>
      <c r="J22724" s="13">
        <v>-3.5041173245420971</v>
      </c>
      <c r="K22724" s="4">
        <v>1.5480749806987465E-2</v>
      </c>
      <c r="L22724" s="7">
        <v>5863109117.6517496</v>
      </c>
      <c r="M22724" s="7">
        <v>105838881.24910024</v>
      </c>
      <c r="N22724" s="12">
        <v>55.396552273190181</v>
      </c>
      <c r="O22724" s="4">
        <v>1.2924673918366636E-4</v>
      </c>
      <c r="P22724" s="7">
        <v>928921296826.24072</v>
      </c>
      <c r="Q22724" s="7">
        <v>16768575998.1096</v>
      </c>
      <c r="R22724" t="s">
        <v>11</v>
      </c>
    </row>
    <row r="22725" spans="1:18" x14ac:dyDescent="0.25">
      <c r="A22725" s="1">
        <v>43583</v>
      </c>
      <c r="B22725" s="7">
        <v>43583</v>
      </c>
      <c r="C22725" s="4">
        <v>158.49976665899999</v>
      </c>
      <c r="D22725" s="4">
        <v>159.56538107099999</v>
      </c>
      <c r="E22725" s="4">
        <v>157.12551353399999</v>
      </c>
      <c r="F22725" s="4">
        <v>157.29507397</v>
      </c>
      <c r="G22725" s="4">
        <v>5.0581234934263826</v>
      </c>
      <c r="H22725" s="4">
        <v>-7.1944894512171453E-3</v>
      </c>
      <c r="I22725" s="4">
        <v>2.9761766667888639E-2</v>
      </c>
      <c r="J22725" s="13">
        <v>-3.5145307069388649</v>
      </c>
      <c r="K22725" s="4">
        <v>-1.0359350843345844E-2</v>
      </c>
      <c r="L22725" s="7">
        <v>5379894433.3333397</v>
      </c>
      <c r="M22725" s="7">
        <v>105852500.12409973</v>
      </c>
      <c r="N22725" s="12">
        <v>50.824443702567628</v>
      </c>
      <c r="O22725" s="4">
        <v>1.286755381270542E-4</v>
      </c>
      <c r="P22725" s="7">
        <v>846230892841.95886</v>
      </c>
      <c r="Q22725" s="7">
        <v>16650076836.929701</v>
      </c>
      <c r="R22725" t="s">
        <v>11</v>
      </c>
    </row>
    <row r="22726" spans="1:18" x14ac:dyDescent="0.25">
      <c r="A22726" s="1">
        <v>43584</v>
      </c>
      <c r="B22726" s="7">
        <v>43584</v>
      </c>
      <c r="C22726" s="4">
        <v>157.29105372699999</v>
      </c>
      <c r="D22726" s="4">
        <v>158.33391702399999</v>
      </c>
      <c r="E22726" s="4">
        <v>153.18652641</v>
      </c>
      <c r="F22726" s="4">
        <v>155.201995458</v>
      </c>
      <c r="G22726" s="4">
        <v>5.044727464998938</v>
      </c>
      <c r="H22726" s="4">
        <v>-1.3306700961272355E-2</v>
      </c>
      <c r="I22726" s="4">
        <v>2.9577199997529818E-2</v>
      </c>
      <c r="J22726" s="13">
        <v>-3.5207514848164796</v>
      </c>
      <c r="K22726" s="4">
        <v>-6.2014688986174581E-3</v>
      </c>
      <c r="L22726" s="7">
        <v>6053776253.1860199</v>
      </c>
      <c r="M22726" s="7">
        <v>105866179.24909979</v>
      </c>
      <c r="N22726" s="12">
        <v>57.183288337455487</v>
      </c>
      <c r="O22726" s="4">
        <v>1.2922817112512623E-4</v>
      </c>
      <c r="P22726" s="7">
        <v>939558154550.72485</v>
      </c>
      <c r="Q22726" s="7">
        <v>16430642270.9746</v>
      </c>
      <c r="R22726" t="s">
        <v>11</v>
      </c>
    </row>
    <row r="22727" spans="1:18" x14ac:dyDescent="0.25">
      <c r="A22727" s="1">
        <v>43585</v>
      </c>
      <c r="B22727" s="7">
        <v>43585</v>
      </c>
      <c r="C22727" s="4">
        <v>155.17277854400001</v>
      </c>
      <c r="D22727" s="4">
        <v>162.432246964</v>
      </c>
      <c r="E22727" s="4">
        <v>155.17277854400001</v>
      </c>
      <c r="F22727" s="4">
        <v>162.16603708900001</v>
      </c>
      <c r="G22727" s="4">
        <v>5.0886207306626439</v>
      </c>
      <c r="H22727" s="4">
        <v>4.4870825342478216E-2</v>
      </c>
      <c r="I22727" s="4">
        <v>3.030729212718344E-2</v>
      </c>
      <c r="J22727" s="13">
        <v>-3.4963669311583319</v>
      </c>
      <c r="K22727" s="4">
        <v>2.4684288225883366E-2</v>
      </c>
      <c r="L22727" s="7">
        <v>6275803459.9998999</v>
      </c>
      <c r="M22727" s="7">
        <v>105879817.99909987</v>
      </c>
      <c r="N22727" s="12">
        <v>59.272896181718536</v>
      </c>
      <c r="O22727" s="4">
        <v>1.2883009566240183E-4</v>
      </c>
      <c r="P22727" s="7">
        <v>1017722176657.6184</v>
      </c>
      <c r="Q22727" s="7">
        <v>17170110492.618601</v>
      </c>
      <c r="R22727" t="s">
        <v>11</v>
      </c>
    </row>
    <row r="22728" spans="1:18" x14ac:dyDescent="0.25">
      <c r="A22728" s="1">
        <v>43586</v>
      </c>
      <c r="B22728" s="7">
        <v>43586</v>
      </c>
      <c r="C22728" s="4">
        <v>162.18656006699999</v>
      </c>
      <c r="D22728" s="4">
        <v>164.0606879</v>
      </c>
      <c r="E22728" s="4">
        <v>159.66022430199999</v>
      </c>
      <c r="F22728" s="4">
        <v>160.81834425599999</v>
      </c>
      <c r="G22728" s="4">
        <v>5.0802754314321312</v>
      </c>
      <c r="H22728" s="4">
        <v>-8.310573885827793E-3</v>
      </c>
      <c r="I22728" s="4">
        <v>2.9766307745278619E-2</v>
      </c>
      <c r="J22728" s="13">
        <v>-3.5143781376698753</v>
      </c>
      <c r="K22728" s="4">
        <v>-1.7849974178973181E-2</v>
      </c>
      <c r="L22728" s="7">
        <v>5789172432.8973703</v>
      </c>
      <c r="M22728" s="7">
        <v>105893497.37409972</v>
      </c>
      <c r="N22728" s="12">
        <v>54.66976326643956</v>
      </c>
      <c r="O22728" s="4">
        <v>1.2919719034620256E-4</v>
      </c>
      <c r="P22728" s="7">
        <v>931005125271.0343</v>
      </c>
      <c r="Q22728" s="7">
        <v>17029616915.1798</v>
      </c>
      <c r="R22728" t="s">
        <v>11</v>
      </c>
    </row>
    <row r="22729" spans="1:18" x14ac:dyDescent="0.25">
      <c r="A22729" s="1">
        <v>43587</v>
      </c>
      <c r="B22729" s="7">
        <v>43587</v>
      </c>
      <c r="C22729" s="4">
        <v>160.85357935499999</v>
      </c>
      <c r="D22729" s="4">
        <v>162.93701308499999</v>
      </c>
      <c r="E22729" s="4">
        <v>160.06070129899999</v>
      </c>
      <c r="F22729" s="4">
        <v>162.12279133499999</v>
      </c>
      <c r="G22729" s="4">
        <v>5.0883540193209891</v>
      </c>
      <c r="H22729" s="4">
        <v>8.1113077306871444E-3</v>
      </c>
      <c r="I22729" s="4">
        <v>2.9448580854539413E-2</v>
      </c>
      <c r="J22729" s="13">
        <v>-3.5251095583465037</v>
      </c>
      <c r="K22729" s="4">
        <v>-1.0674044408131259E-2</v>
      </c>
      <c r="L22729" s="7">
        <v>6044171061.7041798</v>
      </c>
      <c r="M22729" s="7">
        <v>105907149.87410009</v>
      </c>
      <c r="N22729" s="12">
        <v>57.070472285292794</v>
      </c>
      <c r="O22729" s="4">
        <v>1.2892670786140045E-4</v>
      </c>
      <c r="P22729" s="7">
        <v>979897883829.71204</v>
      </c>
      <c r="Q22729" s="7">
        <v>17169962759.9233</v>
      </c>
      <c r="R22729" t="s">
        <v>11</v>
      </c>
    </row>
    <row r="22730" spans="1:18" x14ac:dyDescent="0.25">
      <c r="A22730" s="1">
        <v>43588</v>
      </c>
      <c r="B22730" s="7">
        <v>43588</v>
      </c>
      <c r="C22730" s="4">
        <v>162.07516836400001</v>
      </c>
      <c r="D22730" s="4">
        <v>170.06873910799999</v>
      </c>
      <c r="E22730" s="4">
        <v>161.08063284799999</v>
      </c>
      <c r="F22730" s="4">
        <v>167.952408601</v>
      </c>
      <c r="G22730" s="4">
        <v>5.1236806571343907</v>
      </c>
      <c r="H22730" s="4">
        <v>3.5958036609140737E-2</v>
      </c>
      <c r="I22730" s="4">
        <v>2.9116501748199845E-2</v>
      </c>
      <c r="J22730" s="13">
        <v>-3.5364501951434684</v>
      </c>
      <c r="K22730" s="4">
        <v>-1.1276574174486208E-2</v>
      </c>
      <c r="L22730" s="7">
        <v>7299410672.1803503</v>
      </c>
      <c r="M22730" s="7">
        <v>105920637.93659985</v>
      </c>
      <c r="N22730" s="12">
        <v>68.913960625402439</v>
      </c>
      <c r="O22730" s="4">
        <v>1.2735743069090114E-4</v>
      </c>
      <c r="P22730" s="7">
        <v>1225953603760.5342</v>
      </c>
      <c r="Q22730" s="7">
        <v>17789626262.006401</v>
      </c>
      <c r="R22730" t="s">
        <v>11</v>
      </c>
    </row>
    <row r="22731" spans="1:18" x14ac:dyDescent="0.25">
      <c r="A22731" s="1">
        <v>43589</v>
      </c>
      <c r="B22731" s="7">
        <v>43589</v>
      </c>
      <c r="C22731" s="4">
        <v>167.887214645</v>
      </c>
      <c r="D22731" s="4">
        <v>170.64592775899999</v>
      </c>
      <c r="E22731" s="4">
        <v>161.79142845999999</v>
      </c>
      <c r="F22731" s="4">
        <v>164.02658053900001</v>
      </c>
      <c r="G22731" s="4">
        <v>5.1000284911485458</v>
      </c>
      <c r="H22731" s="4">
        <v>-2.3374645798182492E-2</v>
      </c>
      <c r="I22731" s="4">
        <v>2.8129286516962976E-2</v>
      </c>
      <c r="J22731" s="13">
        <v>-3.5709440205786827</v>
      </c>
      <c r="K22731" s="4">
        <v>-3.3905695120050094E-2</v>
      </c>
      <c r="L22731" s="7">
        <v>6658100048.6718197</v>
      </c>
      <c r="M22731" s="7">
        <v>105934478.06160022</v>
      </c>
      <c r="N22731" s="12">
        <v>62.851114863662964</v>
      </c>
      <c r="O22731" s="4">
        <v>1.306650457360039E-4</v>
      </c>
      <c r="P22731" s="7">
        <v>1092105383870.1881</v>
      </c>
      <c r="Q22731" s="7">
        <v>17376070197.627998</v>
      </c>
      <c r="R22731" t="s">
        <v>11</v>
      </c>
    </row>
    <row r="22732" spans="1:18" x14ac:dyDescent="0.25">
      <c r="A22732" s="1">
        <v>43590</v>
      </c>
      <c r="B22732" s="7">
        <v>43590</v>
      </c>
      <c r="C22732" s="4">
        <v>164.01525472399999</v>
      </c>
      <c r="D22732" s="4">
        <v>165.39997642</v>
      </c>
      <c r="E22732" s="4">
        <v>159.700651177</v>
      </c>
      <c r="F22732" s="4">
        <v>163.45069702200001</v>
      </c>
      <c r="G22732" s="4">
        <v>5.0965113975967347</v>
      </c>
      <c r="H22732" s="4">
        <v>-3.5109158229575379E-3</v>
      </c>
      <c r="I22732" s="4">
        <v>2.82020220680545E-2</v>
      </c>
      <c r="J22732" s="13">
        <v>-3.5683615990677771</v>
      </c>
      <c r="K22732" s="4">
        <v>2.5857588335083366E-3</v>
      </c>
      <c r="L22732" s="7">
        <v>5938415561.8573599</v>
      </c>
      <c r="M22732" s="7">
        <v>105948110.99909987</v>
      </c>
      <c r="N22732" s="12">
        <v>56.050225963045371</v>
      </c>
      <c r="O22732" s="4">
        <v>1.2869216660240594E-4</v>
      </c>
      <c r="P22732" s="7">
        <v>970638162791.87732</v>
      </c>
      <c r="Q22732" s="7">
        <v>17317292590.967098</v>
      </c>
      <c r="R22732" t="s">
        <v>11</v>
      </c>
    </row>
    <row r="22733" spans="1:18" x14ac:dyDescent="0.25">
      <c r="A22733" s="1">
        <v>43591</v>
      </c>
      <c r="B22733" s="7">
        <v>43591</v>
      </c>
      <c r="C22733" s="4">
        <v>163.33798619699999</v>
      </c>
      <c r="D22733" s="4">
        <v>175.760103547</v>
      </c>
      <c r="E22733" s="4">
        <v>159.988183523</v>
      </c>
      <c r="F22733" s="4">
        <v>172.653208017</v>
      </c>
      <c r="G22733" s="4">
        <v>5.1512850047059473</v>
      </c>
      <c r="H22733" s="4">
        <v>5.6301448465290733E-2</v>
      </c>
      <c r="I22733" s="4">
        <v>3.0043328045286956E-2</v>
      </c>
      <c r="J22733" s="13">
        <v>-3.5051146710959138</v>
      </c>
      <c r="K22733" s="4">
        <v>6.5289856620535491E-2</v>
      </c>
      <c r="L22733" s="7">
        <v>7540096853.0886202</v>
      </c>
      <c r="M22733" s="7">
        <v>105961684.56160022</v>
      </c>
      <c r="N22733" s="12">
        <v>71.158710663053185</v>
      </c>
      <c r="O22733" s="4">
        <v>1.2811519122292751E-4</v>
      </c>
      <c r="P22733" s="7">
        <v>1301821910444.6367</v>
      </c>
      <c r="Q22733" s="7">
        <v>18294624766.445702</v>
      </c>
      <c r="R22733" t="s">
        <v>11</v>
      </c>
    </row>
    <row r="22734" spans="1:18" x14ac:dyDescent="0.25">
      <c r="A22734" s="1">
        <v>43592</v>
      </c>
      <c r="B22734" s="7">
        <v>43592</v>
      </c>
      <c r="C22734" s="4">
        <v>172.427274512</v>
      </c>
      <c r="D22734" s="4">
        <v>180.39440801399999</v>
      </c>
      <c r="E22734" s="4">
        <v>169.694712036</v>
      </c>
      <c r="F22734" s="4">
        <v>169.798657365</v>
      </c>
      <c r="G22734" s="4">
        <v>5.1346133666905081</v>
      </c>
      <c r="H22734" s="4">
        <v>-1.6533435345834593E-2</v>
      </c>
      <c r="I22734" s="4">
        <v>2.9127474603240895E-2</v>
      </c>
      <c r="J22734" s="13">
        <v>-3.5360734057874441</v>
      </c>
      <c r="K22734" s="4">
        <v>-3.0484420389961926E-2</v>
      </c>
      <c r="L22734" s="7">
        <v>8411140169.7109203</v>
      </c>
      <c r="M22734" s="7">
        <v>105975282.12410021</v>
      </c>
      <c r="N22734" s="12">
        <v>79.368886792499637</v>
      </c>
      <c r="O22734" s="4">
        <v>1.2832527678512164E-4</v>
      </c>
      <c r="P22734" s="7">
        <v>1428200307725.7324</v>
      </c>
      <c r="Q22734" s="7">
        <v>17994460618.549301</v>
      </c>
      <c r="R22734" t="s">
        <v>11</v>
      </c>
    </row>
    <row r="22735" spans="1:18" x14ac:dyDescent="0.25">
      <c r="A22735" s="1">
        <v>43593</v>
      </c>
      <c r="B22735" s="7">
        <v>43593</v>
      </c>
      <c r="C22735" s="4">
        <v>169.90420540100001</v>
      </c>
      <c r="D22735" s="4">
        <v>172.18354282000001</v>
      </c>
      <c r="E22735" s="4">
        <v>166.40924113099999</v>
      </c>
      <c r="F22735" s="4">
        <v>170.94816819600001</v>
      </c>
      <c r="G22735" s="4">
        <v>5.1413604005906377</v>
      </c>
      <c r="H22735" s="4">
        <v>6.769846410086865E-3</v>
      </c>
      <c r="I22735" s="4">
        <v>2.8574908097175656E-2</v>
      </c>
      <c r="J22735" s="13">
        <v>-3.5552262855032621</v>
      </c>
      <c r="K22735" s="4">
        <v>-1.8970628713680431E-2</v>
      </c>
      <c r="L22735" s="7">
        <v>6416569597.9575901</v>
      </c>
      <c r="M22735" s="7">
        <v>105988868.0615997</v>
      </c>
      <c r="N22735" s="12">
        <v>60.540033263005903</v>
      </c>
      <c r="O22735" s="4">
        <v>1.281991161258134E-4</v>
      </c>
      <c r="P22735" s="7">
        <v>1096900818872.9943</v>
      </c>
      <c r="Q22735" s="7">
        <v>18118602844.298</v>
      </c>
      <c r="R22735" t="s">
        <v>11</v>
      </c>
    </row>
    <row r="22736" spans="1:18" x14ac:dyDescent="0.25">
      <c r="A22736" s="1">
        <v>43594</v>
      </c>
      <c r="B22736" s="7">
        <v>43594</v>
      </c>
      <c r="C22736" s="4">
        <v>170.95187656499999</v>
      </c>
      <c r="D22736" s="4">
        <v>172.88040595199999</v>
      </c>
      <c r="E22736" s="4">
        <v>167.24787363600001</v>
      </c>
      <c r="F22736" s="4">
        <v>170.28930160300001</v>
      </c>
      <c r="G22736" s="4">
        <v>5.1374987648086572</v>
      </c>
      <c r="H22736" s="4">
        <v>-3.8541892548657085E-3</v>
      </c>
      <c r="I22736" s="4">
        <v>2.7579319845576485E-2</v>
      </c>
      <c r="J22736" s="13">
        <v>-3.5906890680676828</v>
      </c>
      <c r="K22736" s="4">
        <v>-3.4841345708390037E-2</v>
      </c>
      <c r="L22736" s="7">
        <v>6546914197.5469198</v>
      </c>
      <c r="M22736" s="7">
        <v>106002475.37410001</v>
      </c>
      <c r="N22736" s="12">
        <v>61.761899186238743</v>
      </c>
      <c r="O22736" s="4">
        <v>1.2838435534951167E-4</v>
      </c>
      <c r="P22736" s="7">
        <v>1114869446355.0303</v>
      </c>
      <c r="Q22736" s="7">
        <v>18051087499.644699</v>
      </c>
      <c r="R22736" t="s">
        <v>11</v>
      </c>
    </row>
    <row r="22737" spans="1:18" x14ac:dyDescent="0.25">
      <c r="A22737" s="1">
        <v>43595</v>
      </c>
      <c r="B22737" s="7">
        <v>43595</v>
      </c>
      <c r="C22737" s="4">
        <v>170.31297881399999</v>
      </c>
      <c r="D22737" s="4">
        <v>175.885268508</v>
      </c>
      <c r="E22737" s="4">
        <v>168.99141785</v>
      </c>
      <c r="F22737" s="4">
        <v>173.14273902100001</v>
      </c>
      <c r="G22737" s="4">
        <v>5.1541163353517669</v>
      </c>
      <c r="H22737" s="4">
        <v>1.6756410362480042E-2</v>
      </c>
      <c r="I22737" s="4">
        <v>2.7143257307841537E-2</v>
      </c>
      <c r="J22737" s="13">
        <v>-3.6066266130651621</v>
      </c>
      <c r="K22737" s="4">
        <v>-1.5811214351063446E-2</v>
      </c>
      <c r="L22737" s="7">
        <v>8036919052.8642502</v>
      </c>
      <c r="M22737" s="7">
        <v>106016206.68660012</v>
      </c>
      <c r="N22737" s="12">
        <v>75.80840047052989</v>
      </c>
      <c r="O22737" s="4">
        <v>1.2953765892394746E-4</v>
      </c>
      <c r="P22737" s="7">
        <v>1391534178102.9775</v>
      </c>
      <c r="Q22737" s="7">
        <v>18355936406.3344</v>
      </c>
      <c r="R22737" t="s">
        <v>11</v>
      </c>
    </row>
    <row r="22738" spans="1:18" x14ac:dyDescent="0.25">
      <c r="A22738" s="1">
        <v>43596</v>
      </c>
      <c r="B22738" s="7">
        <v>43596</v>
      </c>
      <c r="C22738" s="4">
        <v>173.139317933</v>
      </c>
      <c r="D22738" s="4">
        <v>203.466638811</v>
      </c>
      <c r="E22738" s="4">
        <v>173.139317933</v>
      </c>
      <c r="F22738" s="4">
        <v>194.30434153799999</v>
      </c>
      <c r="G22738" s="4">
        <v>5.2694257006422518</v>
      </c>
      <c r="H22738" s="4">
        <v>0.1222205599648816</v>
      </c>
      <c r="I22738" s="4">
        <v>2.6968840888406152E-2</v>
      </c>
      <c r="J22738" s="13">
        <v>-3.6130731205662272</v>
      </c>
      <c r="K22738" s="4">
        <v>-6.4257733497960811E-3</v>
      </c>
      <c r="L22738" s="7">
        <v>12578331654.2638</v>
      </c>
      <c r="M22738" s="7">
        <v>106029798.18659979</v>
      </c>
      <c r="N22738" s="12">
        <v>118.63015745939116</v>
      </c>
      <c r="O22738" s="4">
        <v>1.2820209687232722E-4</v>
      </c>
      <c r="P22738" s="7">
        <v>2444024449728.3096</v>
      </c>
      <c r="Q22738" s="7">
        <v>20602050120.054298</v>
      </c>
      <c r="R22738" t="s">
        <v>11</v>
      </c>
    </row>
    <row r="22739" spans="1:18" x14ac:dyDescent="0.25">
      <c r="A22739" s="1">
        <v>43597</v>
      </c>
      <c r="B22739" s="7">
        <v>43597</v>
      </c>
      <c r="C22739" s="4">
        <v>194.16302785400001</v>
      </c>
      <c r="D22739" s="4">
        <v>201.88148027299999</v>
      </c>
      <c r="E22739" s="4">
        <v>183.65393158399999</v>
      </c>
      <c r="F22739" s="4">
        <v>187.325322672</v>
      </c>
      <c r="G22739" s="4">
        <v>5.232846798773914</v>
      </c>
      <c r="H22739" s="4">
        <v>-3.5917976977550482E-2</v>
      </c>
      <c r="I22739" s="4">
        <v>2.6866801640802067E-2</v>
      </c>
      <c r="J22739" s="13">
        <v>-3.6168638942990903</v>
      </c>
      <c r="K22739" s="4">
        <v>-3.7835978203998827E-3</v>
      </c>
      <c r="L22739" s="7">
        <v>10326050089.5711</v>
      </c>
      <c r="M22739" s="7">
        <v>106043511.93660012</v>
      </c>
      <c r="N22739" s="12">
        <v>97.375595177804954</v>
      </c>
      <c r="O22739" s="4">
        <v>1.2933864097518382E-4</v>
      </c>
      <c r="P22739" s="7">
        <v>1934330664956.1409</v>
      </c>
      <c r="Q22739" s="7">
        <v>19864635090.7957</v>
      </c>
      <c r="R22739" t="s">
        <v>11</v>
      </c>
    </row>
    <row r="22740" spans="1:18" x14ac:dyDescent="0.25">
      <c r="A22740" s="1">
        <v>43598</v>
      </c>
      <c r="B22740" s="7">
        <v>43598</v>
      </c>
      <c r="C22740" s="4">
        <v>187.417924062</v>
      </c>
      <c r="D22740" s="4">
        <v>205.09826217700001</v>
      </c>
      <c r="E22740" s="4">
        <v>185.305909305</v>
      </c>
      <c r="F22740" s="4">
        <v>196.84627693799999</v>
      </c>
      <c r="G22740" s="4">
        <v>5.2824231040181031</v>
      </c>
      <c r="H22740" s="4">
        <v>5.0825772672874789E-2</v>
      </c>
      <c r="I22740" s="4">
        <v>2.5188536716473555E-2</v>
      </c>
      <c r="J22740" s="13">
        <v>-3.6813662801630351</v>
      </c>
      <c r="K22740" s="4">
        <v>-6.2466122568894278E-2</v>
      </c>
      <c r="L22740" s="7">
        <v>10367149038.861099</v>
      </c>
      <c r="M22740" s="7">
        <v>106057042.9365999</v>
      </c>
      <c r="N22740" s="12">
        <v>97.750689174489835</v>
      </c>
      <c r="O22740" s="4">
        <v>1.2759856546307345E-4</v>
      </c>
      <c r="P22740" s="7">
        <v>2040734690761.1724</v>
      </c>
      <c r="Q22740" s="7">
        <v>20876934045.123299</v>
      </c>
      <c r="R22740" t="s">
        <v>11</v>
      </c>
    </row>
    <row r="22741" spans="1:18" x14ac:dyDescent="0.25">
      <c r="A22741" s="1">
        <v>43599</v>
      </c>
      <c r="B22741" s="7">
        <v>43599</v>
      </c>
      <c r="C22741" s="4">
        <v>196.73827390599999</v>
      </c>
      <c r="D22741" s="4">
        <v>217.87464539600001</v>
      </c>
      <c r="E22741" s="4">
        <v>196.054814088</v>
      </c>
      <c r="F22741" s="4">
        <v>217.148571659</v>
      </c>
      <c r="G22741" s="4">
        <v>5.3805817812893846</v>
      </c>
      <c r="H22741" s="4">
        <v>0.10313781411976898</v>
      </c>
      <c r="I22741" s="4">
        <v>2.7162530372819387E-2</v>
      </c>
      <c r="J22741" s="13">
        <v>-3.6059168152108212</v>
      </c>
      <c r="K22741" s="4">
        <v>7.8368730925715918E-2</v>
      </c>
      <c r="L22741" s="7">
        <v>12751049754.868299</v>
      </c>
      <c r="M22741" s="7">
        <v>106070760.49909979</v>
      </c>
      <c r="N22741" s="12">
        <v>120.21267401940156</v>
      </c>
      <c r="O22741" s="4">
        <v>1.2934136310113745E-4</v>
      </c>
      <c r="P22741" s="7">
        <v>2768872241422.4932</v>
      </c>
      <c r="Q22741" s="7">
        <v>23033114137.163399</v>
      </c>
      <c r="R22741" t="s">
        <v>11</v>
      </c>
    </row>
    <row r="22742" spans="1:18" x14ac:dyDescent="0.25">
      <c r="A22742" s="1">
        <v>43600</v>
      </c>
      <c r="B22742" s="7">
        <v>43600</v>
      </c>
      <c r="C22742" s="4">
        <v>217.010116931</v>
      </c>
      <c r="D22742" s="4">
        <v>247.44658914499999</v>
      </c>
      <c r="E22742" s="4">
        <v>216.82211700900001</v>
      </c>
      <c r="F22742" s="4">
        <v>247.153065441</v>
      </c>
      <c r="G22742" s="4">
        <v>5.5100078428360737</v>
      </c>
      <c r="H22742" s="4">
        <v>0.13817495345591155</v>
      </c>
      <c r="I22742" s="4">
        <v>3.0121635615169055E-2</v>
      </c>
      <c r="J22742" s="13">
        <v>-3.5025115742323494</v>
      </c>
      <c r="K22742" s="4">
        <v>0.10894070624991342</v>
      </c>
      <c r="L22742" s="7">
        <v>13460006533.855801</v>
      </c>
      <c r="M22742" s="7">
        <v>106084507.24910021</v>
      </c>
      <c r="N22742" s="12">
        <v>126.88004010095419</v>
      </c>
      <c r="O22742" s="4">
        <v>1.2959980616462065E-4</v>
      </c>
      <c r="P22742" s="7">
        <v>3326681875698.3501</v>
      </c>
      <c r="Q22742" s="7">
        <v>26219111162.413101</v>
      </c>
      <c r="R22742" t="s">
        <v>11</v>
      </c>
    </row>
    <row r="22743" spans="1:18" x14ac:dyDescent="0.25">
      <c r="A22743" s="1">
        <v>43601</v>
      </c>
      <c r="B22743" s="7">
        <v>43601</v>
      </c>
      <c r="C22743" s="4">
        <v>246.94194972400001</v>
      </c>
      <c r="D22743" s="4">
        <v>275.39443311700001</v>
      </c>
      <c r="E22743" s="4">
        <v>245.79528621599999</v>
      </c>
      <c r="F22743" s="4">
        <v>264.01002311799999</v>
      </c>
      <c r="G22743" s="4">
        <v>5.5759870687816733</v>
      </c>
      <c r="H22743" s="4">
        <v>6.8204525996559268E-2</v>
      </c>
      <c r="I22743" s="4">
        <v>3.3482949946089489E-2</v>
      </c>
      <c r="J22743" s="13">
        <v>-3.3967189265467579</v>
      </c>
      <c r="K22743" s="4">
        <v>0.11159136156695616</v>
      </c>
      <c r="L22743" s="7">
        <v>18661465872.830002</v>
      </c>
      <c r="M22743" s="7">
        <v>106098086.43659991</v>
      </c>
      <c r="N22743" s="12">
        <v>175.88880723104623</v>
      </c>
      <c r="O22743" s="4">
        <v>1.2800349317564609E-4</v>
      </c>
      <c r="P22743" s="7">
        <v>4926814036501.6162</v>
      </c>
      <c r="Q22743" s="7">
        <v>28010958252.902302</v>
      </c>
      <c r="R22743" t="s">
        <v>11</v>
      </c>
    </row>
    <row r="22744" spans="1:18" x14ac:dyDescent="0.25">
      <c r="A22744" s="1">
        <v>43602</v>
      </c>
      <c r="B22744" s="7">
        <v>43602</v>
      </c>
      <c r="C22744" s="4">
        <v>263.84836399900001</v>
      </c>
      <c r="D22744" s="4">
        <v>266.979610579</v>
      </c>
      <c r="E22744" s="4">
        <v>227.76741987899999</v>
      </c>
      <c r="F22744" s="4">
        <v>243.764593413</v>
      </c>
      <c r="G22744" s="4">
        <v>5.4962029784981024</v>
      </c>
      <c r="H22744" s="4">
        <v>-7.6684322306775618E-2</v>
      </c>
      <c r="I22744" s="4">
        <v>3.3192817929362906E-2</v>
      </c>
      <c r="J22744" s="13">
        <v>-3.4054217538906757</v>
      </c>
      <c r="K22744" s="4">
        <v>-8.6650673609619845E-3</v>
      </c>
      <c r="L22744" s="7">
        <v>16037551694.0389</v>
      </c>
      <c r="M22744" s="7">
        <v>106111874.74909982</v>
      </c>
      <c r="N22744" s="12">
        <v>151.13814294544778</v>
      </c>
      <c r="O22744" s="4">
        <v>1.2995816383691285E-4</v>
      </c>
      <c r="P22744" s="7">
        <v>3909387268037.3618</v>
      </c>
      <c r="Q22744" s="7">
        <v>25866318004.505501</v>
      </c>
      <c r="R22744" t="s">
        <v>11</v>
      </c>
    </row>
    <row r="22745" spans="1:18" x14ac:dyDescent="0.25">
      <c r="A22745" s="1">
        <v>43603</v>
      </c>
      <c r="B22745" s="7">
        <v>43603</v>
      </c>
      <c r="C22745" s="4">
        <v>243.91130040600001</v>
      </c>
      <c r="D22745" s="4">
        <v>246.36277041899999</v>
      </c>
      <c r="E22745" s="4">
        <v>233.09984627700001</v>
      </c>
      <c r="F22745" s="4">
        <v>234.59522958400001</v>
      </c>
      <c r="G22745" s="4">
        <v>5.4578616017585819</v>
      </c>
      <c r="H22745" s="4">
        <v>-3.7615650823681054E-2</v>
      </c>
      <c r="I22745" s="4">
        <v>3.2263584356096407E-2</v>
      </c>
      <c r="J22745" s="13">
        <v>-3.433816104084666</v>
      </c>
      <c r="K22745" s="4">
        <v>-2.7995019140706436E-2</v>
      </c>
      <c r="L22745" s="7">
        <v>10933142646.381001</v>
      </c>
      <c r="M22745" s="7">
        <v>106125432.43660018</v>
      </c>
      <c r="N22745" s="12">
        <v>103.02094790438201</v>
      </c>
      <c r="O22745" s="4">
        <v>1.2776786323316413E-4</v>
      </c>
      <c r="P22745" s="7">
        <v>2564863109202.3721</v>
      </c>
      <c r="Q22745" s="7">
        <v>24896520187.165501</v>
      </c>
      <c r="R22745" t="s">
        <v>11</v>
      </c>
    </row>
    <row r="22746" spans="1:18" x14ac:dyDescent="0.25">
      <c r="A22746" s="1">
        <v>43604</v>
      </c>
      <c r="B22746" s="7">
        <v>43604</v>
      </c>
      <c r="C22746" s="4">
        <v>234.449464995</v>
      </c>
      <c r="D22746" s="4">
        <v>263.74098733099999</v>
      </c>
      <c r="E22746" s="4">
        <v>233.75867438200001</v>
      </c>
      <c r="F22746" s="4">
        <v>261.29221926299999</v>
      </c>
      <c r="G22746" s="4">
        <v>5.5656393950568157</v>
      </c>
      <c r="H22746" s="4">
        <v>0.11380022401282787</v>
      </c>
      <c r="I22746" s="4">
        <v>3.1873885095382741E-2</v>
      </c>
      <c r="J22746" s="13">
        <v>-3.4459682535150273</v>
      </c>
      <c r="K22746" s="4">
        <v>-1.2078610250259752E-2</v>
      </c>
      <c r="L22746" s="7">
        <v>12049250893.8424</v>
      </c>
      <c r="M22746" s="7">
        <v>106139016.06160013</v>
      </c>
      <c r="N22746" s="12">
        <v>113.52329558858308</v>
      </c>
      <c r="O22746" s="4">
        <v>1.2799594487466722E-4</v>
      </c>
      <c r="P22746" s="7">
        <v>3148375506508.7671</v>
      </c>
      <c r="Q22746" s="7">
        <v>27733299057.126701</v>
      </c>
      <c r="R22746" t="s">
        <v>11</v>
      </c>
    </row>
    <row r="22747" spans="1:18" x14ac:dyDescent="0.25">
      <c r="A22747" s="1">
        <v>43605</v>
      </c>
      <c r="B22747" s="7">
        <v>43605</v>
      </c>
      <c r="C22747" s="4">
        <v>261.26748017599999</v>
      </c>
      <c r="D22747" s="4">
        <v>261.55126471800003</v>
      </c>
      <c r="E22747" s="4">
        <v>241.80364456999999</v>
      </c>
      <c r="F22747" s="4">
        <v>251.86441668800001</v>
      </c>
      <c r="G22747" s="4">
        <v>5.5288909137060029</v>
      </c>
      <c r="H22747" s="4">
        <v>-3.6081451646711935E-2</v>
      </c>
      <c r="I22747" s="4">
        <v>3.1568646238340388E-2</v>
      </c>
      <c r="J22747" s="13">
        <v>-3.4555908586005786</v>
      </c>
      <c r="K22747" s="4">
        <v>-9.5764559647788308E-3</v>
      </c>
      <c r="L22747" s="7">
        <v>10834541285.0128</v>
      </c>
      <c r="M22747" s="7">
        <v>106152534.9366</v>
      </c>
      <c r="N22747" s="12">
        <v>102.06578007283359</v>
      </c>
      <c r="O22747" s="4">
        <v>1.2736951501434601E-4</v>
      </c>
      <c r="P22747" s="7">
        <v>2728835420831.8027</v>
      </c>
      <c r="Q22747" s="7">
        <v>26736046291.7593</v>
      </c>
      <c r="R22747" t="s">
        <v>11</v>
      </c>
    </row>
    <row r="22748" spans="1:18" x14ac:dyDescent="0.25">
      <c r="A22748" s="1">
        <v>43606</v>
      </c>
      <c r="B22748" s="7">
        <v>43606</v>
      </c>
      <c r="C22748" s="4">
        <v>251.64784043899999</v>
      </c>
      <c r="D22748" s="4">
        <v>262.107533176</v>
      </c>
      <c r="E22748" s="4">
        <v>248.19630487200001</v>
      </c>
      <c r="F22748" s="4">
        <v>255.21587587299999</v>
      </c>
      <c r="G22748" s="4">
        <v>5.5421097590694011</v>
      </c>
      <c r="H22748" s="4">
        <v>1.3306600547514582E-2</v>
      </c>
      <c r="I22748" s="4">
        <v>3.2048897515245006E-2</v>
      </c>
      <c r="J22748" s="13">
        <v>-3.4404924951074256</v>
      </c>
      <c r="K22748" s="4">
        <v>1.5212919593661544E-2</v>
      </c>
      <c r="L22748" s="7">
        <v>11545049593.478901</v>
      </c>
      <c r="M22748" s="7">
        <v>106166032.6241001</v>
      </c>
      <c r="N22748" s="12">
        <v>108.74522960047138</v>
      </c>
      <c r="O22748" s="4">
        <v>1.2715369923257936E-4</v>
      </c>
      <c r="P22748" s="7">
        <v>2946479943996.9399</v>
      </c>
      <c r="Q22748" s="7">
        <v>27095257004.121201</v>
      </c>
      <c r="R22748" t="s">
        <v>11</v>
      </c>
    </row>
    <row r="22749" spans="1:18" x14ac:dyDescent="0.25">
      <c r="A22749" s="1">
        <v>43607</v>
      </c>
      <c r="B22749" s="7">
        <v>43607</v>
      </c>
      <c r="C22749" s="4">
        <v>254.99532078600001</v>
      </c>
      <c r="D22749" s="4">
        <v>258.801863395</v>
      </c>
      <c r="E22749" s="4">
        <v>242.73048829000001</v>
      </c>
      <c r="F22749" s="4">
        <v>244.698911619</v>
      </c>
      <c r="G22749" s="4">
        <v>5.5000285226209984</v>
      </c>
      <c r="H22749" s="4">
        <v>-4.1208111439091734E-2</v>
      </c>
      <c r="I22749" s="4">
        <v>3.1861561375396023E-2</v>
      </c>
      <c r="J22749" s="13">
        <v>-3.4463549683126073</v>
      </c>
      <c r="K22749" s="4">
        <v>-5.8453224408069222E-3</v>
      </c>
      <c r="L22749" s="7">
        <v>9818257462.6771393</v>
      </c>
      <c r="M22749" s="7">
        <v>106179712.9366001</v>
      </c>
      <c r="N22749" s="12">
        <v>92.468299180085552</v>
      </c>
      <c r="O22749" s="4">
        <v>1.2885771618157383E-4</v>
      </c>
      <c r="P22749" s="7">
        <v>2402516915112.2207</v>
      </c>
      <c r="Q22749" s="7">
        <v>25982060191.603901</v>
      </c>
      <c r="R22749" t="s">
        <v>11</v>
      </c>
    </row>
    <row r="22750" spans="1:18" x14ac:dyDescent="0.25">
      <c r="A22750" s="1">
        <v>43608</v>
      </c>
      <c r="B22750" s="7">
        <v>43608</v>
      </c>
      <c r="C22750" s="4">
        <v>244.66512153299999</v>
      </c>
      <c r="D22750" s="4">
        <v>247.61663148</v>
      </c>
      <c r="E22750" s="4">
        <v>233.793092876</v>
      </c>
      <c r="F22750" s="4">
        <v>245.96567211300001</v>
      </c>
      <c r="G22750" s="4">
        <v>5.5051919819390598</v>
      </c>
      <c r="H22750" s="4">
        <v>5.1768129478743903E-3</v>
      </c>
      <c r="I22750" s="4">
        <v>3.1206604342622013E-2</v>
      </c>
      <c r="J22750" s="13">
        <v>-3.4671255289191114</v>
      </c>
      <c r="K22750" s="4">
        <v>-2.0556338249003013E-2</v>
      </c>
      <c r="L22750" s="7">
        <v>10671663487.3477</v>
      </c>
      <c r="M22750" s="7">
        <v>106193238.68659998</v>
      </c>
      <c r="N22750" s="12">
        <v>100.4928714797198</v>
      </c>
      <c r="O22750" s="4">
        <v>1.2738544516462401E-4</v>
      </c>
      <c r="P22750" s="7">
        <v>2624862882229.2388</v>
      </c>
      <c r="Q22750" s="7">
        <v>26119891327.4058</v>
      </c>
      <c r="R22750" t="s">
        <v>11</v>
      </c>
    </row>
    <row r="22751" spans="1:18" x14ac:dyDescent="0.25">
      <c r="A22751" s="1">
        <v>43609</v>
      </c>
      <c r="B22751" s="7">
        <v>43609</v>
      </c>
      <c r="C22751" s="4">
        <v>245.98708954</v>
      </c>
      <c r="D22751" s="4">
        <v>255.25933060599999</v>
      </c>
      <c r="E22751" s="4">
        <v>243.240097916</v>
      </c>
      <c r="F22751" s="4">
        <v>249.48498496400001</v>
      </c>
      <c r="G22751" s="4">
        <v>5.5193987328756444</v>
      </c>
      <c r="H22751" s="4">
        <v>1.4308146420461366E-2</v>
      </c>
      <c r="I22751" s="4">
        <v>3.1234929151324014E-2</v>
      </c>
      <c r="J22751" s="13">
        <v>-3.4662182862855659</v>
      </c>
      <c r="K22751" s="4">
        <v>9.0765430262833356E-4</v>
      </c>
      <c r="L22751" s="7">
        <v>9929433205.9823704</v>
      </c>
      <c r="M22751" s="7">
        <v>106206851.9365999</v>
      </c>
      <c r="N22751" s="12">
        <v>93.491455823488096</v>
      </c>
      <c r="O22751" s="4">
        <v>1.2819318977629396E-4</v>
      </c>
      <c r="P22751" s="7">
        <v>2477244494095.5542</v>
      </c>
      <c r="Q22751" s="7">
        <v>26497014858.476398</v>
      </c>
      <c r="R22751" t="s">
        <v>11</v>
      </c>
    </row>
    <row r="22752" spans="1:18" x14ac:dyDescent="0.25">
      <c r="A22752" s="1">
        <v>43610</v>
      </c>
      <c r="B22752" s="7">
        <v>43610</v>
      </c>
      <c r="C22752" s="4">
        <v>249.694050205</v>
      </c>
      <c r="D22752" s="4">
        <v>257.35684152599998</v>
      </c>
      <c r="E22752" s="4">
        <v>249.08879775099999</v>
      </c>
      <c r="F22752" s="4">
        <v>251.75987231600001</v>
      </c>
      <c r="G22752" s="4">
        <v>5.5284757455904687</v>
      </c>
      <c r="H22752" s="4">
        <v>9.1183337238842956E-3</v>
      </c>
      <c r="I22752" s="4">
        <v>3.1264638444959199E-2</v>
      </c>
      <c r="J22752" s="13">
        <v>-3.4652675822402266</v>
      </c>
      <c r="K22752" s="4">
        <v>9.5115610767843083E-4</v>
      </c>
      <c r="L22752" s="7">
        <v>8924985384.7115593</v>
      </c>
      <c r="M22752" s="7">
        <v>106220608.31160013</v>
      </c>
      <c r="N22752" s="12">
        <v>84.023105559045078</v>
      </c>
      <c r="O22752" s="4">
        <v>1.2952436447744706E-4</v>
      </c>
      <c r="P22752" s="7">
        <v>2246953180877.1484</v>
      </c>
      <c r="Q22752" s="7">
        <v>26742086785.8563</v>
      </c>
      <c r="R22752" t="s">
        <v>11</v>
      </c>
    </row>
    <row r="22753" spans="1:18" x14ac:dyDescent="0.25">
      <c r="A22753" s="1">
        <v>43611</v>
      </c>
      <c r="B22753" s="7">
        <v>43611</v>
      </c>
      <c r="C22753" s="4">
        <v>251.72479505999999</v>
      </c>
      <c r="D22753" s="4">
        <v>269.16652345</v>
      </c>
      <c r="E22753" s="4">
        <v>247.245385118</v>
      </c>
      <c r="F22753" s="4">
        <v>267.06964463700001</v>
      </c>
      <c r="G22753" s="4">
        <v>5.5875094657241409</v>
      </c>
      <c r="H22753" s="4">
        <v>6.0811010826156267E-2</v>
      </c>
      <c r="I22753" s="4">
        <v>3.0792458478593961E-2</v>
      </c>
      <c r="J22753" s="13">
        <v>-3.4804854735754929</v>
      </c>
      <c r="K22753" s="4">
        <v>-1.5102684369643403E-2</v>
      </c>
      <c r="L22753" s="7">
        <v>9664267730.9001408</v>
      </c>
      <c r="M22753" s="7">
        <v>106234249.06160013</v>
      </c>
      <c r="N22753" s="12">
        <v>90.971299898738835</v>
      </c>
      <c r="O22753" s="4">
        <v>1.2841905367350757E-4</v>
      </c>
      <c r="P22753" s="7">
        <v>2581032548568.3271</v>
      </c>
      <c r="Q22753" s="7">
        <v>28371943145.160099</v>
      </c>
      <c r="R22753" t="s">
        <v>11</v>
      </c>
    </row>
    <row r="22754" spans="1:18" x14ac:dyDescent="0.25">
      <c r="A22754" s="1">
        <v>43612</v>
      </c>
      <c r="B22754" s="7">
        <v>43612</v>
      </c>
      <c r="C22754" s="4">
        <v>267.14188399599999</v>
      </c>
      <c r="D22754" s="4">
        <v>278.50725111999998</v>
      </c>
      <c r="E22754" s="4">
        <v>265.44469796700002</v>
      </c>
      <c r="F22754" s="4">
        <v>272.86264361999997</v>
      </c>
      <c r="G22754" s="4">
        <v>5.6089685316460294</v>
      </c>
      <c r="H22754" s="4">
        <v>2.1690967503528086E-2</v>
      </c>
      <c r="I22754" s="4">
        <v>3.0986771634531531E-2</v>
      </c>
      <c r="J22754" s="13">
        <v>-3.4741948870352299</v>
      </c>
      <c r="K22754" s="4">
        <v>6.3104138330705517E-3</v>
      </c>
      <c r="L22754" s="7">
        <v>12074664735.6173</v>
      </c>
      <c r="M22754" s="7">
        <v>106247857.9366001</v>
      </c>
      <c r="N22754" s="12">
        <v>113.64619456914093</v>
      </c>
      <c r="O22754" s="4">
        <v>1.2810251985759382E-4</v>
      </c>
      <c r="P22754" s="7">
        <v>3294724940585.7246</v>
      </c>
      <c r="Q22754" s="7">
        <v>28991071395.5429</v>
      </c>
      <c r="R22754" t="s">
        <v>11</v>
      </c>
    </row>
    <row r="22755" spans="1:18" x14ac:dyDescent="0.25">
      <c r="A22755" s="1">
        <v>43613</v>
      </c>
      <c r="B22755" s="7">
        <v>43613</v>
      </c>
      <c r="C22755" s="4">
        <v>272.59049723099997</v>
      </c>
      <c r="D22755" s="4">
        <v>274.320824254</v>
      </c>
      <c r="E22755" s="4">
        <v>267.514385506</v>
      </c>
      <c r="F22755" s="4">
        <v>271.76871075999998</v>
      </c>
      <c r="G22755" s="4">
        <v>5.6049513764737569</v>
      </c>
      <c r="H22755" s="4">
        <v>-4.009097198088619E-3</v>
      </c>
      <c r="I22755" s="4">
        <v>3.1166273314225779E-2</v>
      </c>
      <c r="J22755" s="13">
        <v>-3.4684187523691823</v>
      </c>
      <c r="K22755" s="4">
        <v>5.7928486972231548E-3</v>
      </c>
      <c r="L22755" s="7">
        <v>10362846898.4375</v>
      </c>
      <c r="M22755" s="7">
        <v>106261359.24909998</v>
      </c>
      <c r="N22755" s="12">
        <v>97.522250530832281</v>
      </c>
      <c r="O22755" s="4">
        <v>1.2707373835185696E-4</v>
      </c>
      <c r="P22755" s="7">
        <v>2816297541391.624</v>
      </c>
      <c r="Q22755" s="7">
        <v>28878512606.733101</v>
      </c>
      <c r="R22755" t="s">
        <v>11</v>
      </c>
    </row>
    <row r="22756" spans="1:18" x14ac:dyDescent="0.25">
      <c r="A22756" s="1">
        <v>43614</v>
      </c>
      <c r="B22756" s="7">
        <v>43614</v>
      </c>
      <c r="C22756" s="4">
        <v>271.77906609799999</v>
      </c>
      <c r="D22756" s="4">
        <v>273.756274625</v>
      </c>
      <c r="E22756" s="4">
        <v>263.091411967</v>
      </c>
      <c r="F22756" s="4">
        <v>269.45570182799997</v>
      </c>
      <c r="G22756" s="4">
        <v>5.5964040051428112</v>
      </c>
      <c r="H22756" s="4">
        <v>-8.5109464056096935E-3</v>
      </c>
      <c r="I22756" s="4">
        <v>3.1116817694704604E-2</v>
      </c>
      <c r="J22756" s="13">
        <v>-3.4700068440683611</v>
      </c>
      <c r="K22756" s="4">
        <v>-1.5868313488286187E-3</v>
      </c>
      <c r="L22756" s="7">
        <v>9819132174.3649902</v>
      </c>
      <c r="M22756" s="7">
        <v>106275195.43659995</v>
      </c>
      <c r="N22756" s="12">
        <v>92.393452056484236</v>
      </c>
      <c r="O22756" s="4">
        <v>1.3020902045432275E-4</v>
      </c>
      <c r="P22756" s="7">
        <v>2645821151385.4141</v>
      </c>
      <c r="Q22756" s="7">
        <v>28636457373.276901</v>
      </c>
      <c r="R22756" t="s">
        <v>11</v>
      </c>
    </row>
    <row r="22757" spans="1:18" x14ac:dyDescent="0.25">
      <c r="A22757" s="1">
        <v>43615</v>
      </c>
      <c r="B22757" s="7">
        <v>43615</v>
      </c>
      <c r="C22757" s="4">
        <v>269.55188720500001</v>
      </c>
      <c r="D22757" s="4">
        <v>287.20163884499999</v>
      </c>
      <c r="E22757" s="4">
        <v>247.34860248300001</v>
      </c>
      <c r="F22757" s="4">
        <v>255.85894847399999</v>
      </c>
      <c r="G22757" s="4">
        <v>5.544626310109475</v>
      </c>
      <c r="H22757" s="4">
        <v>-5.0460069175597255E-2</v>
      </c>
      <c r="I22757" s="4">
        <v>3.0754228325054381E-2</v>
      </c>
      <c r="J22757" s="13">
        <v>-3.4817277876769297</v>
      </c>
      <c r="K22757" s="4">
        <v>-1.1652520936031589E-2</v>
      </c>
      <c r="L22757" s="7">
        <v>13604268584.363899</v>
      </c>
      <c r="M22757" s="7">
        <v>106288612.93660012</v>
      </c>
      <c r="N22757" s="12">
        <v>127.99365998386564</v>
      </c>
      <c r="O22757" s="4">
        <v>1.2625241426319768E-4</v>
      </c>
      <c r="P22757" s="7">
        <v>3480773854753.2197</v>
      </c>
      <c r="Q22757" s="7">
        <v>27194892740.718498</v>
      </c>
      <c r="R22757" t="s">
        <v>11</v>
      </c>
    </row>
    <row r="22758" spans="1:18" x14ac:dyDescent="0.25">
      <c r="A22758" s="1">
        <v>43616</v>
      </c>
      <c r="B22758" s="7">
        <v>43616</v>
      </c>
      <c r="C22758" s="4">
        <v>256.01527445300002</v>
      </c>
      <c r="D22758" s="4">
        <v>268.65994141300001</v>
      </c>
      <c r="E22758" s="4">
        <v>249.11185014099999</v>
      </c>
      <c r="F22758" s="4">
        <v>268.11356032100002</v>
      </c>
      <c r="G22758" s="4">
        <v>5.5914106233026208</v>
      </c>
      <c r="H22758" s="4">
        <v>4.7895967368306959E-2</v>
      </c>
      <c r="I22758" s="4">
        <v>3.1268704735753348E-2</v>
      </c>
      <c r="J22758" s="13">
        <v>-3.4651375303161474</v>
      </c>
      <c r="K22758" s="4">
        <v>1.6728639888513867E-2</v>
      </c>
      <c r="L22758" s="7">
        <v>11255023514.710199</v>
      </c>
      <c r="M22758" s="7">
        <v>106302339.93660016</v>
      </c>
      <c r="N22758" s="12">
        <v>105.87747665218672</v>
      </c>
      <c r="O22758" s="4">
        <v>1.2914835955411981E-4</v>
      </c>
      <c r="P22758" s="7">
        <v>3017624426025.5269</v>
      </c>
      <c r="Q22758" s="7">
        <v>28501098830.855099</v>
      </c>
      <c r="R22758" t="s">
        <v>11</v>
      </c>
    </row>
    <row r="22759" spans="1:18" x14ac:dyDescent="0.25">
      <c r="A22759" s="1">
        <v>43617</v>
      </c>
      <c r="B22759" s="7">
        <v>43617</v>
      </c>
      <c r="C22759" s="4">
        <v>268.43335622900003</v>
      </c>
      <c r="D22759" s="4">
        <v>273.55797286900003</v>
      </c>
      <c r="E22759" s="4">
        <v>263.52459320700001</v>
      </c>
      <c r="F22759" s="4">
        <v>265.391260671</v>
      </c>
      <c r="G22759" s="4">
        <v>5.5812051924599331</v>
      </c>
      <c r="H22759" s="4">
        <v>-1.0153532132954189E-2</v>
      </c>
      <c r="I22759" s="4">
        <v>3.0989111422692048E-2</v>
      </c>
      <c r="J22759" s="13">
        <v>-3.4741193806270525</v>
      </c>
      <c r="K22759" s="4">
        <v>-8.9416339891305874E-3</v>
      </c>
      <c r="L22759" s="7">
        <v>9942869851.9001408</v>
      </c>
      <c r="M22759" s="7">
        <v>106315975.56160018</v>
      </c>
      <c r="N22759" s="12">
        <v>93.521879467109585</v>
      </c>
      <c r="O22759" s="4">
        <v>1.2827210584590455E-4</v>
      </c>
      <c r="P22759" s="7">
        <v>2638750764683.4575</v>
      </c>
      <c r="Q22759" s="7">
        <v>28215330783.7603</v>
      </c>
      <c r="R22759" t="s">
        <v>11</v>
      </c>
    </row>
    <row r="22760" spans="1:18" x14ac:dyDescent="0.25">
      <c r="A22760" s="1">
        <v>43618</v>
      </c>
      <c r="B22760" s="7">
        <v>43618</v>
      </c>
      <c r="C22760" s="4">
        <v>265.51271865299998</v>
      </c>
      <c r="D22760" s="4">
        <v>272.80722403999999</v>
      </c>
      <c r="E22760" s="4">
        <v>265.04188451700003</v>
      </c>
      <c r="F22760" s="4">
        <v>270.225527951</v>
      </c>
      <c r="G22760" s="4">
        <v>5.5992568990463107</v>
      </c>
      <c r="H22760" s="4">
        <v>1.8215623482767753E-2</v>
      </c>
      <c r="I22760" s="4">
        <v>3.0907791716313391E-2</v>
      </c>
      <c r="J22760" s="13">
        <v>-3.4767469677612075</v>
      </c>
      <c r="K22760" s="4">
        <v>-2.6241380486666595E-3</v>
      </c>
      <c r="L22760" s="7">
        <v>8744111713.2651596</v>
      </c>
      <c r="M22760" s="7">
        <v>106329517.06159993</v>
      </c>
      <c r="N22760" s="12">
        <v>82.235976941373949</v>
      </c>
      <c r="O22760" s="4">
        <v>1.2737032161173789E-4</v>
      </c>
      <c r="P22760" s="7">
        <v>2362882204179.6011</v>
      </c>
      <c r="Q22760" s="7">
        <v>28732949884.745701</v>
      </c>
      <c r="R22760" t="s">
        <v>11</v>
      </c>
    </row>
    <row r="22761" spans="1:18" x14ac:dyDescent="0.25">
      <c r="A22761" s="1">
        <v>43619</v>
      </c>
      <c r="B22761" s="7">
        <v>43619</v>
      </c>
      <c r="C22761" s="4">
        <v>270.08854698200003</v>
      </c>
      <c r="D22761" s="4">
        <v>270.334115053</v>
      </c>
      <c r="E22761" s="4">
        <v>251.26219115000001</v>
      </c>
      <c r="F22761" s="4">
        <v>252.60792976600001</v>
      </c>
      <c r="G22761" s="4">
        <v>5.53183860200481</v>
      </c>
      <c r="H22761" s="4">
        <v>-6.5195906243893403E-2</v>
      </c>
      <c r="I22761" s="4">
        <v>3.0772090250796025E-2</v>
      </c>
      <c r="J22761" s="13">
        <v>-3.4811471605028386</v>
      </c>
      <c r="K22761" s="4">
        <v>-4.390526077142607E-3</v>
      </c>
      <c r="L22761" s="7">
        <v>9375712916.60853</v>
      </c>
      <c r="M22761" s="7">
        <v>106343007.24910007</v>
      </c>
      <c r="N22761" s="12">
        <v>88.164827750701704</v>
      </c>
      <c r="O22761" s="4">
        <v>1.2687152046720701E-4</v>
      </c>
      <c r="P22761" s="7">
        <v>2368379429944.8267</v>
      </c>
      <c r="Q22761" s="7">
        <v>26863086906.2859</v>
      </c>
      <c r="R22761" t="s">
        <v>11</v>
      </c>
    </row>
    <row r="22762" spans="1:18" x14ac:dyDescent="0.25">
      <c r="A22762" s="1">
        <v>43620</v>
      </c>
      <c r="B22762" s="7">
        <v>43620</v>
      </c>
      <c r="C22762" s="4">
        <v>252.51164210900001</v>
      </c>
      <c r="D22762" s="4">
        <v>252.51164210900001</v>
      </c>
      <c r="E22762" s="4">
        <v>236.12721315499999</v>
      </c>
      <c r="F22762" s="4">
        <v>241.33878630199999</v>
      </c>
      <c r="G22762" s="4">
        <v>5.4862016986363731</v>
      </c>
      <c r="H22762" s="4">
        <v>-4.4611202326225646E-2</v>
      </c>
      <c r="I22762" s="4">
        <v>3.1311100638166167E-2</v>
      </c>
      <c r="J22762" s="13">
        <v>-3.4637825913339761</v>
      </c>
      <c r="K22762" s="4">
        <v>1.7516209752965972E-2</v>
      </c>
      <c r="L22762" s="7">
        <v>10132549746.6777</v>
      </c>
      <c r="M22762" s="7">
        <v>106356593.87409991</v>
      </c>
      <c r="N22762" s="12">
        <v>95.269596153785727</v>
      </c>
      <c r="O22762" s="4">
        <v>1.2776227935712306E-4</v>
      </c>
      <c r="P22762" s="7">
        <v>2445377258007.8335</v>
      </c>
      <c r="Q22762" s="7">
        <v>25667971280.790001</v>
      </c>
      <c r="R22762" t="s">
        <v>11</v>
      </c>
    </row>
    <row r="22763" spans="1:18" x14ac:dyDescent="0.25">
      <c r="A22763" s="1">
        <v>43621</v>
      </c>
      <c r="B22763" s="7">
        <v>43621</v>
      </c>
      <c r="C22763" s="4">
        <v>241.497038946</v>
      </c>
      <c r="D22763" s="4">
        <v>248.13813171699999</v>
      </c>
      <c r="E22763" s="4">
        <v>239.983459122</v>
      </c>
      <c r="F22763" s="4">
        <v>247.05101663900001</v>
      </c>
      <c r="G22763" s="4">
        <v>5.509594860397641</v>
      </c>
      <c r="H22763" s="4">
        <v>2.3668927918830282E-2</v>
      </c>
      <c r="I22763" s="4">
        <v>3.1575115767403579E-2</v>
      </c>
      <c r="J22763" s="13">
        <v>-3.4553859443262205</v>
      </c>
      <c r="K22763" s="4">
        <v>8.4319977214596786E-3</v>
      </c>
      <c r="L22763" s="7">
        <v>8548917061.9823904</v>
      </c>
      <c r="M22763" s="7">
        <v>106370234.12410018</v>
      </c>
      <c r="N22763" s="12">
        <v>80.369448580967941</v>
      </c>
      <c r="O22763" s="4">
        <v>1.2825015829686054E-4</v>
      </c>
      <c r="P22763" s="7">
        <v>2112018651325.2427</v>
      </c>
      <c r="Q22763" s="7">
        <v>26278874480.4874</v>
      </c>
      <c r="R22763" t="s">
        <v>11</v>
      </c>
    </row>
    <row r="22764" spans="1:18" x14ac:dyDescent="0.25">
      <c r="A22764" s="1">
        <v>43622</v>
      </c>
      <c r="B22764" s="7">
        <v>43622</v>
      </c>
      <c r="C22764" s="4">
        <v>246.92524551400001</v>
      </c>
      <c r="D22764" s="4">
        <v>249.94450036500001</v>
      </c>
      <c r="E22764" s="4">
        <v>238.50112084700001</v>
      </c>
      <c r="F22764" s="4">
        <v>249.47433874699999</v>
      </c>
      <c r="G22764" s="4">
        <v>5.5193560591886488</v>
      </c>
      <c r="H22764" s="4">
        <v>9.8089946804024945E-3</v>
      </c>
      <c r="I22764" s="4">
        <v>3.1893836997746491E-2</v>
      </c>
      <c r="J22764" s="13">
        <v>-3.4453424854191974</v>
      </c>
      <c r="K22764" s="4">
        <v>1.0094063714310835E-2</v>
      </c>
      <c r="L22764" s="7">
        <v>8265146806.3185501</v>
      </c>
      <c r="M22764" s="7">
        <v>106383918.2490999</v>
      </c>
      <c r="N22764" s="12">
        <v>77.691693841972963</v>
      </c>
      <c r="O22764" s="4">
        <v>1.2864618671189408E-4</v>
      </c>
      <c r="P22764" s="7">
        <v>2061942034153.199</v>
      </c>
      <c r="Q22764" s="7">
        <v>26540057658.509102</v>
      </c>
      <c r="R22764" t="s">
        <v>11</v>
      </c>
    </row>
    <row r="22765" spans="1:18" x14ac:dyDescent="0.25">
      <c r="A22765" s="1">
        <v>43623</v>
      </c>
      <c r="B22765" s="7">
        <v>43623</v>
      </c>
      <c r="C22765" s="4">
        <v>249.33528812899999</v>
      </c>
      <c r="D22765" s="4">
        <v>254.352288864</v>
      </c>
      <c r="E22765" s="4">
        <v>246.59790360599999</v>
      </c>
      <c r="F22765" s="4">
        <v>250.93036039500001</v>
      </c>
      <c r="G22765" s="4">
        <v>5.5251754520102958</v>
      </c>
      <c r="H22765" s="4">
        <v>5.836358381839892E-3</v>
      </c>
      <c r="I22765" s="4">
        <v>3.1194912702108404E-2</v>
      </c>
      <c r="J22765" s="13">
        <v>-3.4675002518811198</v>
      </c>
      <c r="K22765" s="4">
        <v>-2.1914086275899341E-2</v>
      </c>
      <c r="L22765" s="7">
        <v>8379534527.8056803</v>
      </c>
      <c r="M22765" s="7">
        <v>106397463.37409988</v>
      </c>
      <c r="N22765" s="12">
        <v>78.756901359036476</v>
      </c>
      <c r="O22765" s="4">
        <v>1.273230505410502E-4</v>
      </c>
      <c r="P22765" s="7">
        <v>2102679619004.6255</v>
      </c>
      <c r="Q22765" s="7">
        <v>26698353829.576698</v>
      </c>
      <c r="R22765" t="s">
        <v>11</v>
      </c>
    </row>
    <row r="22766" spans="1:18" x14ac:dyDescent="0.25">
      <c r="A22766" s="1">
        <v>43624</v>
      </c>
      <c r="B22766" s="7">
        <v>43624</v>
      </c>
      <c r="C22766" s="4">
        <v>251.249319783</v>
      </c>
      <c r="D22766" s="4">
        <v>252.377389835</v>
      </c>
      <c r="E22766" s="4">
        <v>243.229106707</v>
      </c>
      <c r="F22766" s="4">
        <v>245.73809143299999</v>
      </c>
      <c r="G22766" s="4">
        <v>5.5042662997982124</v>
      </c>
      <c r="H22766" s="4">
        <v>-2.0692071512696374E-2</v>
      </c>
      <c r="I22766" s="4">
        <v>3.0894411049678848E-2</v>
      </c>
      <c r="J22766" s="13">
        <v>-3.4771799836164603</v>
      </c>
      <c r="K22766" s="4">
        <v>-9.6330339276521244E-3</v>
      </c>
      <c r="L22766" s="7">
        <v>7225996863.1996498</v>
      </c>
      <c r="M22766" s="7">
        <v>106410942.74910015</v>
      </c>
      <c r="N22766" s="12">
        <v>67.906520481050393</v>
      </c>
      <c r="O22766" s="4">
        <v>1.266888755878881E-4</v>
      </c>
      <c r="P22766" s="7">
        <v>1775702677863.5266</v>
      </c>
      <c r="Q22766" s="7">
        <v>26149221978.750099</v>
      </c>
      <c r="R22766" t="s">
        <v>11</v>
      </c>
    </row>
    <row r="22767" spans="1:18" x14ac:dyDescent="0.25">
      <c r="A22767" s="1">
        <v>43625</v>
      </c>
      <c r="B22767" s="7">
        <v>43625</v>
      </c>
      <c r="C22767" s="4">
        <v>245.54047916299999</v>
      </c>
      <c r="D22767" s="4">
        <v>245.972822038</v>
      </c>
      <c r="E22767" s="4">
        <v>229.25743100899999</v>
      </c>
      <c r="F22767" s="4">
        <v>233.086698165</v>
      </c>
      <c r="G22767" s="4">
        <v>5.4514104794842311</v>
      </c>
      <c r="H22767" s="4">
        <v>-5.1483240527443297E-2</v>
      </c>
      <c r="I22767" s="4">
        <v>3.031794489145824E-2</v>
      </c>
      <c r="J22767" s="13">
        <v>-3.4960155011299046</v>
      </c>
      <c r="K22767" s="4">
        <v>-1.8659237662554513E-2</v>
      </c>
      <c r="L22767" s="7">
        <v>7566421455.5619898</v>
      </c>
      <c r="M22767" s="7">
        <v>106424449.37410012</v>
      </c>
      <c r="N22767" s="12">
        <v>71.096646494873809</v>
      </c>
      <c r="O22767" s="4">
        <v>1.2692891023263127E-4</v>
      </c>
      <c r="P22767" s="7">
        <v>1763632194001.7576</v>
      </c>
      <c r="Q22767" s="7">
        <v>24806123508.637199</v>
      </c>
      <c r="R22767" t="s">
        <v>11</v>
      </c>
    </row>
    <row r="22768" spans="1:18" x14ac:dyDescent="0.25">
      <c r="A22768" s="1">
        <v>43626</v>
      </c>
      <c r="B22768" s="7">
        <v>43626</v>
      </c>
      <c r="C22768" s="4">
        <v>232.83014523899999</v>
      </c>
      <c r="D22768" s="4">
        <v>247.66216312500001</v>
      </c>
      <c r="E22768" s="4">
        <v>229.341765157</v>
      </c>
      <c r="F22768" s="4">
        <v>247.520125135</v>
      </c>
      <c r="G22768" s="4">
        <v>5.5114918923797349</v>
      </c>
      <c r="H22768" s="4">
        <v>6.1922997252218594E-2</v>
      </c>
      <c r="I22768" s="4">
        <v>3.0938740103404031E-2</v>
      </c>
      <c r="J22768" s="13">
        <v>-3.4757461553061426</v>
      </c>
      <c r="K22768" s="4">
        <v>2.0476164006772556E-2</v>
      </c>
      <c r="L22768" s="7">
        <v>8141159847.9224997</v>
      </c>
      <c r="M22768" s="7">
        <v>106438199.56159987</v>
      </c>
      <c r="N22768" s="12">
        <v>76.48719990994303</v>
      </c>
      <c r="O22768" s="4">
        <v>1.2920139667730319E-4</v>
      </c>
      <c r="P22768" s="7">
        <v>2015100904301.8147</v>
      </c>
      <c r="Q22768" s="7">
        <v>26345596474.631302</v>
      </c>
      <c r="R22768" t="s">
        <v>11</v>
      </c>
    </row>
    <row r="22769" spans="1:18" x14ac:dyDescent="0.25">
      <c r="A22769" s="1">
        <v>43627</v>
      </c>
      <c r="B22769" s="7">
        <v>43627</v>
      </c>
      <c r="C22769" s="4">
        <v>247.86212248199999</v>
      </c>
      <c r="D22769" s="4">
        <v>248.66257562000001</v>
      </c>
      <c r="E22769" s="4">
        <v>239.82534228</v>
      </c>
      <c r="F22769" s="4">
        <v>245.78182785499999</v>
      </c>
      <c r="G22769" s="4">
        <v>5.5044442637846114</v>
      </c>
      <c r="H22769" s="4">
        <v>-7.0228522995935249E-3</v>
      </c>
      <c r="I22769" s="4">
        <v>3.1002861224390197E-2</v>
      </c>
      <c r="J22769" s="13">
        <v>-3.4736757811951744</v>
      </c>
      <c r="K22769" s="4">
        <v>2.0725188153059579E-3</v>
      </c>
      <c r="L22769" s="7">
        <v>7382269700.3857498</v>
      </c>
      <c r="M22769" s="7">
        <v>106451753.56160019</v>
      </c>
      <c r="N22769" s="12">
        <v>69.348502522448996</v>
      </c>
      <c r="O22769" s="4">
        <v>1.27341500101978E-4</v>
      </c>
      <c r="P22769" s="7">
        <v>1814427740679.3928</v>
      </c>
      <c r="Q22769" s="7">
        <v>26163906568.740101</v>
      </c>
      <c r="R22769" t="s">
        <v>11</v>
      </c>
    </row>
    <row r="22770" spans="1:18" x14ac:dyDescent="0.25">
      <c r="A22770" s="1">
        <v>43628</v>
      </c>
      <c r="B22770" s="7">
        <v>43628</v>
      </c>
      <c r="C22770" s="4">
        <v>245.925493719</v>
      </c>
      <c r="D22770" s="4">
        <v>261.01758104300001</v>
      </c>
      <c r="E22770" s="4">
        <v>244.49131484</v>
      </c>
      <c r="F22770" s="4">
        <v>260.90330373299997</v>
      </c>
      <c r="G22770" s="4">
        <v>5.5641498548950121</v>
      </c>
      <c r="H22770" s="4">
        <v>6.1523978440427916E-2</v>
      </c>
      <c r="I22770" s="4">
        <v>3.202895515596739E-2</v>
      </c>
      <c r="J22770" s="13">
        <v>-3.4411149366871645</v>
      </c>
      <c r="K22770" s="4">
        <v>3.3096749495170996E-2</v>
      </c>
      <c r="L22770" s="7">
        <v>8645598617.6415901</v>
      </c>
      <c r="M22770" s="7">
        <v>106465321.74909998</v>
      </c>
      <c r="N22770" s="12">
        <v>81.20577175369948</v>
      </c>
      <c r="O22770" s="4">
        <v>1.2745856264302787E-4</v>
      </c>
      <c r="P22770" s="7">
        <v>2255665242092.1484</v>
      </c>
      <c r="Q22770" s="7">
        <v>27777154177.337002</v>
      </c>
      <c r="R22770" t="s">
        <v>11</v>
      </c>
    </row>
    <row r="22771" spans="1:18" x14ac:dyDescent="0.25">
      <c r="A22771" s="1">
        <v>43629</v>
      </c>
      <c r="B22771" s="7">
        <v>43629</v>
      </c>
      <c r="C22771" s="4">
        <v>260.91351534500001</v>
      </c>
      <c r="D22771" s="4">
        <v>262.16313048699999</v>
      </c>
      <c r="E22771" s="4">
        <v>255.59627681500001</v>
      </c>
      <c r="F22771" s="4">
        <v>256.16879230199999</v>
      </c>
      <c r="G22771" s="4">
        <v>5.5458365721368814</v>
      </c>
      <c r="H22771" s="4">
        <v>-1.8146613566247263E-2</v>
      </c>
      <c r="I22771" s="4">
        <v>3.1122726630898313E-2</v>
      </c>
      <c r="J22771" s="13">
        <v>-3.4698169668359524</v>
      </c>
      <c r="K22771" s="4">
        <v>-2.8294039585622745E-2</v>
      </c>
      <c r="L22771" s="7">
        <v>8442077836.3314505</v>
      </c>
      <c r="M22771" s="7">
        <v>106478905.49909988</v>
      </c>
      <c r="N22771" s="12">
        <v>79.284040315410792</v>
      </c>
      <c r="O22771" s="4">
        <v>1.2758849338667896E-4</v>
      </c>
      <c r="P22771" s="7">
        <v>2162596883852.5088</v>
      </c>
      <c r="Q22771" s="7">
        <v>27276572627.343201</v>
      </c>
      <c r="R22771" t="s">
        <v>11</v>
      </c>
    </row>
    <row r="22772" spans="1:18" x14ac:dyDescent="0.25">
      <c r="A22772" s="1">
        <v>43630</v>
      </c>
      <c r="B22772" s="7">
        <v>43630</v>
      </c>
      <c r="C22772" s="4">
        <v>256.17965444999999</v>
      </c>
      <c r="D22772" s="4">
        <v>265.37138494200002</v>
      </c>
      <c r="E22772" s="4">
        <v>254.14742441300001</v>
      </c>
      <c r="F22772" s="4">
        <v>264.08745783000001</v>
      </c>
      <c r="G22772" s="4">
        <v>5.5762803279444171</v>
      </c>
      <c r="H22772" s="4">
        <v>3.0911905610518806E-2</v>
      </c>
      <c r="I22772" s="4">
        <v>3.0376413192728064E-2</v>
      </c>
      <c r="J22772" s="13">
        <v>-3.4940888535401973</v>
      </c>
      <c r="K22772" s="4">
        <v>-2.397969326470633E-2</v>
      </c>
      <c r="L22772" s="7">
        <v>8676891266.9780407</v>
      </c>
      <c r="M22772" s="7">
        <v>106492519.99910018</v>
      </c>
      <c r="N22772" s="12">
        <v>81.478880085205589</v>
      </c>
      <c r="O22772" s="4">
        <v>1.2786100623858417E-4</v>
      </c>
      <c r="P22772" s="7">
        <v>2291458156563.5586</v>
      </c>
      <c r="Q22772" s="7">
        <v>28123338884.472801</v>
      </c>
      <c r="R22772" t="s">
        <v>11</v>
      </c>
    </row>
    <row r="22773" spans="1:18" x14ac:dyDescent="0.25">
      <c r="A22773" s="1">
        <v>43631</v>
      </c>
      <c r="B22773" s="7">
        <v>43631</v>
      </c>
      <c r="C22773" s="4">
        <v>263.93413400600002</v>
      </c>
      <c r="D22773" s="4">
        <v>271.50557606500001</v>
      </c>
      <c r="E22773" s="4">
        <v>262.12122502099999</v>
      </c>
      <c r="F22773" s="4">
        <v>269.01932233500003</v>
      </c>
      <c r="G22773" s="4">
        <v>5.5947832072638066</v>
      </c>
      <c r="H22773" s="4">
        <v>1.8675118256372445E-2</v>
      </c>
      <c r="I22773" s="4">
        <v>3.0437644388548308E-2</v>
      </c>
      <c r="J22773" s="13">
        <v>-3.4920751343789727</v>
      </c>
      <c r="K22773" s="4">
        <v>2.0157480553004269E-3</v>
      </c>
      <c r="L22773" s="7">
        <v>8126853943.6336699</v>
      </c>
      <c r="M22773" s="7">
        <v>106506115.68659982</v>
      </c>
      <c r="N22773" s="12">
        <v>76.304106024741245</v>
      </c>
      <c r="O22773" s="4">
        <v>1.2766800428572119E-4</v>
      </c>
      <c r="P22773" s="7">
        <v>2186280740631.8523</v>
      </c>
      <c r="Q22773" s="7">
        <v>28652203066.542198</v>
      </c>
      <c r="R22773" t="s">
        <v>11</v>
      </c>
    </row>
    <row r="22774" spans="1:18" x14ac:dyDescent="0.25">
      <c r="A22774" s="1">
        <v>43632</v>
      </c>
      <c r="B22774" s="7">
        <v>43632</v>
      </c>
      <c r="C22774" s="4">
        <v>268.90114675299998</v>
      </c>
      <c r="D22774" s="4">
        <v>278.143195655</v>
      </c>
      <c r="E22774" s="4">
        <v>265.53532667100001</v>
      </c>
      <c r="F22774" s="4">
        <v>269.22320148799997</v>
      </c>
      <c r="G22774" s="4">
        <v>5.5955407808620521</v>
      </c>
      <c r="H22774" s="4">
        <v>7.5786062960214587E-4</v>
      </c>
      <c r="I22774" s="4">
        <v>2.9932020711015341E-2</v>
      </c>
      <c r="J22774" s="13">
        <v>-3.5088264448286992</v>
      </c>
      <c r="K22774" s="4">
        <v>-1.6611787399789732E-2</v>
      </c>
      <c r="L22774" s="7">
        <v>9676746452.6167793</v>
      </c>
      <c r="M22774" s="7">
        <v>106519819.24910004</v>
      </c>
      <c r="N22774" s="12">
        <v>90.844563207410204</v>
      </c>
      <c r="O22774" s="4">
        <v>1.2866455988825106E-4</v>
      </c>
      <c r="P22774" s="7">
        <v>2605204659961.1362</v>
      </c>
      <c r="Q22774" s="7">
        <v>28677606760.165798</v>
      </c>
      <c r="R22774" t="s">
        <v>11</v>
      </c>
    </row>
    <row r="22775" spans="1:18" x14ac:dyDescent="0.25">
      <c r="A22775" s="1">
        <v>43633</v>
      </c>
      <c r="B22775" s="7">
        <v>43633</v>
      </c>
      <c r="C22775" s="4">
        <v>269.09058825099999</v>
      </c>
      <c r="D22775" s="4">
        <v>275.44255893299999</v>
      </c>
      <c r="E22775" s="4">
        <v>268.35378305099999</v>
      </c>
      <c r="F22775" s="4">
        <v>274.35111506999999</v>
      </c>
      <c r="G22775" s="4">
        <v>5.6144087279035046</v>
      </c>
      <c r="H22775" s="4">
        <v>1.904707155125553E-2</v>
      </c>
      <c r="I22775" s="4">
        <v>2.9435702610491665E-2</v>
      </c>
      <c r="J22775" s="13">
        <v>-3.5255469668872981</v>
      </c>
      <c r="K22775" s="4">
        <v>-1.6581509992775873E-2</v>
      </c>
      <c r="L22775" s="7">
        <v>6009795781.1198196</v>
      </c>
      <c r="M22775" s="7">
        <v>106533439.31159988</v>
      </c>
      <c r="N22775" s="12">
        <v>56.412294768234744</v>
      </c>
      <c r="O22775" s="4">
        <v>1.2786411576596023E-4</v>
      </c>
      <c r="P22775" s="7">
        <v>1648794173893.2041</v>
      </c>
      <c r="Q22775" s="7">
        <v>29227567867.379601</v>
      </c>
      <c r="R22775" t="s">
        <v>11</v>
      </c>
    </row>
    <row r="22776" spans="1:18" x14ac:dyDescent="0.25">
      <c r="A22776" s="1">
        <v>43634</v>
      </c>
      <c r="B22776" s="7">
        <v>43634</v>
      </c>
      <c r="C22776" s="4">
        <v>274.32026311800001</v>
      </c>
      <c r="D22776" s="4">
        <v>274.32026311800001</v>
      </c>
      <c r="E22776" s="4">
        <v>263.14444174400001</v>
      </c>
      <c r="F22776" s="4">
        <v>265.05185767699999</v>
      </c>
      <c r="G22776" s="4">
        <v>5.5799254961887295</v>
      </c>
      <c r="H22776" s="4">
        <v>-3.3895460532855214E-2</v>
      </c>
      <c r="I22776" s="4">
        <v>2.918506704163875E-2</v>
      </c>
      <c r="J22776" s="13">
        <v>-3.5340981032024579</v>
      </c>
      <c r="K22776" s="4">
        <v>-8.5146793392178802E-3</v>
      </c>
      <c r="L22776" s="7">
        <v>6205242503.8028002</v>
      </c>
      <c r="M22776" s="7">
        <v>106546917.93659998</v>
      </c>
      <c r="N22776" s="12">
        <v>58.239530752970133</v>
      </c>
      <c r="O22776" s="4">
        <v>1.265201338396731E-4</v>
      </c>
      <c r="P22776" s="7">
        <v>1644711052969.2109</v>
      </c>
      <c r="Q22776" s="7">
        <v>28240458528.854698</v>
      </c>
      <c r="R22776" t="s">
        <v>11</v>
      </c>
    </row>
    <row r="22777" spans="1:18" x14ac:dyDescent="0.25">
      <c r="A22777" s="1">
        <v>43635</v>
      </c>
      <c r="B22777" s="7">
        <v>43635</v>
      </c>
      <c r="C22777" s="4">
        <v>265.05684114600001</v>
      </c>
      <c r="D22777" s="4">
        <v>270.333386835</v>
      </c>
      <c r="E22777" s="4">
        <v>264.75480384899998</v>
      </c>
      <c r="F22777" s="4">
        <v>269.43179794000002</v>
      </c>
      <c r="G22777" s="4">
        <v>5.5963152894534476</v>
      </c>
      <c r="H22777" s="4">
        <v>1.6524842728465466E-2</v>
      </c>
      <c r="I22777" s="4">
        <v>2.9053881010315242E-2</v>
      </c>
      <c r="J22777" s="13">
        <v>-3.5386032070063687</v>
      </c>
      <c r="K22777" s="4">
        <v>-4.4949710458551699E-3</v>
      </c>
      <c r="L22777" s="7">
        <v>5516510947.0827303</v>
      </c>
      <c r="M22777" s="7">
        <v>106560477.24910007</v>
      </c>
      <c r="N22777" s="12">
        <v>51.768827331611057</v>
      </c>
      <c r="O22777" s="4">
        <v>1.2726142400625593E-4</v>
      </c>
      <c r="P22777" s="7">
        <v>1486323462828.1924</v>
      </c>
      <c r="Q22777" s="7">
        <v>28710780974.5695</v>
      </c>
      <c r="R22777" t="s">
        <v>11</v>
      </c>
    </row>
    <row r="22778" spans="1:18" x14ac:dyDescent="0.25">
      <c r="A22778" s="1">
        <v>43636</v>
      </c>
      <c r="B22778" s="7">
        <v>43636</v>
      </c>
      <c r="C22778" s="4">
        <v>269.407865566</v>
      </c>
      <c r="D22778" s="4">
        <v>274.07353084499999</v>
      </c>
      <c r="E22778" s="4">
        <v>265.50044769900001</v>
      </c>
      <c r="F22778" s="4">
        <v>271.695017157</v>
      </c>
      <c r="G22778" s="4">
        <v>5.6046801767610033</v>
      </c>
      <c r="H22778" s="4">
        <v>8.3999707321255716E-3</v>
      </c>
      <c r="I22778" s="4">
        <v>2.8517943140814104E-2</v>
      </c>
      <c r="J22778" s="13">
        <v>-3.5572218059241094</v>
      </c>
      <c r="K22778" s="4">
        <v>-1.8446343512966805E-2</v>
      </c>
      <c r="L22778" s="7">
        <v>6408981097.0548096</v>
      </c>
      <c r="M22778" s="7">
        <v>106574112.37409984</v>
      </c>
      <c r="N22778" s="12">
        <v>60.136377909091095</v>
      </c>
      <c r="O22778" s="4">
        <v>1.2795668104871155E-4</v>
      </c>
      <c r="P22778" s="7">
        <v>1741288229123.1951</v>
      </c>
      <c r="Q22778" s="7">
        <v>28955655289.973099</v>
      </c>
      <c r="R22778" t="s">
        <v>11</v>
      </c>
    </row>
    <row r="22779" spans="1:18" x14ac:dyDescent="0.25">
      <c r="A22779" s="1">
        <v>43637</v>
      </c>
      <c r="B22779" s="7">
        <v>43637</v>
      </c>
      <c r="C22779" s="4">
        <v>271.74308962700002</v>
      </c>
      <c r="D22779" s="4">
        <v>295.30330227000002</v>
      </c>
      <c r="E22779" s="4">
        <v>271.74308962700002</v>
      </c>
      <c r="F22779" s="4">
        <v>294.91027960299999</v>
      </c>
      <c r="G22779" s="4">
        <v>5.6866711731418187</v>
      </c>
      <c r="H22779" s="4">
        <v>8.5446036842791895E-2</v>
      </c>
      <c r="I22779" s="4">
        <v>2.9070790162236536E-2</v>
      </c>
      <c r="J22779" s="13">
        <v>-3.5380213834172731</v>
      </c>
      <c r="K22779" s="4">
        <v>1.9385936029559309E-2</v>
      </c>
      <c r="L22779" s="7">
        <v>9331694139.5756798</v>
      </c>
      <c r="M22779" s="7">
        <v>106587576.06160006</v>
      </c>
      <c r="N22779" s="12">
        <v>87.549548309294721</v>
      </c>
      <c r="O22779" s="4">
        <v>1.2633168787709771E-4</v>
      </c>
      <c r="P22779" s="7">
        <v>2752012527871.9399</v>
      </c>
      <c r="Q22779" s="7">
        <v>31433771858.532501</v>
      </c>
      <c r="R22779" t="s">
        <v>11</v>
      </c>
    </row>
    <row r="22780" spans="1:18" x14ac:dyDescent="0.25">
      <c r="A22780" s="1">
        <v>43638</v>
      </c>
      <c r="B22780" s="7">
        <v>43638</v>
      </c>
      <c r="C22780" s="4">
        <v>295.11506800199999</v>
      </c>
      <c r="D22780" s="4">
        <v>315.18972023200001</v>
      </c>
      <c r="E22780" s="4">
        <v>294.728230478</v>
      </c>
      <c r="F22780" s="4">
        <v>309.38030529899999</v>
      </c>
      <c r="G22780" s="4">
        <v>5.7345712816171339</v>
      </c>
      <c r="H22780" s="4">
        <v>4.9065857302360363E-2</v>
      </c>
      <c r="I22780" s="4">
        <v>2.8909478410764876E-2</v>
      </c>
      <c r="J22780" s="13">
        <v>-3.5435857649442108</v>
      </c>
      <c r="K22780" s="4">
        <v>-5.5489290305293032E-3</v>
      </c>
      <c r="L22780" s="7">
        <v>10613731254.570499</v>
      </c>
      <c r="M22780" s="7">
        <v>106601286.99910007</v>
      </c>
      <c r="N22780" s="12">
        <v>99.564757174649316</v>
      </c>
      <c r="O22780" s="4">
        <v>1.2863541893560796E-4</v>
      </c>
      <c r="P22780" s="7">
        <v>3283679415900.5591</v>
      </c>
      <c r="Q22780" s="7">
        <v>32980338717.047901</v>
      </c>
      <c r="R22780" t="s">
        <v>11</v>
      </c>
    </row>
    <row r="22781" spans="1:18" x14ac:dyDescent="0.25">
      <c r="A22781" s="1">
        <v>43639</v>
      </c>
      <c r="B22781" s="7">
        <v>43639</v>
      </c>
      <c r="C22781" s="4">
        <v>309.41668334299999</v>
      </c>
      <c r="D22781" s="4">
        <v>318.56566197500001</v>
      </c>
      <c r="E22781" s="4">
        <v>305.76459381699999</v>
      </c>
      <c r="F22781" s="4">
        <v>307.82778412599998</v>
      </c>
      <c r="G22781" s="4">
        <v>5.7295404841470896</v>
      </c>
      <c r="H22781" s="4">
        <v>-5.018164202467805E-3</v>
      </c>
      <c r="I22781" s="4">
        <v>2.8357186841760442E-2</v>
      </c>
      <c r="J22781" s="13">
        <v>-3.5628747768165816</v>
      </c>
      <c r="K22781" s="4">
        <v>-1.9104169267847453E-2</v>
      </c>
      <c r="L22781" s="7">
        <v>8161062379.6731701</v>
      </c>
      <c r="M22781" s="7">
        <v>106614947.49910007</v>
      </c>
      <c r="N22781" s="12">
        <v>76.547074975036281</v>
      </c>
      <c r="O22781" s="4">
        <v>1.2814573242549428E-4</v>
      </c>
      <c r="P22781" s="7">
        <v>2512201748448.8525</v>
      </c>
      <c r="Q22781" s="7">
        <v>32819043043.3578</v>
      </c>
      <c r="R22781" t="s">
        <v>11</v>
      </c>
    </row>
    <row r="22782" spans="1:18" x14ac:dyDescent="0.25">
      <c r="A22782" s="1">
        <v>43640</v>
      </c>
      <c r="B22782" s="7">
        <v>43640</v>
      </c>
      <c r="C22782" s="4">
        <v>307.722135498</v>
      </c>
      <c r="D22782" s="4">
        <v>312.329349213</v>
      </c>
      <c r="E22782" s="4">
        <v>299.55954979199998</v>
      </c>
      <c r="F22782" s="4">
        <v>310.42466917100001</v>
      </c>
      <c r="G22782" s="4">
        <v>5.7379412605730957</v>
      </c>
      <c r="H22782" s="4">
        <v>8.4361619675534724E-3</v>
      </c>
      <c r="I22782" s="4">
        <v>2.8191969934244682E-2</v>
      </c>
      <c r="J22782" s="13">
        <v>-3.5687180956930158</v>
      </c>
      <c r="K22782" s="4">
        <v>-5.8262798929141907E-3</v>
      </c>
      <c r="L22782" s="7">
        <v>8205712062.0922298</v>
      </c>
      <c r="M22782" s="7">
        <v>106628639.12410003</v>
      </c>
      <c r="N22782" s="12">
        <v>76.955986023060746</v>
      </c>
      <c r="O22782" s="4">
        <v>1.2842125162675587E-4</v>
      </c>
      <c r="P22782" s="7">
        <v>2547255452187.4648</v>
      </c>
      <c r="Q22782" s="7">
        <v>33100160024.252701</v>
      </c>
      <c r="R22782" t="s">
        <v>11</v>
      </c>
    </row>
    <row r="22783" spans="1:18" x14ac:dyDescent="0.25">
      <c r="A22783" s="1">
        <v>43641</v>
      </c>
      <c r="B22783" s="7">
        <v>43641</v>
      </c>
      <c r="C22783" s="4">
        <v>310.67863087799998</v>
      </c>
      <c r="D22783" s="4">
        <v>318.12631001699998</v>
      </c>
      <c r="E22783" s="4">
        <v>307.64315420000003</v>
      </c>
      <c r="F22783" s="4">
        <v>318.12631001699998</v>
      </c>
      <c r="G22783" s="4">
        <v>5.7624485052279395</v>
      </c>
      <c r="H22783" s="4">
        <v>2.4810015475147249E-2</v>
      </c>
      <c r="I22783" s="4">
        <v>2.6980626071488111E-2</v>
      </c>
      <c r="J22783" s="13">
        <v>-3.6126362234499614</v>
      </c>
      <c r="K22783" s="4">
        <v>-4.2967691352605912E-2</v>
      </c>
      <c r="L22783" s="7">
        <v>9641764965.1896591</v>
      </c>
      <c r="M22783" s="7">
        <v>106642273.62410007</v>
      </c>
      <c r="N22783" s="12">
        <v>90.412222447315841</v>
      </c>
      <c r="O22783" s="4">
        <v>1.2786902385742872E-4</v>
      </c>
      <c r="P22783" s="7">
        <v>3067299110426.9746</v>
      </c>
      <c r="Q22783" s="7">
        <v>33925712999.8582</v>
      </c>
      <c r="R22783" t="s">
        <v>11</v>
      </c>
    </row>
    <row r="22784" spans="1:18" x14ac:dyDescent="0.25">
      <c r="A22784" s="1">
        <v>43642</v>
      </c>
      <c r="B22784" s="7">
        <v>43642</v>
      </c>
      <c r="C22784" s="4">
        <v>317.99259584800001</v>
      </c>
      <c r="D22784" s="4">
        <v>361.39867304199998</v>
      </c>
      <c r="E22784" s="4">
        <v>315.954853748</v>
      </c>
      <c r="F22784" s="4">
        <v>336.75318839099998</v>
      </c>
      <c r="G22784" s="4">
        <v>5.8193502833703725</v>
      </c>
      <c r="H22784" s="4">
        <v>5.8551832361820752E-2</v>
      </c>
      <c r="I22784" s="4">
        <v>2.5871788011231158E-2</v>
      </c>
      <c r="J22784" s="13">
        <v>-3.6546021699336158</v>
      </c>
      <c r="K22784" s="4">
        <v>-4.1097565983790212E-2</v>
      </c>
      <c r="L22784" s="7">
        <v>16437084081.0924</v>
      </c>
      <c r="M22784" s="7">
        <v>106655939.12410007</v>
      </c>
      <c r="N22784" s="12">
        <v>154.113162530658</v>
      </c>
      <c r="O22784" s="4">
        <v>1.281433669369155E-4</v>
      </c>
      <c r="P22784" s="7">
        <v>5535240472158.8154</v>
      </c>
      <c r="Q22784" s="7">
        <v>35916727560.877098</v>
      </c>
      <c r="R22784" t="s">
        <v>11</v>
      </c>
    </row>
    <row r="22785" spans="1:18" x14ac:dyDescent="0.25">
      <c r="A22785" s="1">
        <v>43643</v>
      </c>
      <c r="B22785" s="7">
        <v>43643</v>
      </c>
      <c r="C22785" s="4">
        <v>336.95991122700002</v>
      </c>
      <c r="D22785" s="4">
        <v>343.433445495</v>
      </c>
      <c r="E22785" s="4">
        <v>278.57323013899997</v>
      </c>
      <c r="F22785" s="4">
        <v>294.26764500899998</v>
      </c>
      <c r="G22785" s="4">
        <v>5.684489710388374</v>
      </c>
      <c r="H22785" s="4">
        <v>-0.12616226021495172</v>
      </c>
      <c r="I22785" s="4">
        <v>2.6314293344288475E-2</v>
      </c>
      <c r="J22785" s="13">
        <v>-3.6376430142596119</v>
      </c>
      <c r="K22785" s="4">
        <v>1.7103778558529542E-2</v>
      </c>
      <c r="L22785" s="7">
        <v>14038092502.552401</v>
      </c>
      <c r="M22785" s="7">
        <v>106669527.37410012</v>
      </c>
      <c r="N22785" s="12">
        <v>131.60358771741326</v>
      </c>
      <c r="O22785" s="4">
        <v>1.2740265672626092E-4</v>
      </c>
      <c r="P22785" s="7">
        <v>4130956421144.5938</v>
      </c>
      <c r="Q22785" s="7">
        <v>31389390614.599499</v>
      </c>
      <c r="R22785" t="s">
        <v>11</v>
      </c>
    </row>
    <row r="22786" spans="1:18" x14ac:dyDescent="0.25">
      <c r="A22786" s="1">
        <v>43644</v>
      </c>
      <c r="B22786" s="7">
        <v>43644</v>
      </c>
      <c r="C22786" s="4">
        <v>294.14304274800003</v>
      </c>
      <c r="D22786" s="4">
        <v>313.03155662299997</v>
      </c>
      <c r="E22786" s="4">
        <v>292.939821505</v>
      </c>
      <c r="F22786" s="4">
        <v>311.226103335</v>
      </c>
      <c r="G22786" s="4">
        <v>5.7405196683977211</v>
      </c>
      <c r="H22786" s="4">
        <v>5.7629367732498639E-2</v>
      </c>
      <c r="I22786" s="4">
        <v>2.5084047350805806E-2</v>
      </c>
      <c r="J22786" s="13">
        <v>-3.685523198613549</v>
      </c>
      <c r="K22786" s="4">
        <v>-4.6752005740245128E-2</v>
      </c>
      <c r="L22786" s="7">
        <v>11514656819.5501</v>
      </c>
      <c r="M22786" s="7">
        <v>106683168.9365999</v>
      </c>
      <c r="N22786" s="12">
        <v>107.93320946805655</v>
      </c>
      <c r="O22786" s="4">
        <v>1.2788621863800176E-4</v>
      </c>
      <c r="P22786" s="7">
        <v>3583661773188.3618</v>
      </c>
      <c r="Q22786" s="7">
        <v>33202586959.567501</v>
      </c>
      <c r="R22786" t="s">
        <v>11</v>
      </c>
    </row>
    <row r="22787" spans="1:18" x14ac:dyDescent="0.25">
      <c r="A22787" s="1">
        <v>43645</v>
      </c>
      <c r="B22787" s="7">
        <v>43645</v>
      </c>
      <c r="C22787" s="4">
        <v>311.28443221800001</v>
      </c>
      <c r="D22787" s="4">
        <v>322.04355702399999</v>
      </c>
      <c r="E22787" s="4">
        <v>294.75383646</v>
      </c>
      <c r="F22787" s="4">
        <v>320.05891434300003</v>
      </c>
      <c r="G22787" s="4">
        <v>5.7685050861699745</v>
      </c>
      <c r="H22787" s="4">
        <v>2.8380688230679966E-2</v>
      </c>
      <c r="I22787" s="4">
        <v>2.6762186320215976E-2</v>
      </c>
      <c r="J22787" s="13">
        <v>-3.62076534600505</v>
      </c>
      <c r="K22787" s="4">
        <v>6.690064589422251E-2</v>
      </c>
      <c r="L22787" s="7">
        <v>10929374564.9779</v>
      </c>
      <c r="M22787" s="7">
        <v>106696805.81160003</v>
      </c>
      <c r="N22787" s="12">
        <v>102.4339433766785</v>
      </c>
      <c r="O22787" s="4">
        <v>1.2782592733290749E-4</v>
      </c>
      <c r="P22787" s="7">
        <v>3498043757714.8247</v>
      </c>
      <c r="Q22787" s="7">
        <v>34149263831.926601</v>
      </c>
      <c r="R22787" t="s">
        <v>11</v>
      </c>
    </row>
    <row r="22788" spans="1:18" x14ac:dyDescent="0.25">
      <c r="A22788" s="1">
        <v>43646</v>
      </c>
      <c r="B22788" s="7">
        <v>43646</v>
      </c>
      <c r="C22788" s="4">
        <v>319.58405274199998</v>
      </c>
      <c r="D22788" s="4">
        <v>322.78957144399999</v>
      </c>
      <c r="E22788" s="4">
        <v>290.69599890199999</v>
      </c>
      <c r="F22788" s="4">
        <v>290.69599890199999</v>
      </c>
      <c r="G22788" s="4">
        <v>5.6722780438030993</v>
      </c>
      <c r="H22788" s="4">
        <v>-9.1742220338635702E-2</v>
      </c>
      <c r="I22788" s="4">
        <v>2.6873607970755255E-2</v>
      </c>
      <c r="J22788" s="13">
        <v>-3.6166105903128059</v>
      </c>
      <c r="K22788" s="4">
        <v>4.1633986553300381E-3</v>
      </c>
      <c r="L22788" s="7">
        <v>10303111000.422199</v>
      </c>
      <c r="M22788" s="7">
        <v>106710433.06159994</v>
      </c>
      <c r="N22788" s="12">
        <v>96.552049362170607</v>
      </c>
      <c r="O22788" s="4">
        <v>1.2771938106537998E-4</v>
      </c>
      <c r="P22788" s="7">
        <v>2995073144065.9155</v>
      </c>
      <c r="Q22788" s="7">
        <v>31020295932.1068</v>
      </c>
      <c r="R22788" t="s">
        <v>11</v>
      </c>
    </row>
    <row r="22789" spans="1:18" x14ac:dyDescent="0.25">
      <c r="A22789" s="1">
        <v>43647</v>
      </c>
      <c r="B22789" s="7">
        <v>43647</v>
      </c>
      <c r="C22789" s="4">
        <v>290.26849153699999</v>
      </c>
      <c r="D22789" s="4">
        <v>301.02615924200001</v>
      </c>
      <c r="E22789" s="4">
        <v>280.02284213399997</v>
      </c>
      <c r="F22789" s="4">
        <v>293.641117329</v>
      </c>
      <c r="G22789" s="4">
        <v>5.6823583323334201</v>
      </c>
      <c r="H22789" s="4">
        <v>1.0131265783237958E-2</v>
      </c>
      <c r="I22789" s="4">
        <v>2.7746138612142774E-2</v>
      </c>
      <c r="J22789" s="13">
        <v>-3.5846585975838017</v>
      </c>
      <c r="K22789" s="4">
        <v>3.2467938147234858E-2</v>
      </c>
      <c r="L22789" s="7">
        <v>10292223947.836</v>
      </c>
      <c r="M22789" s="7">
        <v>106724057.74909985</v>
      </c>
      <c r="N22789" s="12">
        <v>96.43771202958041</v>
      </c>
      <c r="O22789" s="4">
        <v>1.2767905732371615E-4</v>
      </c>
      <c r="P22789" s="7">
        <v>3022220139842.8545</v>
      </c>
      <c r="Q22789" s="7">
        <v>31338571563.330399</v>
      </c>
      <c r="R22789" t="s">
        <v>11</v>
      </c>
    </row>
    <row r="22790" spans="1:18" x14ac:dyDescent="0.25">
      <c r="A22790" s="1">
        <v>43648</v>
      </c>
      <c r="B22790" s="7">
        <v>43648</v>
      </c>
      <c r="C22790" s="4">
        <v>293.53727036599997</v>
      </c>
      <c r="D22790" s="4">
        <v>295.65586386699999</v>
      </c>
      <c r="E22790" s="4">
        <v>272.60256891400002</v>
      </c>
      <c r="F22790" s="4">
        <v>291.59644084899998</v>
      </c>
      <c r="G22790" s="4">
        <v>5.675370794466736</v>
      </c>
      <c r="H22790" s="4">
        <v>-6.9631817866608039E-3</v>
      </c>
      <c r="I22790" s="4">
        <v>2.6995476342291935E-2</v>
      </c>
      <c r="J22790" s="13">
        <v>-3.6120859698927603</v>
      </c>
      <c r="K22790" s="4">
        <v>-2.7054657238766915E-2</v>
      </c>
      <c r="L22790" s="7">
        <v>10618413951.797199</v>
      </c>
      <c r="M22790" s="7">
        <v>106737695.18660001</v>
      </c>
      <c r="N22790" s="12">
        <v>99.481386901168989</v>
      </c>
      <c r="O22790" s="4">
        <v>1.2778222443738497E-4</v>
      </c>
      <c r="P22790" s="7">
        <v>3096291715805.4282</v>
      </c>
      <c r="Q22790" s="7">
        <v>31124332020.838001</v>
      </c>
      <c r="R22790" t="s">
        <v>11</v>
      </c>
    </row>
    <row r="22791" spans="1:18" x14ac:dyDescent="0.25">
      <c r="A22791" s="1">
        <v>43649</v>
      </c>
      <c r="B22791" s="7">
        <v>43649</v>
      </c>
      <c r="C22791" s="4">
        <v>291.76461764300001</v>
      </c>
      <c r="D22791" s="4">
        <v>303.34204452500001</v>
      </c>
      <c r="E22791" s="4">
        <v>291.40164431099998</v>
      </c>
      <c r="F22791" s="4">
        <v>303.09996505499998</v>
      </c>
      <c r="G22791" s="4">
        <v>5.7140626687717679</v>
      </c>
      <c r="H22791" s="4">
        <v>3.9450153000862527E-2</v>
      </c>
      <c r="I22791" s="4">
        <v>2.5340117040169571E-2</v>
      </c>
      <c r="J22791" s="13">
        <v>-3.6753664853085883</v>
      </c>
      <c r="K22791" s="4">
        <v>-6.1319877491067924E-2</v>
      </c>
      <c r="L22791" s="7">
        <v>9926711979.2005692</v>
      </c>
      <c r="M22791" s="7">
        <v>106751248.74909993</v>
      </c>
      <c r="N22791" s="12">
        <v>92.989188375037784</v>
      </c>
      <c r="O22791" s="4">
        <v>1.2698009336079542E-4</v>
      </c>
      <c r="P22791" s="7">
        <v>3008786054006.7422</v>
      </c>
      <c r="Q22791" s="7">
        <v>32356299765.429798</v>
      </c>
      <c r="R22791" t="s">
        <v>11</v>
      </c>
    </row>
    <row r="22792" spans="1:18" x14ac:dyDescent="0.25">
      <c r="A22792" s="1">
        <v>43650</v>
      </c>
      <c r="B22792" s="7">
        <v>43650</v>
      </c>
      <c r="C22792" s="4">
        <v>303.02509169299998</v>
      </c>
      <c r="D22792" s="4">
        <v>303.96116097300001</v>
      </c>
      <c r="E22792" s="4">
        <v>282.76573217200001</v>
      </c>
      <c r="F22792" s="4">
        <v>284.52321137299998</v>
      </c>
      <c r="G22792" s="4">
        <v>5.6508148367867141</v>
      </c>
      <c r="H22792" s="4">
        <v>-6.1289197702906688E-2</v>
      </c>
      <c r="I22792" s="4">
        <v>2.5368890883452611E-2</v>
      </c>
      <c r="J22792" s="13">
        <v>-3.674231623967402</v>
      </c>
      <c r="K22792" s="4">
        <v>1.1355055399873311E-3</v>
      </c>
      <c r="L22792" s="7">
        <v>8403513105.7281399</v>
      </c>
      <c r="M22792" s="7">
        <v>106764865.49909985</v>
      </c>
      <c r="N22792" s="12">
        <v>78.710473398189137</v>
      </c>
      <c r="O22792" s="4">
        <v>1.2755588491455755E-4</v>
      </c>
      <c r="P22792" s="7">
        <v>2390994535656.8633</v>
      </c>
      <c r="Q22792" s="7">
        <v>30377082393.610298</v>
      </c>
      <c r="R22792" t="s">
        <v>11</v>
      </c>
    </row>
    <row r="22793" spans="1:18" x14ac:dyDescent="0.25">
      <c r="A22793" s="1">
        <v>43651</v>
      </c>
      <c r="B22793" s="7">
        <v>43651</v>
      </c>
      <c r="C22793" s="4">
        <v>284.38092726299999</v>
      </c>
      <c r="D22793" s="4">
        <v>293.92115410500003</v>
      </c>
      <c r="E22793" s="4">
        <v>282.69470647899999</v>
      </c>
      <c r="F22793" s="4">
        <v>287.99752340499998</v>
      </c>
      <c r="G22793" s="4">
        <v>5.6629518808107777</v>
      </c>
      <c r="H22793" s="4">
        <v>1.2210996829518062E-2</v>
      </c>
      <c r="I22793" s="4">
        <v>2.6232962061111371E-2</v>
      </c>
      <c r="J22793" s="13">
        <v>-3.640738565016568</v>
      </c>
      <c r="K22793" s="4">
        <v>3.4060266238220477E-2</v>
      </c>
      <c r="L22793" s="7">
        <v>8723493015.2217693</v>
      </c>
      <c r="M22793" s="7">
        <v>106778405.81160015</v>
      </c>
      <c r="N22793" s="12">
        <v>81.697164786422292</v>
      </c>
      <c r="O22793" s="4">
        <v>1.2682367403359099E-4</v>
      </c>
      <c r="P22793" s="7">
        <v>2512344383824.6855</v>
      </c>
      <c r="Q22793" s="7">
        <v>30751916426.874901</v>
      </c>
      <c r="R22793" t="s">
        <v>11</v>
      </c>
    </row>
    <row r="22794" spans="1:18" x14ac:dyDescent="0.25">
      <c r="A22794" s="1">
        <v>43652</v>
      </c>
      <c r="B22794" s="7">
        <v>43652</v>
      </c>
      <c r="C22794" s="4">
        <v>287.89381538100002</v>
      </c>
      <c r="D22794" s="4">
        <v>295.99141475800002</v>
      </c>
      <c r="E22794" s="4">
        <v>286.66587155000002</v>
      </c>
      <c r="F22794" s="4">
        <v>287.54712588699999</v>
      </c>
      <c r="G22794" s="4">
        <v>5.6613867629333203</v>
      </c>
      <c r="H22794" s="4">
        <v>-1.5638937192060901E-3</v>
      </c>
      <c r="I22794" s="4">
        <v>2.5654264307058895E-2</v>
      </c>
      <c r="J22794" s="13">
        <v>-3.6630454713954519</v>
      </c>
      <c r="K22794" s="4">
        <v>-2.2059947050750983E-2</v>
      </c>
      <c r="L22794" s="7">
        <v>7674615024.9462299</v>
      </c>
      <c r="M22794" s="7">
        <v>106792184.62409991</v>
      </c>
      <c r="N22794" s="12">
        <v>71.864950154922582</v>
      </c>
      <c r="O22794" s="4">
        <v>1.2904118950860647E-4</v>
      </c>
      <c r="P22794" s="7">
        <v>2206813492712.4751</v>
      </c>
      <c r="Q22794" s="7">
        <v>30707785755.853802</v>
      </c>
      <c r="R22794" t="s">
        <v>11</v>
      </c>
    </row>
    <row r="22795" spans="1:18" x14ac:dyDescent="0.25">
      <c r="A22795" s="1">
        <v>43653</v>
      </c>
      <c r="B22795" s="7">
        <v>43653</v>
      </c>
      <c r="C22795" s="4">
        <v>287.60361193099999</v>
      </c>
      <c r="D22795" s="4">
        <v>310.13932006700003</v>
      </c>
      <c r="E22795" s="4">
        <v>286.10920018399997</v>
      </c>
      <c r="F22795" s="4">
        <v>305.700559688</v>
      </c>
      <c r="G22795" s="4">
        <v>5.7226060597358064</v>
      </c>
      <c r="H22795" s="4">
        <v>6.313203008029343E-2</v>
      </c>
      <c r="I22795" s="4">
        <v>2.6696764546823331E-2</v>
      </c>
      <c r="J22795" s="13">
        <v>-3.6232128989401811</v>
      </c>
      <c r="K22795" s="4">
        <v>4.0636528387118349E-2</v>
      </c>
      <c r="L22795" s="7">
        <v>8119724980.5461197</v>
      </c>
      <c r="M22795" s="7">
        <v>106805862.3741001</v>
      </c>
      <c r="N22795" s="12">
        <v>76.023214457141194</v>
      </c>
      <c r="O22795" s="4">
        <v>1.2807819269114421E-4</v>
      </c>
      <c r="P22795" s="7">
        <v>2482204471065.5835</v>
      </c>
      <c r="Q22795" s="7">
        <v>32650611905.721901</v>
      </c>
      <c r="R22795" t="s">
        <v>11</v>
      </c>
    </row>
    <row r="22796" spans="1:18" x14ac:dyDescent="0.25">
      <c r="A22796" s="1">
        <v>43654</v>
      </c>
      <c r="B22796" s="7">
        <v>43654</v>
      </c>
      <c r="C22796" s="4">
        <v>305.73478607200002</v>
      </c>
      <c r="D22796" s="4">
        <v>314.26787987699998</v>
      </c>
      <c r="E22796" s="4">
        <v>303.50045445299997</v>
      </c>
      <c r="F22796" s="4">
        <v>313.25140389699999</v>
      </c>
      <c r="G22796" s="4">
        <v>5.7470060754804209</v>
      </c>
      <c r="H22796" s="4">
        <v>2.4700132105438182E-2</v>
      </c>
      <c r="I22796" s="4">
        <v>2.5496701060203516E-2</v>
      </c>
      <c r="J22796" s="13">
        <v>-3.6692062053748984</v>
      </c>
      <c r="K22796" s="4">
        <v>-4.4951645152169255E-2</v>
      </c>
      <c r="L22796" s="7">
        <v>9078905628.3646202</v>
      </c>
      <c r="M22796" s="7">
        <v>106819535.62409991</v>
      </c>
      <c r="N22796" s="12">
        <v>84.992932943590688</v>
      </c>
      <c r="O22796" s="4">
        <v>1.2801965824604382E-4</v>
      </c>
      <c r="P22796" s="7">
        <v>2843979933933.5923</v>
      </c>
      <c r="Q22796" s="7">
        <v>33461369497.874901</v>
      </c>
      <c r="R22796" t="s">
        <v>11</v>
      </c>
    </row>
    <row r="22797" spans="1:18" x14ac:dyDescent="0.25">
      <c r="A22797" s="1">
        <v>43655</v>
      </c>
      <c r="B22797" s="7">
        <v>43655</v>
      </c>
      <c r="C22797" s="4">
        <v>313.32517358799998</v>
      </c>
      <c r="D22797" s="4">
        <v>318.22311590800001</v>
      </c>
      <c r="E22797" s="4">
        <v>305.285813862</v>
      </c>
      <c r="F22797" s="4">
        <v>308.88101674199999</v>
      </c>
      <c r="G22797" s="4">
        <v>5.7329561436560796</v>
      </c>
      <c r="H22797" s="4">
        <v>-1.3951692157258543E-2</v>
      </c>
      <c r="I22797" s="4">
        <v>2.4565421658388709E-2</v>
      </c>
      <c r="J22797" s="13">
        <v>-3.7064154485021783</v>
      </c>
      <c r="K22797" s="4">
        <v>-3.6525486164498092E-2</v>
      </c>
      <c r="L22797" s="7">
        <v>10055159802.7078</v>
      </c>
      <c r="M22797" s="7">
        <v>106833208.06159988</v>
      </c>
      <c r="N22797" s="12">
        <v>94.1201709201694</v>
      </c>
      <c r="O22797" s="4">
        <v>1.2799566502595349E-4</v>
      </c>
      <c r="P22797" s="7">
        <v>3105847983363.6733</v>
      </c>
      <c r="Q22797" s="7">
        <v>32998749927.876598</v>
      </c>
      <c r="R22797" t="s">
        <v>11</v>
      </c>
    </row>
    <row r="22798" spans="1:18" x14ac:dyDescent="0.25">
      <c r="A22798" s="1">
        <v>43656</v>
      </c>
      <c r="B22798" s="7">
        <v>43656</v>
      </c>
      <c r="C22798" s="4">
        <v>308.85127400499999</v>
      </c>
      <c r="D22798" s="4">
        <v>313.06944481699998</v>
      </c>
      <c r="E22798" s="4">
        <v>285.56578319699997</v>
      </c>
      <c r="F22798" s="4">
        <v>290.00231827599998</v>
      </c>
      <c r="G22798" s="4">
        <v>5.6698889170037399</v>
      </c>
      <c r="H22798" s="4">
        <v>-6.1119646215645786E-2</v>
      </c>
      <c r="I22798" s="4">
        <v>2.385571644365474E-2</v>
      </c>
      <c r="J22798" s="13">
        <v>-3.7357314071951029</v>
      </c>
      <c r="K22798" s="4">
        <v>-2.889041452669773E-2</v>
      </c>
      <c r="L22798" s="7">
        <v>11679985166.5208</v>
      </c>
      <c r="M22798" s="7">
        <v>106846825.56160009</v>
      </c>
      <c r="N22798" s="12">
        <v>109.31522864745263</v>
      </c>
      <c r="O22798" s="4">
        <v>1.2746504806217918E-4</v>
      </c>
      <c r="P22798" s="7">
        <v>3387222775720.3237</v>
      </c>
      <c r="Q22798" s="7">
        <v>30985827113.295399</v>
      </c>
      <c r="R22798" t="s">
        <v>11</v>
      </c>
    </row>
    <row r="22799" spans="1:18" x14ac:dyDescent="0.25">
      <c r="A22799" s="1">
        <v>43657</v>
      </c>
      <c r="B22799" s="7">
        <v>43657</v>
      </c>
      <c r="C22799" s="4">
        <v>289.945986705</v>
      </c>
      <c r="D22799" s="4">
        <v>290.02106774999999</v>
      </c>
      <c r="E22799" s="4">
        <v>266.094672221</v>
      </c>
      <c r="F22799" s="4">
        <v>268.704039911</v>
      </c>
      <c r="G22799" s="4">
        <v>5.5936105505326115</v>
      </c>
      <c r="H22799" s="4">
        <v>-7.3441752092236953E-2</v>
      </c>
      <c r="I22799" s="4">
        <v>2.3656311436836948E-2</v>
      </c>
      <c r="J22799" s="13">
        <v>-3.7441253312820244</v>
      </c>
      <c r="K22799" s="4">
        <v>-8.358793469429894E-3</v>
      </c>
      <c r="L22799" s="7">
        <v>10216287021.614599</v>
      </c>
      <c r="M22799" s="7">
        <v>106860503.6865999</v>
      </c>
      <c r="N22799" s="12">
        <v>95.60395720739713</v>
      </c>
      <c r="O22799" s="4">
        <v>1.2801620383116086E-4</v>
      </c>
      <c r="P22799" s="7">
        <v>2745157595598.1606</v>
      </c>
      <c r="Q22799" s="7">
        <v>28713849047.513699</v>
      </c>
      <c r="R22799" t="s">
        <v>11</v>
      </c>
    </row>
    <row r="22800" spans="1:18" x14ac:dyDescent="0.25">
      <c r="A22800" s="1">
        <v>43658</v>
      </c>
      <c r="B22800" s="7">
        <v>43658</v>
      </c>
      <c r="C22800" s="4">
        <v>268.69226190799998</v>
      </c>
      <c r="D22800" s="4">
        <v>278.85558194100003</v>
      </c>
      <c r="E22800" s="4">
        <v>268.00001600100001</v>
      </c>
      <c r="F22800" s="4">
        <v>276.27671084500003</v>
      </c>
      <c r="G22800" s="4">
        <v>5.6214029389993332</v>
      </c>
      <c r="H22800" s="4">
        <v>2.8182199778269971E-2</v>
      </c>
      <c r="I22800" s="4">
        <v>2.3381603091680473E-2</v>
      </c>
      <c r="J22800" s="13">
        <v>-3.7558057584932381</v>
      </c>
      <c r="K22800" s="4">
        <v>-1.1612475845609078E-2</v>
      </c>
      <c r="L22800" s="7">
        <v>8148936015.06112</v>
      </c>
      <c r="M22800" s="7">
        <v>106874020.93650003</v>
      </c>
      <c r="N22800" s="12">
        <v>76.248053022192082</v>
      </c>
      <c r="O22800" s="4">
        <v>1.2649434949114371E-4</v>
      </c>
      <c r="P22800" s="7">
        <v>2251361239127.4478</v>
      </c>
      <c r="Q22800" s="7">
        <v>29526802979.115898</v>
      </c>
      <c r="R22800" t="s">
        <v>11</v>
      </c>
    </row>
    <row r="22801" spans="1:18" x14ac:dyDescent="0.25">
      <c r="A22801" s="1">
        <v>43659</v>
      </c>
      <c r="B22801" s="7">
        <v>43659</v>
      </c>
      <c r="C22801" s="4">
        <v>276.28911624</v>
      </c>
      <c r="D22801" s="4">
        <v>276.68523627600001</v>
      </c>
      <c r="E22801" s="4">
        <v>263.06826743400001</v>
      </c>
      <c r="F22801" s="4">
        <v>269.45881060800002</v>
      </c>
      <c r="G22801" s="4">
        <v>5.5964155423344373</v>
      </c>
      <c r="H22801" s="4">
        <v>-2.4677795736554362E-2</v>
      </c>
      <c r="I22801" s="4">
        <v>2.3652549012619692E-2</v>
      </c>
      <c r="J22801" s="13">
        <v>-3.7442843891916611</v>
      </c>
      <c r="K22801" s="4">
        <v>1.1587995907587084E-2</v>
      </c>
      <c r="L22801" s="7">
        <v>6716829429.1271696</v>
      </c>
      <c r="M22801" s="7">
        <v>106887638.81150003</v>
      </c>
      <c r="N22801" s="12">
        <v>62.840095485433316</v>
      </c>
      <c r="O22801" s="4">
        <v>1.2741988072191237E-4</v>
      </c>
      <c r="P22801" s="7">
        <v>1809908869029.4189</v>
      </c>
      <c r="Q22801" s="7">
        <v>28801816022.844299</v>
      </c>
      <c r="R22801" t="s">
        <v>11</v>
      </c>
    </row>
    <row r="22802" spans="1:18" x14ac:dyDescent="0.25">
      <c r="A22802" s="1">
        <v>43660</v>
      </c>
      <c r="B22802" s="7">
        <v>43660</v>
      </c>
      <c r="C22802" s="4">
        <v>269.28161199499999</v>
      </c>
      <c r="D22802" s="4">
        <v>269.641230028</v>
      </c>
      <c r="E22802" s="4">
        <v>227.26921714299999</v>
      </c>
      <c r="F22802" s="4">
        <v>227.578070731</v>
      </c>
      <c r="G22802" s="4">
        <v>5.4274933475706693</v>
      </c>
      <c r="H22802" s="4">
        <v>-0.15542538684298868</v>
      </c>
      <c r="I22802" s="4">
        <v>2.2189623402630893E-2</v>
      </c>
      <c r="J22802" s="13">
        <v>-3.8081305136719226</v>
      </c>
      <c r="K22802" s="4">
        <v>-6.185065335699181E-2</v>
      </c>
      <c r="L22802" s="7">
        <v>8578339385.9477701</v>
      </c>
      <c r="M22802" s="7">
        <v>106901434.43650019</v>
      </c>
      <c r="N22802" s="12">
        <v>80.245315988190342</v>
      </c>
      <c r="O22802" s="4">
        <v>1.290666082024037E-4</v>
      </c>
      <c r="P22802" s="7">
        <v>1952241927529.7446</v>
      </c>
      <c r="Q22802" s="7">
        <v>24328422207.4352</v>
      </c>
      <c r="R22802" t="s">
        <v>11</v>
      </c>
    </row>
    <row r="22803" spans="1:18" x14ac:dyDescent="0.25">
      <c r="A22803" s="1">
        <v>43661</v>
      </c>
      <c r="B22803" s="7">
        <v>43661</v>
      </c>
      <c r="C22803" s="4">
        <v>227.96505757200001</v>
      </c>
      <c r="D22803" s="4">
        <v>235.025652745</v>
      </c>
      <c r="E22803" s="4">
        <v>210.39127322300001</v>
      </c>
      <c r="F22803" s="4">
        <v>229.77599577399999</v>
      </c>
      <c r="G22803" s="4">
        <v>5.4371049029264373</v>
      </c>
      <c r="H22803" s="4">
        <v>9.6578946993446119E-3</v>
      </c>
      <c r="I22803" s="4">
        <v>2.1089867884859424E-2</v>
      </c>
      <c r="J22803" s="13">
        <v>-3.8589625488610313</v>
      </c>
      <c r="K22803" s="4">
        <v>-4.9561702684917018E-2</v>
      </c>
      <c r="L22803" s="7">
        <v>9723674243.9335003</v>
      </c>
      <c r="M22803" s="7">
        <v>106914947.81150019</v>
      </c>
      <c r="N22803" s="12">
        <v>90.947752797645606</v>
      </c>
      <c r="O22803" s="4">
        <v>1.2640966953560376E-4</v>
      </c>
      <c r="P22803" s="7">
        <v>2234266931981.8164</v>
      </c>
      <c r="Q22803" s="7">
        <v>24566488596.512699</v>
      </c>
      <c r="R22803" t="s">
        <v>11</v>
      </c>
    </row>
    <row r="22804" spans="1:18" x14ac:dyDescent="0.25">
      <c r="A22804" s="1">
        <v>43662</v>
      </c>
      <c r="B22804" s="7">
        <v>43662</v>
      </c>
      <c r="C22804" s="4">
        <v>229.74865912199999</v>
      </c>
      <c r="D22804" s="4">
        <v>234.51383606900001</v>
      </c>
      <c r="E22804" s="4">
        <v>197.377894986</v>
      </c>
      <c r="F22804" s="4">
        <v>199.18867530200001</v>
      </c>
      <c r="G22804" s="4">
        <v>5.2942524926408501</v>
      </c>
      <c r="H22804" s="4">
        <v>-0.13311799767842006</v>
      </c>
      <c r="I22804" s="4">
        <v>2.1016691114935881E-2</v>
      </c>
      <c r="J22804" s="13">
        <v>-3.8624383419599368</v>
      </c>
      <c r="K22804" s="4">
        <v>-3.4697595225846307E-3</v>
      </c>
      <c r="L22804" s="7">
        <v>9036620493.5110493</v>
      </c>
      <c r="M22804" s="7">
        <v>106928476.06149998</v>
      </c>
      <c r="N22804" s="12">
        <v>84.510888271835384</v>
      </c>
      <c r="O22804" s="4">
        <v>1.2653282143150645E-4</v>
      </c>
      <c r="P22804" s="7">
        <v>1799992465309.3713</v>
      </c>
      <c r="Q22804" s="7">
        <v>21298941498.751801</v>
      </c>
      <c r="R22804" t="s">
        <v>11</v>
      </c>
    </row>
    <row r="22805" spans="1:18" x14ac:dyDescent="0.25">
      <c r="A22805" s="1">
        <v>43663</v>
      </c>
      <c r="B22805" s="7">
        <v>43663</v>
      </c>
      <c r="C22805" s="4">
        <v>199.06679168400001</v>
      </c>
      <c r="D22805" s="4">
        <v>217.97562678700001</v>
      </c>
      <c r="E22805" s="4">
        <v>193.99042165500001</v>
      </c>
      <c r="F22805" s="4">
        <v>211.48496290599999</v>
      </c>
      <c r="G22805" s="4">
        <v>5.3541538985876365</v>
      </c>
      <c r="H22805" s="4">
        <v>6.1731860937159017E-2</v>
      </c>
      <c r="I22805" s="4">
        <v>2.1816511942411597E-2</v>
      </c>
      <c r="J22805" s="13">
        <v>-3.8250881673403452</v>
      </c>
      <c r="K22805" s="4">
        <v>3.8056458226543063E-2</v>
      </c>
      <c r="L22805" s="7">
        <v>9387747639.67313</v>
      </c>
      <c r="M22805" s="7">
        <v>106942123.93650021</v>
      </c>
      <c r="N22805" s="12">
        <v>87.783441118556425</v>
      </c>
      <c r="O22805" s="4">
        <v>1.2763555137897909E-4</v>
      </c>
      <c r="P22805" s="7">
        <v>1985367461347.1609</v>
      </c>
      <c r="Q22805" s="7">
        <v>22616651113.799599</v>
      </c>
      <c r="R22805" t="s">
        <v>11</v>
      </c>
    </row>
    <row r="22806" spans="1:18" x14ac:dyDescent="0.25">
      <c r="A22806" s="1">
        <v>43664</v>
      </c>
      <c r="B22806" s="7">
        <v>43664</v>
      </c>
      <c r="C22806" s="4">
        <v>211.444608109</v>
      </c>
      <c r="D22806" s="4">
        <v>229.23939435899999</v>
      </c>
      <c r="E22806" s="4">
        <v>208.03773764100001</v>
      </c>
      <c r="F22806" s="4">
        <v>226.56615911200001</v>
      </c>
      <c r="G22806" s="4">
        <v>5.4230369954818851</v>
      </c>
      <c r="H22806" s="4">
        <v>7.13109622489011E-2</v>
      </c>
      <c r="I22806" s="4">
        <v>2.1240943459738169E-2</v>
      </c>
      <c r="J22806" s="13">
        <v>-3.8518246645865055</v>
      </c>
      <c r="K22806" s="4">
        <v>-2.6382241313035681E-2</v>
      </c>
      <c r="L22806" s="7">
        <v>9327816059.0903091</v>
      </c>
      <c r="M22806" s="7">
        <v>106955834.43650006</v>
      </c>
      <c r="N22806" s="12">
        <v>87.211848780706362</v>
      </c>
      <c r="O22806" s="4">
        <v>1.2820485974256477E-4</v>
      </c>
      <c r="P22806" s="7">
        <v>2113367457411.3237</v>
      </c>
      <c r="Q22806" s="7">
        <v>24232572602.896801</v>
      </c>
      <c r="R22806" t="s">
        <v>11</v>
      </c>
    </row>
    <row r="22807" spans="1:18" x14ac:dyDescent="0.25">
      <c r="A22807" s="1">
        <v>43665</v>
      </c>
      <c r="B22807" s="7">
        <v>43665</v>
      </c>
      <c r="C22807" s="4">
        <v>226.65769680700001</v>
      </c>
      <c r="D22807" s="4">
        <v>226.940481758</v>
      </c>
      <c r="E22807" s="4">
        <v>215.838243218</v>
      </c>
      <c r="F22807" s="4">
        <v>221.333421321</v>
      </c>
      <c r="G22807" s="4">
        <v>5.3996702583428835</v>
      </c>
      <c r="H22807" s="4">
        <v>-2.3095848963098103E-2</v>
      </c>
      <c r="I22807" s="4">
        <v>2.1017855943481899E-2</v>
      </c>
      <c r="J22807" s="13">
        <v>-3.8623829195215937</v>
      </c>
      <c r="K22807" s="4">
        <v>-1.0502712211401017E-2</v>
      </c>
      <c r="L22807" s="7">
        <v>7606433130.7289896</v>
      </c>
      <c r="M22807" s="7">
        <v>106969315.31149989</v>
      </c>
      <c r="N22807" s="12">
        <v>71.10855209812911</v>
      </c>
      <c r="O22807" s="4">
        <v>1.2604151116075594E-4</v>
      </c>
      <c r="P22807" s="7">
        <v>1683557868873.6526</v>
      </c>
      <c r="Q22807" s="7">
        <v>23675884534.259102</v>
      </c>
      <c r="R22807" t="s">
        <v>11</v>
      </c>
    </row>
    <row r="22808" spans="1:18" x14ac:dyDescent="0.25">
      <c r="A22808" s="1">
        <v>43666</v>
      </c>
      <c r="B22808" s="7">
        <v>43666</v>
      </c>
      <c r="C22808" s="4">
        <v>221.41266256700001</v>
      </c>
      <c r="D22808" s="4">
        <v>234.198460686</v>
      </c>
      <c r="E22808" s="4">
        <v>221.18949056</v>
      </c>
      <c r="F22808" s="4">
        <v>229.11922171399999</v>
      </c>
      <c r="G22808" s="4">
        <v>5.4342424869176984</v>
      </c>
      <c r="H22808" s="4">
        <v>3.5176795020523524E-2</v>
      </c>
      <c r="I22808" s="4">
        <v>2.1279488506031109E-2</v>
      </c>
      <c r="J22808" s="13">
        <v>-3.8500116511682902</v>
      </c>
      <c r="K22808" s="4">
        <v>1.2448109038940666E-2</v>
      </c>
      <c r="L22808" s="7">
        <v>7976245988.1675396</v>
      </c>
      <c r="M22808" s="7">
        <v>106983032.81149998</v>
      </c>
      <c r="N22808" s="12">
        <v>74.556177540988017</v>
      </c>
      <c r="O22808" s="4">
        <v>1.2823770966602314E-4</v>
      </c>
      <c r="P22808" s="7">
        <v>1827511273008.3616</v>
      </c>
      <c r="Q22808" s="7">
        <v>24511869214.374199</v>
      </c>
      <c r="R22808" t="s">
        <v>11</v>
      </c>
    </row>
    <row r="22809" spans="1:18" x14ac:dyDescent="0.25">
      <c r="A22809" s="1">
        <v>43667</v>
      </c>
      <c r="B22809" s="7">
        <v>43667</v>
      </c>
      <c r="C22809" s="4">
        <v>229.16769817900001</v>
      </c>
      <c r="D22809" s="4">
        <v>229.861662655</v>
      </c>
      <c r="E22809" s="4">
        <v>219.027759425</v>
      </c>
      <c r="F22809" s="4">
        <v>225.63076871600001</v>
      </c>
      <c r="G22809" s="4">
        <v>5.4188998964766402</v>
      </c>
      <c r="H22809" s="4">
        <v>-1.5225492527006208E-2</v>
      </c>
      <c r="I22809" s="4">
        <v>2.1287718187094077E-2</v>
      </c>
      <c r="J22809" s="13">
        <v>-3.8496249835053247</v>
      </c>
      <c r="K22809" s="4">
        <v>3.8674242854267441E-4</v>
      </c>
      <c r="L22809" s="7">
        <v>6685082868.0547199</v>
      </c>
      <c r="M22809" s="7">
        <v>106996507.74899991</v>
      </c>
      <c r="N22809" s="12">
        <v>62.47944917732331</v>
      </c>
      <c r="O22809" s="4">
        <v>1.2595396808078735E-4</v>
      </c>
      <c r="P22809" s="7">
        <v>1508360386449.3484</v>
      </c>
      <c r="Q22809" s="7">
        <v>24141704293.334301</v>
      </c>
      <c r="R22809" t="s">
        <v>11</v>
      </c>
    </row>
    <row r="22810" spans="1:18" x14ac:dyDescent="0.25">
      <c r="A22810" s="1">
        <v>43668</v>
      </c>
      <c r="B22810" s="7">
        <v>43668</v>
      </c>
      <c r="C22810" s="4">
        <v>225.698652681</v>
      </c>
      <c r="D22810" s="4">
        <v>226.86257663200001</v>
      </c>
      <c r="E22810" s="4">
        <v>213.44837779299999</v>
      </c>
      <c r="F22810" s="4">
        <v>217.56002015799999</v>
      </c>
      <c r="G22810" s="4">
        <v>5.3824747672096551</v>
      </c>
      <c r="H22810" s="4">
        <v>-3.5769716178021001E-2</v>
      </c>
      <c r="I22810" s="4">
        <v>2.103430213475754E-2</v>
      </c>
      <c r="J22810" s="13">
        <v>-3.8616007388742397</v>
      </c>
      <c r="K22810" s="4">
        <v>-1.190433141350836E-2</v>
      </c>
      <c r="L22810" s="7">
        <v>6338843918.8471203</v>
      </c>
      <c r="M22810" s="7">
        <v>107010187.5615</v>
      </c>
      <c r="N22810" s="12">
        <v>59.23589205190499</v>
      </c>
      <c r="O22810" s="4">
        <v>1.278528877987354E-4</v>
      </c>
      <c r="P22810" s="7">
        <v>1379079010762.7952</v>
      </c>
      <c r="Q22810" s="7">
        <v>23281138562.991299</v>
      </c>
      <c r="R22810" t="s">
        <v>11</v>
      </c>
    </row>
    <row r="22811" spans="1:18" x14ac:dyDescent="0.25">
      <c r="A22811" s="1">
        <v>43669</v>
      </c>
      <c r="B22811" s="7">
        <v>43669</v>
      </c>
      <c r="C22811" s="4">
        <v>217.56845923</v>
      </c>
      <c r="D22811" s="4">
        <v>218.518054304</v>
      </c>
      <c r="E22811" s="4">
        <v>209.63811947799999</v>
      </c>
      <c r="F22811" s="4">
        <v>212.72852289400001</v>
      </c>
      <c r="G22811" s="4">
        <v>5.3600168123882446</v>
      </c>
      <c r="H22811" s="4">
        <v>-2.2207652217034957E-2</v>
      </c>
      <c r="I22811" s="4">
        <v>2.1486062764694364E-2</v>
      </c>
      <c r="J22811" s="13">
        <v>-3.8403507975517726</v>
      </c>
      <c r="K22811" s="4">
        <v>2.14773291285155E-2</v>
      </c>
      <c r="L22811" s="7">
        <v>6976091534.0177898</v>
      </c>
      <c r="M22811" s="7">
        <v>107023841.93650012</v>
      </c>
      <c r="N22811" s="12">
        <v>65.182593035268511</v>
      </c>
      <c r="O22811" s="4">
        <v>1.2759883251556664E-4</v>
      </c>
      <c r="P22811" s="7">
        <v>1484013647604.9431</v>
      </c>
      <c r="Q22811" s="7">
        <v>22767023809.592602</v>
      </c>
      <c r="R22811" t="s">
        <v>11</v>
      </c>
    </row>
    <row r="22812" spans="1:18" x14ac:dyDescent="0.25">
      <c r="A22812" s="1">
        <v>43670</v>
      </c>
      <c r="B22812" s="7">
        <v>43670</v>
      </c>
      <c r="C22812" s="4">
        <v>212.55381750000001</v>
      </c>
      <c r="D22812" s="4">
        <v>217.53543263899999</v>
      </c>
      <c r="E22812" s="4">
        <v>203.89340339899999</v>
      </c>
      <c r="F22812" s="4">
        <v>217.046368323</v>
      </c>
      <c r="G22812" s="4">
        <v>5.3801110096222073</v>
      </c>
      <c r="H22812" s="4">
        <v>2.0297444697397332E-2</v>
      </c>
      <c r="I22812" s="4">
        <v>2.2120668679740312E-2</v>
      </c>
      <c r="J22812" s="13">
        <v>-3.8112428731402299</v>
      </c>
      <c r="K22812" s="4">
        <v>2.9535700514136322E-2</v>
      </c>
      <c r="L22812" s="7">
        <v>7168982842.8606701</v>
      </c>
      <c r="M22812" s="7">
        <v>107037502.68650009</v>
      </c>
      <c r="N22812" s="12">
        <v>66.976364946197918</v>
      </c>
      <c r="O22812" s="4">
        <v>1.2764211929595516E-4</v>
      </c>
      <c r="P22812" s="7">
        <v>1556001690612.8047</v>
      </c>
      <c r="Q22812" s="7">
        <v>23232101232.468201</v>
      </c>
      <c r="R22812" t="s">
        <v>11</v>
      </c>
    </row>
    <row r="22813" spans="1:18" x14ac:dyDescent="0.25">
      <c r="A22813" s="1">
        <v>43671</v>
      </c>
      <c r="B22813" s="7">
        <v>43671</v>
      </c>
      <c r="C22813" s="4">
        <v>216.96911716299999</v>
      </c>
      <c r="D22813" s="4">
        <v>224.254197764</v>
      </c>
      <c r="E22813" s="4">
        <v>216.135148152</v>
      </c>
      <c r="F22813" s="4">
        <v>219.61799493999999</v>
      </c>
      <c r="G22813" s="4">
        <v>5.3918896504493556</v>
      </c>
      <c r="H22813" s="4">
        <v>1.1848282175230859E-2</v>
      </c>
      <c r="I22813" s="4">
        <v>2.2157131749109219E-2</v>
      </c>
      <c r="J22813" s="13">
        <v>-3.8095958591847765</v>
      </c>
      <c r="K22813" s="4">
        <v>1.648371027875048E-3</v>
      </c>
      <c r="L22813" s="7">
        <v>6731281160.2951498</v>
      </c>
      <c r="M22813" s="7">
        <v>107051050.12399992</v>
      </c>
      <c r="N22813" s="12">
        <v>62.879169821296827</v>
      </c>
      <c r="O22813" s="4">
        <v>1.2656720457609045E-4</v>
      </c>
      <c r="P22813" s="7">
        <v>1478310471801.4175</v>
      </c>
      <c r="Q22813" s="7">
        <v>23510336984.4543</v>
      </c>
      <c r="R22813" t="s">
        <v>11</v>
      </c>
    </row>
    <row r="22814" spans="1:18" x14ac:dyDescent="0.25">
      <c r="A22814" s="1">
        <v>43672</v>
      </c>
      <c r="B22814" s="7">
        <v>43672</v>
      </c>
      <c r="C22814" s="4">
        <v>219.62812266</v>
      </c>
      <c r="D22814" s="4">
        <v>220.23638699700001</v>
      </c>
      <c r="E22814" s="4">
        <v>214.12569248200001</v>
      </c>
      <c r="F22814" s="4">
        <v>219.62960287000001</v>
      </c>
      <c r="G22814" s="4">
        <v>5.3919425041476368</v>
      </c>
      <c r="H22814" s="4">
        <v>5.285509506266297E-5</v>
      </c>
      <c r="I22814" s="4">
        <v>2.2251555084603674E-2</v>
      </c>
      <c r="J22814" s="13">
        <v>-3.8053433813693194</v>
      </c>
      <c r="K22814" s="4">
        <v>4.2615324295416056E-3</v>
      </c>
      <c r="L22814" s="7">
        <v>5729852177.9774904</v>
      </c>
      <c r="M22814" s="7">
        <v>107064741.68649986</v>
      </c>
      <c r="N22814" s="12">
        <v>53.517638839079979</v>
      </c>
      <c r="O22814" s="4">
        <v>1.2789750762912753E-4</v>
      </c>
      <c r="P22814" s="7">
        <v>1258445158353.001</v>
      </c>
      <c r="Q22814" s="7">
        <v>23514586697.9851</v>
      </c>
      <c r="R22814" t="s">
        <v>11</v>
      </c>
    </row>
    <row r="22815" spans="1:18" x14ac:dyDescent="0.25">
      <c r="A22815" s="1">
        <v>43673</v>
      </c>
      <c r="B22815" s="7">
        <v>43673</v>
      </c>
      <c r="C22815" s="4">
        <v>219.61763019099999</v>
      </c>
      <c r="D22815" s="4">
        <v>223.517262182</v>
      </c>
      <c r="E22815" s="4">
        <v>204.903936423</v>
      </c>
      <c r="F22815" s="4">
        <v>207.40831726299999</v>
      </c>
      <c r="G22815" s="4">
        <v>5.3346893975130394</v>
      </c>
      <c r="H22815" s="4">
        <v>-5.564498340523738E-2</v>
      </c>
      <c r="I22815" s="4">
        <v>2.1883875386692883E-2</v>
      </c>
      <c r="J22815" s="13">
        <v>-3.8220051970623117</v>
      </c>
      <c r="K22815" s="4">
        <v>-1.6523775372679291E-2</v>
      </c>
      <c r="L22815" s="7">
        <v>6257703907.6867704</v>
      </c>
      <c r="M22815" s="7">
        <v>107078420.74900003</v>
      </c>
      <c r="N22815" s="12">
        <v>58.440382888680297</v>
      </c>
      <c r="O22815" s="4">
        <v>1.2776440016282924E-4</v>
      </c>
      <c r="P22815" s="7">
        <v>1297899837423.4124</v>
      </c>
      <c r="Q22815" s="7">
        <v>22208955062.729599</v>
      </c>
      <c r="R22815" t="s">
        <v>11</v>
      </c>
    </row>
    <row r="22816" spans="1:18" x14ac:dyDescent="0.25">
      <c r="A22816" s="1">
        <v>43674</v>
      </c>
      <c r="B22816" s="7">
        <v>43674</v>
      </c>
      <c r="C22816" s="4">
        <v>207.413777385</v>
      </c>
      <c r="D22816" s="4">
        <v>212.04183441199999</v>
      </c>
      <c r="E22816" s="4">
        <v>202.25289879499999</v>
      </c>
      <c r="F22816" s="4">
        <v>211.18655203200001</v>
      </c>
      <c r="G22816" s="4">
        <v>5.3527418757139165</v>
      </c>
      <c r="H22816" s="4">
        <v>1.8216409153009552E-2</v>
      </c>
      <c r="I22816" s="4">
        <v>2.2107153502335875E-2</v>
      </c>
      <c r="J22816" s="13">
        <v>-3.8118540349455516</v>
      </c>
      <c r="K22816" s="4">
        <v>1.0202859945855966E-2</v>
      </c>
      <c r="L22816" s="7">
        <v>5504887933.6283703</v>
      </c>
      <c r="M22816" s="7">
        <v>107091982.1865</v>
      </c>
      <c r="N22816" s="12">
        <v>51.403362056009414</v>
      </c>
      <c r="O22816" s="4">
        <v>1.2664958452982081E-4</v>
      </c>
      <c r="P22816" s="7">
        <v>1162558302025.5369</v>
      </c>
      <c r="Q22816" s="7">
        <v>22616386468.2393</v>
      </c>
      <c r="R22816" t="s">
        <v>11</v>
      </c>
    </row>
    <row r="22817" spans="1:18" x14ac:dyDescent="0.25">
      <c r="A22817" s="1">
        <v>43675</v>
      </c>
      <c r="B22817" s="7">
        <v>43675</v>
      </c>
      <c r="C22817" s="4">
        <v>211.12365233899999</v>
      </c>
      <c r="D22817" s="4">
        <v>213.932051457</v>
      </c>
      <c r="E22817" s="4">
        <v>208.76430557800001</v>
      </c>
      <c r="F22817" s="4">
        <v>211.26805798199999</v>
      </c>
      <c r="G22817" s="4">
        <v>5.3531277441555396</v>
      </c>
      <c r="H22817" s="4">
        <v>3.8594289842673737E-4</v>
      </c>
      <c r="I22817" s="4">
        <v>2.2194014032048827E-2</v>
      </c>
      <c r="J22817" s="13">
        <v>-3.8079326646588165</v>
      </c>
      <c r="K22817" s="4">
        <v>3.9290689189711318E-3</v>
      </c>
      <c r="L22817" s="7">
        <v>5485190664.0989504</v>
      </c>
      <c r="M22817" s="7">
        <v>107105490.93650019</v>
      </c>
      <c r="N22817" s="12">
        <v>51.212973453909704</v>
      </c>
      <c r="O22817" s="4">
        <v>1.2614156283584623E-4</v>
      </c>
      <c r="P22817" s="7">
        <v>1158845579265.1821</v>
      </c>
      <c r="Q22817" s="7">
        <v>22627969069.363098</v>
      </c>
      <c r="R22817" t="s">
        <v>11</v>
      </c>
    </row>
    <row r="22818" spans="1:18" x14ac:dyDescent="0.25">
      <c r="A22818" s="1">
        <v>43676</v>
      </c>
      <c r="B22818" s="7">
        <v>43676</v>
      </c>
      <c r="C22818" s="4">
        <v>211.339197095</v>
      </c>
      <c r="D22818" s="4">
        <v>213.61407514300001</v>
      </c>
      <c r="E22818" s="4">
        <v>206.86761278200001</v>
      </c>
      <c r="F22818" s="4">
        <v>210.52260361500001</v>
      </c>
      <c r="G22818" s="4">
        <v>5.3495930279513768</v>
      </c>
      <c r="H22818" s="4">
        <v>-3.5284764489267565E-3</v>
      </c>
      <c r="I22818" s="4">
        <v>2.1912492930600304E-2</v>
      </c>
      <c r="J22818" s="13">
        <v>-3.8206983513543316</v>
      </c>
      <c r="K22818" s="4">
        <v>-1.2684550935310668E-2</v>
      </c>
      <c r="L22818" s="7">
        <v>5489918858.8395901</v>
      </c>
      <c r="M22818" s="7">
        <v>107119204.06150018</v>
      </c>
      <c r="N22818" s="12">
        <v>51.250556862686096</v>
      </c>
      <c r="O22818" s="4">
        <v>1.2803381862200905E-4</v>
      </c>
      <c r="P22818" s="7">
        <v>1155752011798.0002</v>
      </c>
      <c r="Q22818" s="7">
        <v>22551013736.193501</v>
      </c>
      <c r="R22818" t="s">
        <v>11</v>
      </c>
    </row>
    <row r="22819" spans="1:18" x14ac:dyDescent="0.25">
      <c r="A22819" s="1">
        <v>43677</v>
      </c>
      <c r="B22819" s="7">
        <v>43677</v>
      </c>
      <c r="C22819" s="4">
        <v>210.49241890799999</v>
      </c>
      <c r="D22819" s="4">
        <v>218.654145766</v>
      </c>
      <c r="E22819" s="4">
        <v>210.43791481299999</v>
      </c>
      <c r="F22819" s="4">
        <v>218.654145766</v>
      </c>
      <c r="G22819" s="4">
        <v>5.387491238420087</v>
      </c>
      <c r="H22819" s="4">
        <v>3.8625506294187824E-2</v>
      </c>
      <c r="I22819" s="4">
        <v>2.1679775538563952E-2</v>
      </c>
      <c r="J22819" s="13">
        <v>-3.83137545585156</v>
      </c>
      <c r="K22819" s="4">
        <v>-1.0620306542637466E-2</v>
      </c>
      <c r="L22819" s="7">
        <v>6003828339.8078499</v>
      </c>
      <c r="M22819" s="7">
        <v>107132730.31150006</v>
      </c>
      <c r="N22819" s="12">
        <v>56.041028006577136</v>
      </c>
      <c r="O22819" s="4">
        <v>1.2627287626329809E-4</v>
      </c>
      <c r="P22819" s="7">
        <v>1312761956966.3875</v>
      </c>
      <c r="Q22819" s="7">
        <v>23425015629.840302</v>
      </c>
      <c r="R22819" t="s">
        <v>11</v>
      </c>
    </row>
    <row r="22820" spans="1:18" x14ac:dyDescent="0.25">
      <c r="A22820" s="1">
        <v>43678</v>
      </c>
      <c r="B22820" s="7">
        <v>43678</v>
      </c>
      <c r="C22820" s="4">
        <v>218.55458958200001</v>
      </c>
      <c r="D22820" s="4">
        <v>218.81265856799999</v>
      </c>
      <c r="E22820" s="4">
        <v>212.91449983499999</v>
      </c>
      <c r="F22820" s="4">
        <v>217.80844335500001</v>
      </c>
      <c r="G22820" s="4">
        <v>5.383615976299339</v>
      </c>
      <c r="H22820" s="4">
        <v>-3.8677629826650863E-3</v>
      </c>
      <c r="I22820" s="4">
        <v>2.094378527796156E-2</v>
      </c>
      <c r="J22820" s="13">
        <v>-3.8659133220653157</v>
      </c>
      <c r="K22820" s="4">
        <v>-3.3948241728481661E-2</v>
      </c>
      <c r="L22820" s="7">
        <v>5965442642.1195402</v>
      </c>
      <c r="M22820" s="7">
        <v>107146267.56149977</v>
      </c>
      <c r="N22820" s="12">
        <v>55.675692470533306</v>
      </c>
      <c r="O22820" s="4">
        <v>1.2635960980697357E-4</v>
      </c>
      <c r="P22820" s="7">
        <v>1299323775803.5955</v>
      </c>
      <c r="Q22820" s="7">
        <v>23337361748.868599</v>
      </c>
      <c r="R22820" t="s">
        <v>11</v>
      </c>
    </row>
    <row r="22821" spans="1:18" x14ac:dyDescent="0.25">
      <c r="A22821" s="1">
        <v>43679</v>
      </c>
      <c r="B22821" s="7">
        <v>43679</v>
      </c>
      <c r="C22821" s="4">
        <v>217.88446362900001</v>
      </c>
      <c r="D22821" s="4">
        <v>222.18257130800001</v>
      </c>
      <c r="E22821" s="4">
        <v>215.975823263</v>
      </c>
      <c r="F22821" s="4">
        <v>217.87156173899999</v>
      </c>
      <c r="G22821" s="4">
        <v>5.3839057228275413</v>
      </c>
      <c r="H22821" s="4">
        <v>2.8978850878201676E-4</v>
      </c>
      <c r="I22821" s="4">
        <v>2.0713818549835936E-2</v>
      </c>
      <c r="J22821" s="13">
        <v>-3.8769542386377345</v>
      </c>
      <c r="K22821" s="4">
        <v>-1.0980189353240273E-2</v>
      </c>
      <c r="L22821" s="7">
        <v>6159440229.4932804</v>
      </c>
      <c r="M22821" s="7">
        <v>107160049.4365</v>
      </c>
      <c r="N22821" s="12">
        <v>57.478885665718082</v>
      </c>
      <c r="O22821" s="4">
        <v>1.2862673907248335E-4</v>
      </c>
      <c r="P22821" s="7">
        <v>1341966862237.7256</v>
      </c>
      <c r="Q22821" s="7">
        <v>23347127326.758701</v>
      </c>
      <c r="R22821" t="s">
        <v>11</v>
      </c>
    </row>
    <row r="22822" spans="1:18" x14ac:dyDescent="0.25">
      <c r="A22822" s="1">
        <v>43680</v>
      </c>
      <c r="B22822" s="7">
        <v>43680</v>
      </c>
      <c r="C22822" s="4">
        <v>217.895548193</v>
      </c>
      <c r="D22822" s="4">
        <v>224.62322629799999</v>
      </c>
      <c r="E22822" s="4">
        <v>217.33174135900001</v>
      </c>
      <c r="F22822" s="4">
        <v>222.490335375</v>
      </c>
      <c r="G22822" s="4">
        <v>5.4048836641460483</v>
      </c>
      <c r="H22822" s="4">
        <v>2.1199525074011683E-2</v>
      </c>
      <c r="I22822" s="4">
        <v>2.0559596951857554E-2</v>
      </c>
      <c r="J22822" s="13">
        <v>-3.8844274420961979</v>
      </c>
      <c r="K22822" s="4">
        <v>-7.4453485052664581E-3</v>
      </c>
      <c r="L22822" s="7">
        <v>5697798687.2469997</v>
      </c>
      <c r="M22822" s="7">
        <v>107173719.81149992</v>
      </c>
      <c r="N22822" s="12">
        <v>53.164140399982799</v>
      </c>
      <c r="O22822" s="4">
        <v>1.2756969665291327E-4</v>
      </c>
      <c r="P22822" s="7">
        <v>1267705140824.8198</v>
      </c>
      <c r="Q22822" s="7">
        <v>23845116864.246899</v>
      </c>
      <c r="R22822" t="s">
        <v>11</v>
      </c>
    </row>
    <row r="22823" spans="1:18" x14ac:dyDescent="0.25">
      <c r="A22823" s="1">
        <v>43681</v>
      </c>
      <c r="B22823" s="7">
        <v>43681</v>
      </c>
      <c r="C22823" s="4">
        <v>222.580813939</v>
      </c>
      <c r="D22823" s="4">
        <v>224.227298725</v>
      </c>
      <c r="E22823" s="4">
        <v>218.492178064</v>
      </c>
      <c r="F22823" s="4">
        <v>222.66972669</v>
      </c>
      <c r="G22823" s="4">
        <v>5.4056896273938673</v>
      </c>
      <c r="H22823" s="4">
        <v>8.0628812347127645E-4</v>
      </c>
      <c r="I22823" s="4">
        <v>2.02977199208128E-2</v>
      </c>
      <c r="J22823" s="13">
        <v>-3.8972467184144493</v>
      </c>
      <c r="K22823" s="4">
        <v>-1.2737459380063074E-2</v>
      </c>
      <c r="L22823" s="7">
        <v>5238542572.3644304</v>
      </c>
      <c r="M22823" s="7">
        <v>107187319.999</v>
      </c>
      <c r="N22823" s="12">
        <v>48.872782456108645</v>
      </c>
      <c r="O22823" s="4">
        <v>1.2689853001272036E-4</v>
      </c>
      <c r="P22823" s="7">
        <v>1166464842842.3174</v>
      </c>
      <c r="Q22823" s="7">
        <v>23867371248.810902</v>
      </c>
      <c r="R22823" t="s">
        <v>11</v>
      </c>
    </row>
    <row r="22824" spans="1:18" x14ac:dyDescent="0.25">
      <c r="A22824" s="1">
        <v>43682</v>
      </c>
      <c r="B22824" s="7">
        <v>43682</v>
      </c>
      <c r="C22824" s="4">
        <v>222.650882153</v>
      </c>
      <c r="D22824" s="4">
        <v>235.63528145000001</v>
      </c>
      <c r="E22824" s="4">
        <v>222.60388705700001</v>
      </c>
      <c r="F22824" s="4">
        <v>234.21502708099999</v>
      </c>
      <c r="G22824" s="4">
        <v>5.4562396125595427</v>
      </c>
      <c r="H22824" s="4">
        <v>5.1849438909463023E-2</v>
      </c>
      <c r="I22824" s="4">
        <v>1.9839225555046355E-2</v>
      </c>
      <c r="J22824" s="13">
        <v>-3.9200942124111506</v>
      </c>
      <c r="K22824" s="4">
        <v>-2.2588466465946058E-2</v>
      </c>
      <c r="L22824" s="7">
        <v>7765060287.4857702</v>
      </c>
      <c r="M22824" s="7">
        <v>107200964.8115</v>
      </c>
      <c r="N22824" s="12">
        <v>72.434611956521991</v>
      </c>
      <c r="O22824" s="4">
        <v>1.2729875604807826E-4</v>
      </c>
      <c r="P22824" s="7">
        <v>1818693805519.0771</v>
      </c>
      <c r="Q22824" s="7">
        <v>25108076876.434799</v>
      </c>
      <c r="R22824" t="s">
        <v>11</v>
      </c>
    </row>
    <row r="22825" spans="1:18" x14ac:dyDescent="0.25">
      <c r="A22825" s="1">
        <v>43683</v>
      </c>
      <c r="B22825" s="7">
        <v>43683</v>
      </c>
      <c r="C22825" s="4">
        <v>234.24558987500001</v>
      </c>
      <c r="D22825" s="4">
        <v>239.11589860699999</v>
      </c>
      <c r="E22825" s="4">
        <v>223.551182646</v>
      </c>
      <c r="F22825" s="4">
        <v>226.02064995200001</v>
      </c>
      <c r="G22825" s="4">
        <v>5.4206263665671939</v>
      </c>
      <c r="H22825" s="4">
        <v>-3.498655586332667E-2</v>
      </c>
      <c r="I22825" s="4">
        <v>1.9691349999884457E-2</v>
      </c>
      <c r="J22825" s="13">
        <v>-3.9275758259650928</v>
      </c>
      <c r="K22825" s="4">
        <v>-7.4536959495520123E-3</v>
      </c>
      <c r="L22825" s="7">
        <v>7647742672.2556896</v>
      </c>
      <c r="M22825" s="7">
        <v>107214577.12399995</v>
      </c>
      <c r="N22825" s="12">
        <v>71.331183477136946</v>
      </c>
      <c r="O22825" s="4">
        <v>1.2697938422374193E-4</v>
      </c>
      <c r="P22825" s="7">
        <v>1728547769448.8765</v>
      </c>
      <c r="Q22825" s="7">
        <v>24232708405.895302</v>
      </c>
      <c r="R22825" t="s">
        <v>11</v>
      </c>
    </row>
    <row r="22826" spans="1:18" x14ac:dyDescent="0.25">
      <c r="A22826" s="1">
        <v>43684</v>
      </c>
      <c r="B22826" s="7">
        <v>43684</v>
      </c>
      <c r="C22826" s="4">
        <v>225.925285621</v>
      </c>
      <c r="D22826" s="4">
        <v>229.65657663900001</v>
      </c>
      <c r="E22826" s="4">
        <v>222.77544815100001</v>
      </c>
      <c r="F22826" s="4">
        <v>226.391007833</v>
      </c>
      <c r="G22826" s="4">
        <v>5.4222636274881246</v>
      </c>
      <c r="H22826" s="4">
        <v>1.6386019643720277E-3</v>
      </c>
      <c r="I22826" s="4">
        <v>1.895759571421083E-2</v>
      </c>
      <c r="J22826" s="13">
        <v>-3.9655505985183299</v>
      </c>
      <c r="K22826" s="4">
        <v>-3.7262772012987035E-2</v>
      </c>
      <c r="L22826" s="7">
        <v>7020342209.9331303</v>
      </c>
      <c r="M22826" s="7">
        <v>107228261.62400018</v>
      </c>
      <c r="N22826" s="12">
        <v>65.471006464230641</v>
      </c>
      <c r="O22826" s="4">
        <v>1.2763656181189419E-4</v>
      </c>
      <c r="P22826" s="7">
        <v>1589342348239.3118</v>
      </c>
      <c r="Q22826" s="7">
        <v>24275514217.237999</v>
      </c>
      <c r="R22826" t="s">
        <v>11</v>
      </c>
    </row>
    <row r="22827" spans="1:18" x14ac:dyDescent="0.25">
      <c r="A22827" s="1">
        <v>43685</v>
      </c>
      <c r="B22827" s="7">
        <v>43685</v>
      </c>
      <c r="C22827" s="4">
        <v>226.518473433</v>
      </c>
      <c r="D22827" s="4">
        <v>226.77471349800001</v>
      </c>
      <c r="E22827" s="4">
        <v>216.51624384199999</v>
      </c>
      <c r="F22827" s="4">
        <v>220.94185904400001</v>
      </c>
      <c r="G22827" s="4">
        <v>5.3978995856569414</v>
      </c>
      <c r="H22827" s="4">
        <v>-2.4069634395636513E-2</v>
      </c>
      <c r="I22827" s="4">
        <v>1.8463508015921511E-2</v>
      </c>
      <c r="J22827" s="13">
        <v>-3.9919590345962881</v>
      </c>
      <c r="K22827" s="4">
        <v>-2.6062782735626421E-2</v>
      </c>
      <c r="L22827" s="7">
        <v>6713525643.8077602</v>
      </c>
      <c r="M22827" s="7">
        <v>107241799.56149985</v>
      </c>
      <c r="N22827" s="12">
        <v>62.601762290997002</v>
      </c>
      <c r="O22827" s="4">
        <v>1.2625344563678043E-4</v>
      </c>
      <c r="P22827" s="7">
        <v>1483298836482.4536</v>
      </c>
      <c r="Q22827" s="7">
        <v>23694202562.341801</v>
      </c>
      <c r="R22827" t="s">
        <v>11</v>
      </c>
    </row>
    <row r="22828" spans="1:18" x14ac:dyDescent="0.25">
      <c r="A22828" s="1">
        <v>43686</v>
      </c>
      <c r="B22828" s="7">
        <v>43686</v>
      </c>
      <c r="C22828" s="4">
        <v>220.90864620299999</v>
      </c>
      <c r="D22828" s="4">
        <v>221.364338721</v>
      </c>
      <c r="E22828" s="4">
        <v>208.24597914700001</v>
      </c>
      <c r="F22828" s="4">
        <v>210.48891334000001</v>
      </c>
      <c r="G22828" s="4">
        <v>5.3494329835168895</v>
      </c>
      <c r="H22828" s="4">
        <v>-4.7310843446457668E-2</v>
      </c>
      <c r="I22828" s="4">
        <v>1.7743406847597492E-2</v>
      </c>
      <c r="J22828" s="13">
        <v>-4.0317412772693455</v>
      </c>
      <c r="K22828" s="4">
        <v>-3.9001319126520204E-2</v>
      </c>
      <c r="L22828" s="7">
        <v>6964818794.9431295</v>
      </c>
      <c r="M22828" s="7">
        <v>107255319.49899988</v>
      </c>
      <c r="N22828" s="12">
        <v>64.936814579234692</v>
      </c>
      <c r="O22828" s="4">
        <v>1.2606966271837446E-4</v>
      </c>
      <c r="P22828" s="7">
        <v>1466017139757.5876</v>
      </c>
      <c r="Q22828" s="7">
        <v>22576055651.278999</v>
      </c>
      <c r="R22828" t="s">
        <v>11</v>
      </c>
    </row>
    <row r="22829" spans="1:18" x14ac:dyDescent="0.25">
      <c r="A22829" s="1">
        <v>43687</v>
      </c>
      <c r="B22829" s="7">
        <v>43687</v>
      </c>
      <c r="C22829" s="4">
        <v>210.53016240700001</v>
      </c>
      <c r="D22829" s="4">
        <v>213.734837771</v>
      </c>
      <c r="E22829" s="4">
        <v>203.79311127099999</v>
      </c>
      <c r="F22829" s="4">
        <v>206.733534292</v>
      </c>
      <c r="G22829" s="4">
        <v>5.3314306900648418</v>
      </c>
      <c r="H22829" s="4">
        <v>-1.7841220178347321E-2</v>
      </c>
      <c r="I22829" s="4">
        <v>1.8207952557448243E-2</v>
      </c>
      <c r="J22829" s="13">
        <v>-4.0058968266299111</v>
      </c>
      <c r="K22829" s="4">
        <v>2.6181314211010845E-2</v>
      </c>
      <c r="L22829" s="7">
        <v>6584748527.1508303</v>
      </c>
      <c r="M22829" s="7">
        <v>107269068.06150004</v>
      </c>
      <c r="N22829" s="12">
        <v>61.38534291521605</v>
      </c>
      <c r="O22829" s="4">
        <v>1.281853670697621E-4</v>
      </c>
      <c r="P22829" s="7">
        <v>1361288335441.9326</v>
      </c>
      <c r="Q22829" s="7">
        <v>22176113560.563</v>
      </c>
      <c r="R22829" t="s">
        <v>11</v>
      </c>
    </row>
    <row r="22830" spans="1:18" x14ac:dyDescent="0.25">
      <c r="A22830" s="1">
        <v>43688</v>
      </c>
      <c r="B22830" s="7">
        <v>43688</v>
      </c>
      <c r="C22830" s="4">
        <v>206.73224122900001</v>
      </c>
      <c r="D22830" s="4">
        <v>216.59865006000001</v>
      </c>
      <c r="E22830" s="4">
        <v>206.510806411</v>
      </c>
      <c r="F22830" s="4">
        <v>216.09287176800001</v>
      </c>
      <c r="G22830" s="4">
        <v>5.3757082771659279</v>
      </c>
      <c r="H22830" s="4">
        <v>4.5272468775096962E-2</v>
      </c>
      <c r="I22830" s="4">
        <v>1.8752235279695151E-2</v>
      </c>
      <c r="J22830" s="13">
        <v>-3.976442318754176</v>
      </c>
      <c r="K22830" s="4">
        <v>2.9892582404838317E-2</v>
      </c>
      <c r="L22830" s="7">
        <v>6440605604.6665201</v>
      </c>
      <c r="M22830" s="7">
        <v>107282589.56150003</v>
      </c>
      <c r="N22830" s="12">
        <v>60.034024448807941</v>
      </c>
      <c r="O22830" s="4">
        <v>1.2605218115843873E-4</v>
      </c>
      <c r="P22830" s="7">
        <v>1391768961037.4646</v>
      </c>
      <c r="Q22830" s="7">
        <v>23183002869.0522</v>
      </c>
      <c r="R22830" t="s">
        <v>11</v>
      </c>
    </row>
    <row r="22831" spans="1:18" x14ac:dyDescent="0.25">
      <c r="A22831" s="1">
        <v>43689</v>
      </c>
      <c r="B22831" s="7">
        <v>43689</v>
      </c>
      <c r="C22831" s="4">
        <v>216.05591012799999</v>
      </c>
      <c r="D22831" s="4">
        <v>216.14256906200001</v>
      </c>
      <c r="E22831" s="4">
        <v>210.94649116299999</v>
      </c>
      <c r="F22831" s="4">
        <v>211.28806396100001</v>
      </c>
      <c r="G22831" s="4">
        <v>5.3532224344367876</v>
      </c>
      <c r="H22831" s="4">
        <v>-2.2234920419580081E-2</v>
      </c>
      <c r="I22831" s="4">
        <v>1.8562346720123985E-2</v>
      </c>
      <c r="J22831" s="13">
        <v>-3.9866201199550502</v>
      </c>
      <c r="K22831" s="4">
        <v>-1.0126182651770423E-2</v>
      </c>
      <c r="L22831" s="7">
        <v>5674315558.98388</v>
      </c>
      <c r="M22831" s="7">
        <v>107296267.56150007</v>
      </c>
      <c r="N22831" s="12">
        <v>52.884556825161468</v>
      </c>
      <c r="O22831" s="4">
        <v>1.2749505820050842E-4</v>
      </c>
      <c r="P22831" s="7">
        <v>1198915148761.4836</v>
      </c>
      <c r="Q22831" s="7">
        <v>22670420643.310799</v>
      </c>
      <c r="R22831" t="s">
        <v>11</v>
      </c>
    </row>
    <row r="22832" spans="1:18" x14ac:dyDescent="0.25">
      <c r="A22832" s="1">
        <v>43690</v>
      </c>
      <c r="B22832" s="7">
        <v>43690</v>
      </c>
      <c r="C22832" s="4">
        <v>211.34270094199999</v>
      </c>
      <c r="D22832" s="4">
        <v>211.384412669</v>
      </c>
      <c r="E22832" s="4">
        <v>205.42249681800001</v>
      </c>
      <c r="F22832" s="4">
        <v>208.70904067500001</v>
      </c>
      <c r="G22832" s="4">
        <v>5.3409411321434765</v>
      </c>
      <c r="H22832" s="4">
        <v>-1.2206194886976844E-2</v>
      </c>
      <c r="I22832" s="4">
        <v>1.9154945729446461E-2</v>
      </c>
      <c r="J22832" s="13">
        <v>-3.9551943340652556</v>
      </c>
      <c r="K22832" s="4">
        <v>3.1924789373749929E-2</v>
      </c>
      <c r="L22832" s="7">
        <v>5946313204.8283396</v>
      </c>
      <c r="M22832" s="7">
        <v>107309826.81150021</v>
      </c>
      <c r="N22832" s="12">
        <v>55.412569207418414</v>
      </c>
      <c r="O22832" s="4">
        <v>1.2637205662687398E-4</v>
      </c>
      <c r="P22832" s="7">
        <v>1241049324532.8076</v>
      </c>
      <c r="Q22832" s="7">
        <v>22396531008.828602</v>
      </c>
      <c r="R22832" t="s">
        <v>11</v>
      </c>
    </row>
    <row r="22833" spans="1:18" x14ac:dyDescent="0.25">
      <c r="A22833" s="1">
        <v>43691</v>
      </c>
      <c r="B22833" s="7">
        <v>43691</v>
      </c>
      <c r="C22833" s="4">
        <v>208.60399080299999</v>
      </c>
      <c r="D22833" s="4">
        <v>209.06643533100001</v>
      </c>
      <c r="E22833" s="4">
        <v>186.33192023300001</v>
      </c>
      <c r="F22833" s="4">
        <v>186.60774115999999</v>
      </c>
      <c r="G22833" s="4">
        <v>5.2290087728689354</v>
      </c>
      <c r="H22833" s="4">
        <v>-0.10589526665218103</v>
      </c>
      <c r="I22833" s="4">
        <v>1.8564786869509971E-2</v>
      </c>
      <c r="J22833" s="13">
        <v>-3.9864886716500734</v>
      </c>
      <c r="K22833" s="4">
        <v>-3.0809738031742511E-2</v>
      </c>
      <c r="L22833" s="7">
        <v>7444456153.8877897</v>
      </c>
      <c r="M22833" s="7">
        <v>107323508.74900007</v>
      </c>
      <c r="N22833" s="12">
        <v>69.364636328638014</v>
      </c>
      <c r="O22833" s="4">
        <v>1.2749939037642375E-4</v>
      </c>
      <c r="P22833" s="7">
        <v>1389193147041.6616</v>
      </c>
      <c r="Q22833" s="7">
        <v>20027397541.016399</v>
      </c>
      <c r="R22833" t="s">
        <v>11</v>
      </c>
    </row>
    <row r="22834" spans="1:18" x14ac:dyDescent="0.25">
      <c r="A22834" s="1">
        <v>43692</v>
      </c>
      <c r="B22834" s="7">
        <v>43692</v>
      </c>
      <c r="C22834" s="4">
        <v>186.683509034</v>
      </c>
      <c r="D22834" s="4">
        <v>189.46215416499999</v>
      </c>
      <c r="E22834" s="4">
        <v>178.142568297</v>
      </c>
      <c r="F22834" s="4">
        <v>188.50206008000001</v>
      </c>
      <c r="G22834" s="4">
        <v>5.2391089356347127</v>
      </c>
      <c r="H22834" s="4">
        <v>1.0151341569350025E-2</v>
      </c>
      <c r="I22834" s="4">
        <v>1.828067978538506E-2</v>
      </c>
      <c r="J22834" s="13">
        <v>-4.0019105262632637</v>
      </c>
      <c r="K22834" s="4">
        <v>-1.5303546769584314E-2</v>
      </c>
      <c r="L22834" s="7">
        <v>8197244441.2012596</v>
      </c>
      <c r="M22834" s="7">
        <v>107337019.24899992</v>
      </c>
      <c r="N22834" s="12">
        <v>76.369220037546683</v>
      </c>
      <c r="O22834" s="4">
        <v>1.2588574635076738E-4</v>
      </c>
      <c r="P22834" s="7">
        <v>1545197464145.7659</v>
      </c>
      <c r="Q22834" s="7">
        <v>20233249251.2831</v>
      </c>
      <c r="R22834" t="s">
        <v>11</v>
      </c>
    </row>
    <row r="22835" spans="1:18" x14ac:dyDescent="0.25">
      <c r="A22835" s="1">
        <v>43693</v>
      </c>
      <c r="B22835" s="7">
        <v>43693</v>
      </c>
      <c r="C22835" s="4">
        <v>188.644251454</v>
      </c>
      <c r="D22835" s="4">
        <v>188.905599193</v>
      </c>
      <c r="E22835" s="4">
        <v>180.384837452</v>
      </c>
      <c r="F22835" s="4">
        <v>185.44007339999999</v>
      </c>
      <c r="G22835" s="4">
        <v>5.2227317754067215</v>
      </c>
      <c r="H22835" s="4">
        <v>-1.6243783641942774E-2</v>
      </c>
      <c r="I22835" s="4">
        <v>1.7874880240141475E-2</v>
      </c>
      <c r="J22835" s="13">
        <v>-4.0243588902767353</v>
      </c>
      <c r="K22835" s="4">
        <v>-2.2198274353452174E-2</v>
      </c>
      <c r="L22835" s="7">
        <v>7133915837.2121696</v>
      </c>
      <c r="M22835" s="7">
        <v>107350691.99900027</v>
      </c>
      <c r="N22835" s="12">
        <v>66.454306948283161</v>
      </c>
      <c r="O22835" s="4">
        <v>1.2738149518224225E-4</v>
      </c>
      <c r="P22835" s="7">
        <v>1322913876482.0471</v>
      </c>
      <c r="Q22835" s="7">
        <v>19907120203.8354</v>
      </c>
      <c r="R22835" t="s">
        <v>11</v>
      </c>
    </row>
    <row r="22836" spans="1:18" x14ac:dyDescent="0.25">
      <c r="A22836" s="1">
        <v>43694</v>
      </c>
      <c r="B22836" s="7">
        <v>43694</v>
      </c>
      <c r="C22836" s="4">
        <v>185.53166016599999</v>
      </c>
      <c r="D22836" s="4">
        <v>186.70314652100001</v>
      </c>
      <c r="E22836" s="4">
        <v>182.593890184</v>
      </c>
      <c r="F22836" s="4">
        <v>185.68767925099999</v>
      </c>
      <c r="G22836" s="4">
        <v>5.2240661185592838</v>
      </c>
      <c r="H22836" s="4">
        <v>1.3352337844793098E-3</v>
      </c>
      <c r="I22836" s="4">
        <v>1.814819468281369E-2</v>
      </c>
      <c r="J22836" s="13">
        <v>-4.0091841897300409</v>
      </c>
      <c r="K22836" s="4">
        <v>1.529042091473346E-2</v>
      </c>
      <c r="L22836" s="7">
        <v>5512696512.5616503</v>
      </c>
      <c r="M22836" s="7">
        <v>107364344.43650001</v>
      </c>
      <c r="N22836" s="12">
        <v>51.345691546806783</v>
      </c>
      <c r="O22836" s="4">
        <v>1.271760549049262E-4</v>
      </c>
      <c r="P22836" s="7">
        <v>1023639821832.6539</v>
      </c>
      <c r="Q22836" s="7">
        <v>19936235952.7187</v>
      </c>
      <c r="R22836" t="s">
        <v>11</v>
      </c>
    </row>
    <row r="22837" spans="1:18" x14ac:dyDescent="0.25">
      <c r="A22837" s="1">
        <v>43695</v>
      </c>
      <c r="B22837" s="7">
        <v>43695</v>
      </c>
      <c r="C22837" s="4">
        <v>185.841101073</v>
      </c>
      <c r="D22837" s="4">
        <v>197.52249102600001</v>
      </c>
      <c r="E22837" s="4">
        <v>183.69223762199999</v>
      </c>
      <c r="F22837" s="4">
        <v>194.49353050799999</v>
      </c>
      <c r="G22837" s="4">
        <v>5.2703989003356373</v>
      </c>
      <c r="H22837" s="4">
        <v>4.7422916224273817E-2</v>
      </c>
      <c r="I22837" s="4">
        <v>1.8799255290178594E-2</v>
      </c>
      <c r="J22837" s="13">
        <v>-3.9739380221553615</v>
      </c>
      <c r="K22837" s="4">
        <v>3.5874676172691529E-2</v>
      </c>
      <c r="L22837" s="7">
        <v>5969012023.76266</v>
      </c>
      <c r="M22837" s="7">
        <v>107377901.12399998</v>
      </c>
      <c r="N22837" s="12">
        <v>55.588831233250183</v>
      </c>
      <c r="O22837" s="4">
        <v>1.2626806013786278E-4</v>
      </c>
      <c r="P22837" s="7">
        <v>1160934222146.3018</v>
      </c>
      <c r="Q22837" s="7">
        <v>20884307088.145699</v>
      </c>
      <c r="R22837" t="s">
        <v>11</v>
      </c>
    </row>
    <row r="22838" spans="1:18" x14ac:dyDescent="0.25">
      <c r="A22838" s="1">
        <v>43696</v>
      </c>
      <c r="B22838" s="7">
        <v>43696</v>
      </c>
      <c r="C22838" s="4">
        <v>194.55603000299999</v>
      </c>
      <c r="D22838" s="4">
        <v>203.56015145200001</v>
      </c>
      <c r="E22838" s="4">
        <v>193.108249108</v>
      </c>
      <c r="F22838" s="4">
        <v>203.091932563</v>
      </c>
      <c r="G22838" s="4">
        <v>5.3136587462956957</v>
      </c>
      <c r="H22838" s="4">
        <v>4.4209193141498015E-2</v>
      </c>
      <c r="I22838" s="4">
        <v>1.8604885517964107E-2</v>
      </c>
      <c r="J22838" s="13">
        <v>-3.984331070496538</v>
      </c>
      <c r="K22838" s="4">
        <v>-1.0339227230773995E-2</v>
      </c>
      <c r="L22838" s="7">
        <v>6145148691.7533598</v>
      </c>
      <c r="M22838" s="7">
        <v>107391388.43650003</v>
      </c>
      <c r="N22838" s="12">
        <v>57.221987546859538</v>
      </c>
      <c r="O22838" s="4">
        <v>1.2560603586830735E-4</v>
      </c>
      <c r="P22838" s="7">
        <v>1248030123695.1809</v>
      </c>
      <c r="Q22838" s="7">
        <v>21810324618.1926</v>
      </c>
      <c r="R22838" t="s">
        <v>11</v>
      </c>
    </row>
    <row r="22839" spans="1:18" x14ac:dyDescent="0.25">
      <c r="A22839" s="1">
        <v>43697</v>
      </c>
      <c r="B22839" s="7">
        <v>43697</v>
      </c>
      <c r="C22839" s="4">
        <v>202.813142758</v>
      </c>
      <c r="D22839" s="4">
        <v>203.015987478</v>
      </c>
      <c r="E22839" s="4">
        <v>195.619541613</v>
      </c>
      <c r="F22839" s="4">
        <v>196.565408066</v>
      </c>
      <c r="G22839" s="4">
        <v>5.2809952413977213</v>
      </c>
      <c r="H22839" s="4">
        <v>-3.2135813641811894E-2</v>
      </c>
      <c r="I22839" s="4">
        <v>1.8262673939687481E-2</v>
      </c>
      <c r="J22839" s="13">
        <v>-4.0028959775324706</v>
      </c>
      <c r="K22839" s="4">
        <v>-1.8393640635208486E-2</v>
      </c>
      <c r="L22839" s="7">
        <v>6408417609.5634499</v>
      </c>
      <c r="M22839" s="7">
        <v>107404993.31150001</v>
      </c>
      <c r="N22839" s="12">
        <v>59.665918799301217</v>
      </c>
      <c r="O22839" s="4">
        <v>1.2668497165421779E-4</v>
      </c>
      <c r="P22839" s="7">
        <v>1259673222481.1797</v>
      </c>
      <c r="Q22839" s="7">
        <v>21112106338.601002</v>
      </c>
      <c r="R22839" t="s">
        <v>11</v>
      </c>
    </row>
    <row r="22840" spans="1:18" x14ac:dyDescent="0.25">
      <c r="A22840" s="1">
        <v>43698</v>
      </c>
      <c r="B22840" s="7">
        <v>43698</v>
      </c>
      <c r="C22840" s="4">
        <v>196.621696337</v>
      </c>
      <c r="D22840" s="4">
        <v>197.02743920500001</v>
      </c>
      <c r="E22840" s="4">
        <v>182.68917107600001</v>
      </c>
      <c r="F22840" s="4">
        <v>186.891630451</v>
      </c>
      <c r="G22840" s="4">
        <v>5.2305289325652966</v>
      </c>
      <c r="H22840" s="4">
        <v>-4.9214038778134753E-2</v>
      </c>
      <c r="I22840" s="4">
        <v>1.8434673565563837E-2</v>
      </c>
      <c r="J22840" s="13">
        <v>-3.9935219547723695</v>
      </c>
      <c r="K22840" s="4">
        <v>9.4180965199502486E-3</v>
      </c>
      <c r="L22840" s="7">
        <v>7775772700.3885098</v>
      </c>
      <c r="M22840" s="7">
        <v>107418637.18649998</v>
      </c>
      <c r="N22840" s="12">
        <v>72.387556796947919</v>
      </c>
      <c r="O22840" s="4">
        <v>1.2703203621455212E-4</v>
      </c>
      <c r="P22840" s="7">
        <v>1453226837991.9836</v>
      </c>
      <c r="Q22840" s="7">
        <v>20075644244.609402</v>
      </c>
      <c r="R22840" t="s">
        <v>11</v>
      </c>
    </row>
    <row r="22841" spans="1:18" x14ac:dyDescent="0.25">
      <c r="A22841" s="1">
        <v>43699</v>
      </c>
      <c r="B22841" s="7">
        <v>43699</v>
      </c>
      <c r="C22841" s="4">
        <v>186.941237586</v>
      </c>
      <c r="D22841" s="4">
        <v>194.415516107</v>
      </c>
      <c r="E22841" s="4">
        <v>183.384519117</v>
      </c>
      <c r="F22841" s="4">
        <v>191.332912454</v>
      </c>
      <c r="G22841" s="4">
        <v>5.2540149079312677</v>
      </c>
      <c r="H22841" s="4">
        <v>2.3763942731316857E-2</v>
      </c>
      <c r="I22841" s="4">
        <v>1.888578155384411E-2</v>
      </c>
      <c r="J22841" s="13">
        <v>-3.9693459387736452</v>
      </c>
      <c r="K22841" s="4">
        <v>2.4470625241932529E-2</v>
      </c>
      <c r="L22841" s="7">
        <v>7569043874.2468395</v>
      </c>
      <c r="M22841" s="7">
        <v>107432092.93649977</v>
      </c>
      <c r="N22841" s="12">
        <v>70.454215936393396</v>
      </c>
      <c r="O22841" s="4">
        <v>1.2526457561018523E-4</v>
      </c>
      <c r="P22841" s="7">
        <v>1448207208951.7556</v>
      </c>
      <c r="Q22841" s="7">
        <v>20555295232.569302</v>
      </c>
      <c r="R22841" t="s">
        <v>11</v>
      </c>
    </row>
    <row r="22842" spans="1:18" x14ac:dyDescent="0.25">
      <c r="A22842" s="1">
        <v>43700</v>
      </c>
      <c r="B22842" s="7">
        <v>43700</v>
      </c>
      <c r="C22842" s="4">
        <v>191.10687065100001</v>
      </c>
      <c r="D22842" s="4">
        <v>195.906487438</v>
      </c>
      <c r="E22842" s="4">
        <v>189.56232425600001</v>
      </c>
      <c r="F22842" s="4">
        <v>194.70620855600001</v>
      </c>
      <c r="G22842" s="4">
        <v>5.2714917996766308</v>
      </c>
      <c r="H22842" s="4">
        <v>1.7630506214193625E-2</v>
      </c>
      <c r="I22842" s="4">
        <v>1.8707422863283828E-2</v>
      </c>
      <c r="J22842" s="13">
        <v>-3.9788348893226138</v>
      </c>
      <c r="K22842" s="4">
        <v>-9.4440725183532852E-3</v>
      </c>
      <c r="L22842" s="7">
        <v>6658162376.91043</v>
      </c>
      <c r="M22842" s="7">
        <v>107445802.74899983</v>
      </c>
      <c r="N22842" s="12">
        <v>61.96763583649998</v>
      </c>
      <c r="O22842" s="4">
        <v>1.2761375232783658E-4</v>
      </c>
      <c r="P22842" s="7">
        <v>1296385552358.4348</v>
      </c>
      <c r="Q22842" s="7">
        <v>20920364878.513599</v>
      </c>
      <c r="R22842" t="s">
        <v>11</v>
      </c>
    </row>
    <row r="22843" spans="1:18" x14ac:dyDescent="0.25">
      <c r="A22843" s="1">
        <v>43701</v>
      </c>
      <c r="B22843" s="7">
        <v>43701</v>
      </c>
      <c r="C22843" s="4">
        <v>194.671637602</v>
      </c>
      <c r="D22843" s="4">
        <v>194.78499392500001</v>
      </c>
      <c r="E22843" s="4">
        <v>187.62726082699999</v>
      </c>
      <c r="F22843" s="4">
        <v>191.289562719</v>
      </c>
      <c r="G22843" s="4">
        <v>5.2537883152034572</v>
      </c>
      <c r="H22843" s="4">
        <v>-1.7547698464979011E-2</v>
      </c>
      <c r="I22843" s="4">
        <v>1.8827785993275295E-2</v>
      </c>
      <c r="J22843" s="13">
        <v>-3.9724215219155674</v>
      </c>
      <c r="K22843" s="4">
        <v>6.4339770833800056E-3</v>
      </c>
      <c r="L22843" s="7">
        <v>6249737981.8728104</v>
      </c>
      <c r="M22843" s="7">
        <v>107459092.81150015</v>
      </c>
      <c r="N22843" s="12">
        <v>58.159228952693809</v>
      </c>
      <c r="O22843" s="4">
        <v>1.2369084841182067E-4</v>
      </c>
      <c r="P22843" s="7">
        <v>1195509645660.7754</v>
      </c>
      <c r="Q22843" s="7">
        <v>20555802874.0923</v>
      </c>
      <c r="R22843" t="s">
        <v>11</v>
      </c>
    </row>
    <row r="22844" spans="1:18" x14ac:dyDescent="0.25">
      <c r="A22844" s="1">
        <v>43702</v>
      </c>
      <c r="B22844" s="7">
        <v>43702</v>
      </c>
      <c r="C22844" s="4">
        <v>191.23478169099999</v>
      </c>
      <c r="D22844" s="4">
        <v>192.16332338399999</v>
      </c>
      <c r="E22844" s="4">
        <v>184.96475244300001</v>
      </c>
      <c r="F22844" s="4">
        <v>186.84239262299999</v>
      </c>
      <c r="G22844" s="4">
        <v>5.2302654412840921</v>
      </c>
      <c r="H22844" s="4">
        <v>-2.3248367724760806E-2</v>
      </c>
      <c r="I22844" s="4">
        <v>1.8428965534874373E-2</v>
      </c>
      <c r="J22844" s="13">
        <v>-3.993831638291109</v>
      </c>
      <c r="K22844" s="4">
        <v>-2.1182546824324903E-2</v>
      </c>
      <c r="L22844" s="7">
        <v>5826017143.0948296</v>
      </c>
      <c r="M22844" s="7">
        <v>107472907.93650018</v>
      </c>
      <c r="N22844" s="12">
        <v>54.20917005927766</v>
      </c>
      <c r="O22844" s="4">
        <v>1.2856171254175454E-4</v>
      </c>
      <c r="P22844" s="7">
        <v>1088546982478.4529</v>
      </c>
      <c r="Q22844" s="7">
        <v>20080495261.007099</v>
      </c>
      <c r="R22844" t="s">
        <v>11</v>
      </c>
    </row>
    <row r="22845" spans="1:18" x14ac:dyDescent="0.25">
      <c r="A22845" s="1">
        <v>43703</v>
      </c>
      <c r="B22845" s="7">
        <v>43703</v>
      </c>
      <c r="C22845" s="4">
        <v>186.73555531</v>
      </c>
      <c r="D22845" s="4">
        <v>193.442190135</v>
      </c>
      <c r="E22845" s="4">
        <v>186.73555531</v>
      </c>
      <c r="F22845" s="4">
        <v>188.929374951</v>
      </c>
      <c r="G22845" s="4">
        <v>5.2413732677168685</v>
      </c>
      <c r="H22845" s="4">
        <v>1.1169747393521124E-2</v>
      </c>
      <c r="I22845" s="4">
        <v>1.8217399591074511E-2</v>
      </c>
      <c r="J22845" s="13">
        <v>-4.0053781201092677</v>
      </c>
      <c r="K22845" s="4">
        <v>-1.1480077023287122E-2</v>
      </c>
      <c r="L22845" s="7">
        <v>7207986636.4914799</v>
      </c>
      <c r="M22845" s="7">
        <v>107486400.18650001</v>
      </c>
      <c r="N22845" s="12">
        <v>67.059522171966663</v>
      </c>
      <c r="O22845" s="4">
        <v>1.2554094105100342E-4</v>
      </c>
      <c r="P22845" s="7">
        <v>1361800409887.4961</v>
      </c>
      <c r="Q22845" s="7">
        <v>20307338402.968498</v>
      </c>
      <c r="R22845" t="s">
        <v>11</v>
      </c>
    </row>
    <row r="22846" spans="1:18" x14ac:dyDescent="0.25">
      <c r="A22846" s="1">
        <v>43704</v>
      </c>
      <c r="B22846" s="7">
        <v>43704</v>
      </c>
      <c r="C22846" s="4">
        <v>188.95005800199999</v>
      </c>
      <c r="D22846" s="4">
        <v>188.96318264000001</v>
      </c>
      <c r="E22846" s="4">
        <v>185.472925933</v>
      </c>
      <c r="F22846" s="4">
        <v>187.51666134800001</v>
      </c>
      <c r="G22846" s="4">
        <v>5.23386770198527</v>
      </c>
      <c r="H22846" s="4">
        <v>-7.4774693102455988E-3</v>
      </c>
      <c r="I22846" s="4">
        <v>1.8410157890583558E-2</v>
      </c>
      <c r="J22846" s="13">
        <v>-3.9948527074250104</v>
      </c>
      <c r="K22846" s="4">
        <v>1.0580999694571549E-2</v>
      </c>
      <c r="L22846" s="7">
        <v>6042327402.37852</v>
      </c>
      <c r="M22846" s="7">
        <v>107499940.74899998</v>
      </c>
      <c r="N22846" s="12">
        <v>56.207727746442771</v>
      </c>
      <c r="O22846" s="4">
        <v>1.2597465797045879E-4</v>
      </c>
      <c r="P22846" s="7">
        <v>1133037061265.5535</v>
      </c>
      <c r="Q22846" s="7">
        <v>20158029984.360298</v>
      </c>
      <c r="R22846" t="s">
        <v>11</v>
      </c>
    </row>
    <row r="22847" spans="1:18" x14ac:dyDescent="0.25">
      <c r="A22847" s="1">
        <v>43705</v>
      </c>
      <c r="B22847" s="7">
        <v>43705</v>
      </c>
      <c r="C22847" s="4">
        <v>187.49550093600001</v>
      </c>
      <c r="D22847" s="4">
        <v>187.93087295999999</v>
      </c>
      <c r="E22847" s="4">
        <v>172.185606116</v>
      </c>
      <c r="F22847" s="4">
        <v>173.88997343</v>
      </c>
      <c r="G22847" s="4">
        <v>5.1584227625962198</v>
      </c>
      <c r="H22847" s="4">
        <v>-7.2669211471886916E-2</v>
      </c>
      <c r="I22847" s="4">
        <v>1.7826781610642876E-2</v>
      </c>
      <c r="J22847" s="13">
        <v>-4.0270533675702644</v>
      </c>
      <c r="K22847" s="4">
        <v>-3.1687739095332124E-2</v>
      </c>
      <c r="L22847" s="7">
        <v>6696604087.30546</v>
      </c>
      <c r="M22847" s="7">
        <v>107513561.12399976</v>
      </c>
      <c r="N22847" s="12">
        <v>62.286134114579227</v>
      </c>
      <c r="O22847" s="4">
        <v>1.2670123262280205E-4</v>
      </c>
      <c r="P22847" s="7">
        <v>1164472306812.7759</v>
      </c>
      <c r="Q22847" s="7">
        <v>18695530287.216999</v>
      </c>
      <c r="R22847" t="s">
        <v>11</v>
      </c>
    </row>
    <row r="22848" spans="1:18" x14ac:dyDescent="0.25">
      <c r="A22848" s="1">
        <v>43706</v>
      </c>
      <c r="B22848" s="7">
        <v>43706</v>
      </c>
      <c r="C22848" s="4">
        <v>173.95869245399999</v>
      </c>
      <c r="D22848" s="4">
        <v>173.99639686699999</v>
      </c>
      <c r="E22848" s="4">
        <v>167.17090395100001</v>
      </c>
      <c r="F22848" s="4">
        <v>169.51673445500001</v>
      </c>
      <c r="G22848" s="4">
        <v>5.132951650295265</v>
      </c>
      <c r="H22848" s="4">
        <v>-2.5149460252005013E-2</v>
      </c>
      <c r="I22848" s="4">
        <v>1.7824727635173912E-2</v>
      </c>
      <c r="J22848" s="13">
        <v>-4.027168592732659</v>
      </c>
      <c r="K22848" s="4">
        <v>-1.1521852423087699E-4</v>
      </c>
      <c r="L22848" s="7">
        <v>7129569082.9254198</v>
      </c>
      <c r="M22848" s="7">
        <v>107527306.31150004</v>
      </c>
      <c r="N22848" s="12">
        <v>66.304730653918668</v>
      </c>
      <c r="O22848" s="4">
        <v>1.2784608152296471E-4</v>
      </c>
      <c r="P22848" s="7">
        <v>1208581269008.8462</v>
      </c>
      <c r="Q22848" s="7">
        <v>18227677830.667999</v>
      </c>
      <c r="R22848" t="s">
        <v>11</v>
      </c>
    </row>
    <row r="22849" spans="1:18" x14ac:dyDescent="0.25">
      <c r="A22849" s="1">
        <v>43707</v>
      </c>
      <c r="B22849" s="7">
        <v>43707</v>
      </c>
      <c r="C22849" s="4">
        <v>169.489281525</v>
      </c>
      <c r="D22849" s="4">
        <v>170.77350833099999</v>
      </c>
      <c r="E22849" s="4">
        <v>167.07141776399999</v>
      </c>
      <c r="F22849" s="4">
        <v>168.83487517899999</v>
      </c>
      <c r="G22849" s="4">
        <v>5.1289211673323347</v>
      </c>
      <c r="H22849" s="4">
        <v>-4.0223714678801707E-3</v>
      </c>
      <c r="I22849" s="4">
        <v>1.7590312633029632E-2</v>
      </c>
      <c r="J22849" s="13">
        <v>-4.0404069470518058</v>
      </c>
      <c r="K22849" s="4">
        <v>-1.3151112709386001E-2</v>
      </c>
      <c r="L22849" s="7">
        <v>5776520220.3835802</v>
      </c>
      <c r="M22849" s="7">
        <v>107540936.56149994</v>
      </c>
      <c r="N22849" s="12">
        <v>53.714617010798811</v>
      </c>
      <c r="O22849" s="4">
        <v>1.2676082445894896E-4</v>
      </c>
      <c r="P22849" s="7">
        <v>975278070377.43127</v>
      </c>
      <c r="Q22849" s="7">
        <v>18156660600.993599</v>
      </c>
      <c r="R22849" t="s">
        <v>11</v>
      </c>
    </row>
    <row r="22850" spans="1:18" x14ac:dyDescent="0.25">
      <c r="A22850" s="1">
        <v>43708</v>
      </c>
      <c r="B22850" s="7">
        <v>43708</v>
      </c>
      <c r="C22850" s="4">
        <v>168.887899484</v>
      </c>
      <c r="D22850" s="4">
        <v>174.32398156799999</v>
      </c>
      <c r="E22850" s="4">
        <v>167.80258022300001</v>
      </c>
      <c r="F22850" s="4">
        <v>172.46978886100001</v>
      </c>
      <c r="G22850" s="4">
        <v>5.1502220840954518</v>
      </c>
      <c r="H22850" s="4">
        <v>2.152940071265641E-2</v>
      </c>
      <c r="I22850" s="4">
        <v>1.7908400873377747E-2</v>
      </c>
      <c r="J22850" s="13">
        <v>-4.022485353697733</v>
      </c>
      <c r="K22850" s="4">
        <v>1.8083148775356855E-2</v>
      </c>
      <c r="L22850" s="7">
        <v>5830212248.5987597</v>
      </c>
      <c r="M22850" s="7">
        <v>107554525.31150009</v>
      </c>
      <c r="N22850" s="12">
        <v>54.207038074067668</v>
      </c>
      <c r="O22850" s="4">
        <v>1.2635885863220049E-4</v>
      </c>
      <c r="P22850" s="7">
        <v>1005535475530.6442</v>
      </c>
      <c r="Q22850" s="7">
        <v>18549906271.519501</v>
      </c>
      <c r="R22850" t="s">
        <v>11</v>
      </c>
    </row>
    <row r="22851" spans="1:18" x14ac:dyDescent="0.25">
      <c r="A22851" s="1">
        <v>43709</v>
      </c>
      <c r="B22851" s="7">
        <v>43709</v>
      </c>
      <c r="C22851" s="4">
        <v>172.45840797299999</v>
      </c>
      <c r="D22851" s="4">
        <v>173.696854992</v>
      </c>
      <c r="E22851" s="4">
        <v>169.53127444899999</v>
      </c>
      <c r="F22851" s="4">
        <v>171.62942001299999</v>
      </c>
      <c r="G22851" s="4">
        <v>5.1453376176559988</v>
      </c>
      <c r="H22851" s="4">
        <v>-4.8725568318362753E-3</v>
      </c>
      <c r="I22851" s="4">
        <v>1.7588639278311113E-2</v>
      </c>
      <c r="J22851" s="13">
        <v>-4.0405020809104837</v>
      </c>
      <c r="K22851" s="4">
        <v>-1.7855396320839791E-2</v>
      </c>
      <c r="L22851" s="7">
        <v>5554799575.8646202</v>
      </c>
      <c r="M22851" s="7">
        <v>107568078.74900012</v>
      </c>
      <c r="N22851" s="12">
        <v>51.639851157202656</v>
      </c>
      <c r="O22851" s="4">
        <v>1.2601457224395023E-4</v>
      </c>
      <c r="P22851" s="7">
        <v>953367029494.10303</v>
      </c>
      <c r="Q22851" s="7">
        <v>18461846967.6036</v>
      </c>
      <c r="R22851" t="s">
        <v>11</v>
      </c>
    </row>
    <row r="22852" spans="1:18" x14ac:dyDescent="0.25">
      <c r="A22852" s="1">
        <v>43710</v>
      </c>
      <c r="B22852" s="7">
        <v>43710</v>
      </c>
      <c r="C22852" s="4">
        <v>171.69760125600001</v>
      </c>
      <c r="D22852" s="4">
        <v>180.145211856</v>
      </c>
      <c r="E22852" s="4">
        <v>170.451692941</v>
      </c>
      <c r="F22852" s="4">
        <v>178.34735357599999</v>
      </c>
      <c r="G22852" s="4">
        <v>5.1837330733208269</v>
      </c>
      <c r="H22852" s="4">
        <v>3.9142086260567421E-2</v>
      </c>
      <c r="I22852" s="4">
        <v>1.7237022982287388E-2</v>
      </c>
      <c r="J22852" s="13">
        <v>-4.0606957094994423</v>
      </c>
      <c r="K22852" s="4">
        <v>-1.9991102805622385E-2</v>
      </c>
      <c r="L22852" s="7">
        <v>6503447136.8401899</v>
      </c>
      <c r="M22852" s="7">
        <v>107581710.93650004</v>
      </c>
      <c r="N22852" s="12">
        <v>60.451233580760217</v>
      </c>
      <c r="O22852" s="4">
        <v>1.2673078908227885E-4</v>
      </c>
      <c r="P22852" s="7">
        <v>1159872585976.8621</v>
      </c>
      <c r="Q22852" s="7">
        <v>19186913438.702999</v>
      </c>
      <c r="R22852" t="s">
        <v>11</v>
      </c>
    </row>
    <row r="22853" spans="1:18" x14ac:dyDescent="0.25">
      <c r="A22853" s="1">
        <v>43711</v>
      </c>
      <c r="B22853" s="7">
        <v>43711</v>
      </c>
      <c r="C22853" s="4">
        <v>178.357750076</v>
      </c>
      <c r="D22853" s="4">
        <v>182.347998875</v>
      </c>
      <c r="E22853" s="4">
        <v>175.970170403</v>
      </c>
      <c r="F22853" s="4">
        <v>179.49932195</v>
      </c>
      <c r="G22853" s="4">
        <v>5.1901714304838729</v>
      </c>
      <c r="H22853" s="4">
        <v>6.4591279371527793E-3</v>
      </c>
      <c r="I22853" s="4">
        <v>1.6896375404972803E-2</v>
      </c>
      <c r="J22853" s="13">
        <v>-4.0806561531342815</v>
      </c>
      <c r="K22853" s="4">
        <v>-1.976255282972187E-2</v>
      </c>
      <c r="L22853" s="7">
        <v>6962728937.8946695</v>
      </c>
      <c r="M22853" s="7">
        <v>107595198.62400015</v>
      </c>
      <c r="N22853" s="12">
        <v>64.712264366242508</v>
      </c>
      <c r="O22853" s="4">
        <v>1.2537156532178037E-4</v>
      </c>
      <c r="P22853" s="7">
        <v>1249805123273.7368</v>
      </c>
      <c r="Q22853" s="7">
        <v>19313265198.083599</v>
      </c>
      <c r="R22853" t="s">
        <v>11</v>
      </c>
    </row>
    <row r="22854" spans="1:18" x14ac:dyDescent="0.25">
      <c r="A22854" s="1">
        <v>43712</v>
      </c>
      <c r="B22854" s="7">
        <v>43712</v>
      </c>
      <c r="C22854" s="4">
        <v>179.491989042</v>
      </c>
      <c r="D22854" s="4">
        <v>180.13660031699999</v>
      </c>
      <c r="E22854" s="4">
        <v>175.32536013399999</v>
      </c>
      <c r="F22854" s="4">
        <v>175.99288427400001</v>
      </c>
      <c r="G22854" s="4">
        <v>5.1704435639594628</v>
      </c>
      <c r="H22854" s="4">
        <v>-1.9534545523111881E-2</v>
      </c>
      <c r="I22854" s="4">
        <v>1.6611732000775457E-2</v>
      </c>
      <c r="J22854" s="13">
        <v>-4.0976460862130502</v>
      </c>
      <c r="K22854" s="4">
        <v>-1.6846418085240511E-2</v>
      </c>
      <c r="L22854" s="7">
        <v>5938120493.68221</v>
      </c>
      <c r="M22854" s="7">
        <v>107608672.93650022</v>
      </c>
      <c r="N22854" s="12">
        <v>55.182545529450856</v>
      </c>
      <c r="O22854" s="4">
        <v>1.2523154074153017E-4</v>
      </c>
      <c r="P22854" s="7">
        <v>1045066952849.6809</v>
      </c>
      <c r="Q22854" s="7">
        <v>18938360722.992199</v>
      </c>
      <c r="R22854" t="s">
        <v>11</v>
      </c>
    </row>
    <row r="22855" spans="1:18" x14ac:dyDescent="0.25">
      <c r="A22855" s="1">
        <v>43713</v>
      </c>
      <c r="B22855" s="7">
        <v>43713</v>
      </c>
      <c r="C22855" s="4">
        <v>175.96627731500001</v>
      </c>
      <c r="D22855" s="4">
        <v>176.163911931</v>
      </c>
      <c r="E22855" s="4">
        <v>171.746826263</v>
      </c>
      <c r="F22855" s="4">
        <v>174.21712682099999</v>
      </c>
      <c r="G22855" s="4">
        <v>5.1603023765833065</v>
      </c>
      <c r="H22855" s="4">
        <v>-1.0089938921822361E-2</v>
      </c>
      <c r="I22855" s="4">
        <v>1.6473602053201197E-2</v>
      </c>
      <c r="J22855" s="13">
        <v>-4.10599605480673</v>
      </c>
      <c r="K22855" s="4">
        <v>-8.3152044330965184E-3</v>
      </c>
      <c r="L22855" s="7">
        <v>5589476515.73174</v>
      </c>
      <c r="M22855" s="7">
        <v>107622286.74900024</v>
      </c>
      <c r="N22855" s="12">
        <v>51.936050464785943</v>
      </c>
      <c r="O22855" s="4">
        <v>1.265122236759522E-4</v>
      </c>
      <c r="P22855" s="7">
        <v>973782539004.23767</v>
      </c>
      <c r="Q22855" s="7">
        <v>18749645579.316601</v>
      </c>
      <c r="R22855" t="s">
        <v>11</v>
      </c>
    </row>
    <row r="22856" spans="1:18" x14ac:dyDescent="0.25">
      <c r="A22856" s="1">
        <v>43714</v>
      </c>
      <c r="B22856" s="7">
        <v>43714</v>
      </c>
      <c r="C22856" s="4">
        <v>174.17221883100001</v>
      </c>
      <c r="D22856" s="4">
        <v>177.718705046</v>
      </c>
      <c r="E22856" s="4">
        <v>168.34134229599999</v>
      </c>
      <c r="F22856" s="4">
        <v>169.95617480199999</v>
      </c>
      <c r="G22856" s="4">
        <v>5.1355406085329927</v>
      </c>
      <c r="H22856" s="4">
        <v>-2.4457710310984128E-2</v>
      </c>
      <c r="I22856" s="4">
        <v>1.6415648420414028E-2</v>
      </c>
      <c r="J22856" s="13">
        <v>-4.1095202271082334</v>
      </c>
      <c r="K22856" s="4">
        <v>-3.5179696947886178E-3</v>
      </c>
      <c r="L22856" s="7">
        <v>6797611877.9278898</v>
      </c>
      <c r="M22856" s="7">
        <v>107635847.31150015</v>
      </c>
      <c r="N22856" s="12">
        <v>63.153791675513773</v>
      </c>
      <c r="O22856" s="4">
        <v>1.2600143436402651E-4</v>
      </c>
      <c r="P22856" s="7">
        <v>1155296112561.2639</v>
      </c>
      <c r="Q22856" s="7">
        <v>18293376880.634701</v>
      </c>
      <c r="R22856" t="s">
        <v>11</v>
      </c>
    </row>
    <row r="22857" spans="1:18" x14ac:dyDescent="0.25">
      <c r="A22857" s="1">
        <v>43715</v>
      </c>
      <c r="B22857" s="7">
        <v>43715</v>
      </c>
      <c r="C22857" s="4">
        <v>169.955274874</v>
      </c>
      <c r="D22857" s="4">
        <v>180.85160903900001</v>
      </c>
      <c r="E22857" s="4">
        <v>169.44411895499999</v>
      </c>
      <c r="F22857" s="4">
        <v>178.26261637600001</v>
      </c>
      <c r="G22857" s="4">
        <v>5.1832578358976766</v>
      </c>
      <c r="H22857" s="4">
        <v>4.8874020515448029E-2</v>
      </c>
      <c r="I22857" s="4">
        <v>1.6949538642649659E-2</v>
      </c>
      <c r="J22857" s="13">
        <v>-4.0775146642488478</v>
      </c>
      <c r="K22857" s="4">
        <v>3.2523249070789115E-2</v>
      </c>
      <c r="L22857" s="7">
        <v>6791531341.5023699</v>
      </c>
      <c r="M22857" s="7">
        <v>107649456.06149976</v>
      </c>
      <c r="N22857" s="12">
        <v>63.089323346161564</v>
      </c>
      <c r="O22857" s="4">
        <v>1.264332500698266E-4</v>
      </c>
      <c r="P22857" s="7">
        <v>1210676146135.8176</v>
      </c>
      <c r="Q22857" s="7">
        <v>19189873688.9762</v>
      </c>
      <c r="R22857" t="s">
        <v>11</v>
      </c>
    </row>
    <row r="22858" spans="1:18" x14ac:dyDescent="0.25">
      <c r="A22858" s="1">
        <v>43716</v>
      </c>
      <c r="B22858" s="7">
        <v>43716</v>
      </c>
      <c r="C22858" s="4">
        <v>178.28258732500001</v>
      </c>
      <c r="D22858" s="4">
        <v>182.977074996</v>
      </c>
      <c r="E22858" s="4">
        <v>178.14250612000001</v>
      </c>
      <c r="F22858" s="4">
        <v>181.35552408500001</v>
      </c>
      <c r="G22858" s="4">
        <v>5.2004593261693159</v>
      </c>
      <c r="H22858" s="4">
        <v>1.7350287861119987E-2</v>
      </c>
      <c r="I22858" s="4">
        <v>1.7369095927523708E-2</v>
      </c>
      <c r="J22858" s="13">
        <v>-4.0530627480097596</v>
      </c>
      <c r="K22858" s="4">
        <v>2.4753315929103133E-2</v>
      </c>
      <c r="L22858" s="7">
        <v>6472677265.5453501</v>
      </c>
      <c r="M22858" s="7">
        <v>107662983.68649992</v>
      </c>
      <c r="N22858" s="12">
        <v>60.119802033286689</v>
      </c>
      <c r="O22858" s="4">
        <v>1.2566366329278642E-4</v>
      </c>
      <c r="P22858" s="7">
        <v>1173855777726.0417</v>
      </c>
      <c r="Q22858" s="7">
        <v>19525276831.02</v>
      </c>
      <c r="R22858" t="s">
        <v>11</v>
      </c>
    </row>
    <row r="22859" spans="1:18" x14ac:dyDescent="0.25">
      <c r="A22859" s="1">
        <v>43717</v>
      </c>
      <c r="B22859" s="7">
        <v>43717</v>
      </c>
      <c r="C22859" s="4">
        <v>181.36248476399999</v>
      </c>
      <c r="D22859" s="4">
        <v>184.14946680099999</v>
      </c>
      <c r="E22859" s="4">
        <v>177.419350194</v>
      </c>
      <c r="F22859" s="4">
        <v>181.14946747299999</v>
      </c>
      <c r="G22859" s="4">
        <v>5.199322477634861</v>
      </c>
      <c r="H22859" s="4">
        <v>-1.1362025669725327E-3</v>
      </c>
      <c r="I22859" s="4">
        <v>1.7527810386312775E-2</v>
      </c>
      <c r="J22859" s="13">
        <v>-4.0439664945069103</v>
      </c>
      <c r="K22859" s="4">
        <v>9.1377501426289989E-3</v>
      </c>
      <c r="L22859" s="7">
        <v>7232938985.2188396</v>
      </c>
      <c r="M22859" s="7">
        <v>107676464.06149973</v>
      </c>
      <c r="N22859" s="12">
        <v>67.172887299565531</v>
      </c>
      <c r="O22859" s="4">
        <v>1.2520900441566172E-4</v>
      </c>
      <c r="P22859" s="7">
        <v>1310243045437.0938</v>
      </c>
      <c r="Q22859" s="7">
        <v>19505534124.116299</v>
      </c>
      <c r="R22859" t="s">
        <v>11</v>
      </c>
    </row>
    <row r="22860" spans="1:18" x14ac:dyDescent="0.25">
      <c r="A22860" s="1">
        <v>43718</v>
      </c>
      <c r="B22860" s="7">
        <v>43718</v>
      </c>
      <c r="C22860" s="4">
        <v>181.212841424</v>
      </c>
      <c r="D22860" s="4">
        <v>184.06343322999999</v>
      </c>
      <c r="E22860" s="4">
        <v>178.12241748700001</v>
      </c>
      <c r="F22860" s="4">
        <v>179.78717175099999</v>
      </c>
      <c r="G22860" s="4">
        <v>5.1917737721673731</v>
      </c>
      <c r="H22860" s="4">
        <v>-7.5202855465365736E-3</v>
      </c>
      <c r="I22860" s="4">
        <v>1.7772598062721898E-2</v>
      </c>
      <c r="J22860" s="13">
        <v>-4.0300974425096943</v>
      </c>
      <c r="K22860" s="4">
        <v>1.3965673464854131E-2</v>
      </c>
      <c r="L22860" s="7">
        <v>6291476771.8839502</v>
      </c>
      <c r="M22860" s="7">
        <v>107689978.12399989</v>
      </c>
      <c r="N22860" s="12">
        <v>58.422119509018877</v>
      </c>
      <c r="O22860" s="4">
        <v>1.2550618761445693E-4</v>
      </c>
      <c r="P22860" s="7">
        <v>1131126814954.1267</v>
      </c>
      <c r="Q22860" s="7">
        <v>19361276592.841</v>
      </c>
      <c r="R22860" t="s">
        <v>11</v>
      </c>
    </row>
    <row r="22861" spans="1:18" x14ac:dyDescent="0.25">
      <c r="A22861" s="1">
        <v>43719</v>
      </c>
      <c r="B22861" s="7">
        <v>43719</v>
      </c>
      <c r="C22861" s="4">
        <v>179.83950000799999</v>
      </c>
      <c r="D22861" s="4">
        <v>181.75746866099999</v>
      </c>
      <c r="E22861" s="4">
        <v>176.50091435900001</v>
      </c>
      <c r="F22861" s="4">
        <v>178.725492594</v>
      </c>
      <c r="G22861" s="4">
        <v>5.1858510678052232</v>
      </c>
      <c r="H22861" s="4">
        <v>-5.9051997239846507E-3</v>
      </c>
      <c r="I22861" s="4">
        <v>1.7559339994433189E-2</v>
      </c>
      <c r="J22861" s="13">
        <v>-4.0421692772199567</v>
      </c>
      <c r="K22861" s="4">
        <v>-1.1999262434006126E-2</v>
      </c>
      <c r="L22861" s="7">
        <v>7157139034.5758305</v>
      </c>
      <c r="M22861" s="7">
        <v>107703537.43650009</v>
      </c>
      <c r="N22861" s="12">
        <v>66.452218793607784</v>
      </c>
      <c r="O22861" s="4">
        <v>1.2591062544910922E-4</v>
      </c>
      <c r="P22861" s="7">
        <v>1279163199518.3108</v>
      </c>
      <c r="Q22861" s="7">
        <v>19249367782.4548</v>
      </c>
      <c r="R22861" t="s">
        <v>11</v>
      </c>
    </row>
    <row r="22862" spans="1:18" x14ac:dyDescent="0.25">
      <c r="A22862" s="1">
        <v>43720</v>
      </c>
      <c r="B22862" s="7">
        <v>43720</v>
      </c>
      <c r="C22862" s="4">
        <v>178.80376835600001</v>
      </c>
      <c r="D22862" s="4">
        <v>181.99856503699999</v>
      </c>
      <c r="E22862" s="4">
        <v>177.84731643699999</v>
      </c>
      <c r="F22862" s="4">
        <v>181.01609157999999</v>
      </c>
      <c r="G22862" s="4">
        <v>5.198585931071027</v>
      </c>
      <c r="H22862" s="4">
        <v>1.2816296952127633E-2</v>
      </c>
      <c r="I22862" s="4">
        <v>1.7388461735749056E-2</v>
      </c>
      <c r="J22862" s="13">
        <v>-4.0519484113571727</v>
      </c>
      <c r="K22862" s="4">
        <v>-9.7314738901522341E-3</v>
      </c>
      <c r="L22862" s="7">
        <v>5838605476.6095104</v>
      </c>
      <c r="M22862" s="7">
        <v>107717179.62400004</v>
      </c>
      <c r="N22862" s="12">
        <v>54.20310387804318</v>
      </c>
      <c r="O22862" s="4">
        <v>1.266642472908419E-4</v>
      </c>
      <c r="P22862" s="7">
        <v>1056881543653.4366</v>
      </c>
      <c r="Q22862" s="7">
        <v>19498542851.557301</v>
      </c>
      <c r="R22862" t="s">
        <v>11</v>
      </c>
    </row>
    <row r="22863" spans="1:18" x14ac:dyDescent="0.25">
      <c r="A22863" s="1">
        <v>43721</v>
      </c>
      <c r="B22863" s="7">
        <v>43721</v>
      </c>
      <c r="C22863" s="4">
        <v>180.975581433</v>
      </c>
      <c r="D22863" s="4">
        <v>181.49829623700001</v>
      </c>
      <c r="E22863" s="4">
        <v>178.58205049599999</v>
      </c>
      <c r="F22863" s="4">
        <v>181.10972336200001</v>
      </c>
      <c r="G22863" s="4">
        <v>5.1991030540168275</v>
      </c>
      <c r="H22863" s="4">
        <v>5.1725667692165622E-4</v>
      </c>
      <c r="I22863" s="4">
        <v>1.7480710093260434E-2</v>
      </c>
      <c r="J22863" s="13">
        <v>-4.0466572863956118</v>
      </c>
      <c r="K22863" s="4">
        <v>5.3051476843247007E-3</v>
      </c>
      <c r="L22863" s="7">
        <v>5955041236.8839397</v>
      </c>
      <c r="M22863" s="7">
        <v>107730553.62399973</v>
      </c>
      <c r="N22863" s="12">
        <v>55.2771803036321</v>
      </c>
      <c r="O22863" s="4">
        <v>1.2415846800269609E-4</v>
      </c>
      <c r="P22863" s="7">
        <v>1078515871021.3527</v>
      </c>
      <c r="Q22863" s="7">
        <v>19511050764.477699</v>
      </c>
      <c r="R22863" t="s">
        <v>11</v>
      </c>
    </row>
    <row r="22864" spans="1:18" x14ac:dyDescent="0.25">
      <c r="A22864" s="1">
        <v>43722</v>
      </c>
      <c r="B22864" s="7">
        <v>43722</v>
      </c>
      <c r="C22864" s="4">
        <v>181.321574158</v>
      </c>
      <c r="D22864" s="4">
        <v>188.446935397</v>
      </c>
      <c r="E22864" s="4">
        <v>180.372201434</v>
      </c>
      <c r="F22864" s="4">
        <v>188.10550845</v>
      </c>
      <c r="G22864" s="4">
        <v>5.237003020567192</v>
      </c>
      <c r="H22864" s="4">
        <v>3.8627330206986714E-2</v>
      </c>
      <c r="I22864" s="4">
        <v>1.8160322036149066E-2</v>
      </c>
      <c r="J22864" s="13">
        <v>-4.0085161726981022</v>
      </c>
      <c r="K22864" s="4">
        <v>3.8877822426141115E-2</v>
      </c>
      <c r="L22864" s="7">
        <v>6500686511.4086304</v>
      </c>
      <c r="M22864" s="7">
        <v>107744173.99900019</v>
      </c>
      <c r="N22864" s="12">
        <v>60.33445958264948</v>
      </c>
      <c r="O22864" s="4">
        <v>1.2643001026430863E-4</v>
      </c>
      <c r="P22864" s="7">
        <v>1222814941502.5771</v>
      </c>
      <c r="Q22864" s="7">
        <v>20267272632.607201</v>
      </c>
      <c r="R22864" t="s">
        <v>11</v>
      </c>
    </row>
    <row r="22865" spans="1:18" x14ac:dyDescent="0.25">
      <c r="A22865" s="1">
        <v>43723</v>
      </c>
      <c r="B22865" s="7">
        <v>43723</v>
      </c>
      <c r="C22865" s="4">
        <v>188.06843341699999</v>
      </c>
      <c r="D22865" s="4">
        <v>190.399341609</v>
      </c>
      <c r="E22865" s="4">
        <v>186.44732096999999</v>
      </c>
      <c r="F22865" s="4">
        <v>189.789129887</v>
      </c>
      <c r="G22865" s="4">
        <v>5.2459136131290141</v>
      </c>
      <c r="H22865" s="4">
        <v>8.9504100697163792E-3</v>
      </c>
      <c r="I22865" s="4">
        <v>1.8341166940500964E-2</v>
      </c>
      <c r="J22865" s="13">
        <v>-3.9986071860154651</v>
      </c>
      <c r="K22865" s="4">
        <v>9.9582432509686333E-3</v>
      </c>
      <c r="L22865" s="7">
        <v>6222874780.0389099</v>
      </c>
      <c r="M22865" s="7">
        <v>107757695.99900015</v>
      </c>
      <c r="N22865" s="12">
        <v>57.748773508452246</v>
      </c>
      <c r="O22865" s="4">
        <v>1.255009853254875E-4</v>
      </c>
      <c r="P22865" s="7">
        <v>1181033989899.3413</v>
      </c>
      <c r="Q22865" s="7">
        <v>20451239362.278099</v>
      </c>
      <c r="R22865" t="s">
        <v>11</v>
      </c>
    </row>
    <row r="22866" spans="1:18" x14ac:dyDescent="0.25">
      <c r="A22866" s="1">
        <v>43724</v>
      </c>
      <c r="B22866" s="7">
        <v>43724</v>
      </c>
      <c r="C22866" s="4">
        <v>189.68933476300001</v>
      </c>
      <c r="D22866" s="4">
        <v>198.20497814699999</v>
      </c>
      <c r="E22866" s="4">
        <v>189.68933476300001</v>
      </c>
      <c r="F22866" s="4">
        <v>197.11317737799999</v>
      </c>
      <c r="G22866" s="4">
        <v>5.283778068230335</v>
      </c>
      <c r="H22866" s="4">
        <v>3.8590447700354115E-2</v>
      </c>
      <c r="I22866" s="4">
        <v>1.9180416161246307E-2</v>
      </c>
      <c r="J22866" s="13">
        <v>-3.9538655120955881</v>
      </c>
      <c r="K22866" s="4">
        <v>4.5757678530917917E-2</v>
      </c>
      <c r="L22866" s="7">
        <v>8242029487.8485899</v>
      </c>
      <c r="M22866" s="7">
        <v>107771424.3115</v>
      </c>
      <c r="N22866" s="12">
        <v>76.476946839136332</v>
      </c>
      <c r="O22866" s="4">
        <v>1.2739983323305622E-4</v>
      </c>
      <c r="P22866" s="7">
        <v>1624612620393.0056</v>
      </c>
      <c r="Q22866" s="7">
        <v>21243167876.5924</v>
      </c>
      <c r="R22866" t="s">
        <v>11</v>
      </c>
    </row>
    <row r="22867" spans="1:18" x14ac:dyDescent="0.25">
      <c r="A22867" s="1">
        <v>43725</v>
      </c>
      <c r="B22867" s="7">
        <v>43725</v>
      </c>
      <c r="C22867" s="4">
        <v>197.11475486699999</v>
      </c>
      <c r="D22867" s="4">
        <v>213.73194950499999</v>
      </c>
      <c r="E22867" s="4">
        <v>196.71548911299999</v>
      </c>
      <c r="F22867" s="4">
        <v>208.608748647</v>
      </c>
      <c r="G22867" s="4">
        <v>5.3404604815098491</v>
      </c>
      <c r="H22867" s="4">
        <v>5.8319648751616354E-2</v>
      </c>
      <c r="I22867" s="4">
        <v>2.036941753914211E-2</v>
      </c>
      <c r="J22867" s="13">
        <v>-3.8937206432051559</v>
      </c>
      <c r="K22867" s="4">
        <v>6.1990384770595326E-2</v>
      </c>
      <c r="L22867" s="7">
        <v>10232590812.365601</v>
      </c>
      <c r="M22867" s="7">
        <v>107784978.24899998</v>
      </c>
      <c r="N22867" s="12">
        <v>94.93522175907232</v>
      </c>
      <c r="O22867" s="4">
        <v>1.2576559683213535E-4</v>
      </c>
      <c r="P22867" s="7">
        <v>2134607964784.3772</v>
      </c>
      <c r="Q22867" s="7">
        <v>22484889435.467999</v>
      </c>
      <c r="R22867" t="s">
        <v>11</v>
      </c>
    </row>
    <row r="22868" spans="1:18" x14ac:dyDescent="0.25">
      <c r="A22868" s="1">
        <v>43726</v>
      </c>
      <c r="B22868" s="7">
        <v>43726</v>
      </c>
      <c r="C22868" s="4">
        <v>208.05060308200001</v>
      </c>
      <c r="D22868" s="4">
        <v>216.71149585200001</v>
      </c>
      <c r="E22868" s="4">
        <v>208.05060308200001</v>
      </c>
      <c r="F22868" s="4">
        <v>211.39303489599999</v>
      </c>
      <c r="G22868" s="4">
        <v>5.3537191253815299</v>
      </c>
      <c r="H22868" s="4">
        <v>1.334692944115904E-2</v>
      </c>
      <c r="I22868" s="4">
        <v>2.0728366917083109E-2</v>
      </c>
      <c r="J22868" s="13">
        <v>-3.8762521343601297</v>
      </c>
      <c r="K22868" s="4">
        <v>1.762197555483545E-2</v>
      </c>
      <c r="L22868" s="7">
        <v>9194634557.4918804</v>
      </c>
      <c r="M22868" s="7">
        <v>107798687.81149986</v>
      </c>
      <c r="N22868" s="12">
        <v>85.294494248110922</v>
      </c>
      <c r="O22868" s="4">
        <v>1.271936286725371E-4</v>
      </c>
      <c r="P22868" s="7">
        <v>1943681703867.8484</v>
      </c>
      <c r="Q22868" s="7">
        <v>22787891774.2794</v>
      </c>
      <c r="R22868" t="s">
        <v>11</v>
      </c>
    </row>
    <row r="22869" spans="1:18" x14ac:dyDescent="0.25">
      <c r="A22869" s="1">
        <v>43727</v>
      </c>
      <c r="B22869" s="7">
        <v>43727</v>
      </c>
      <c r="C22869" s="4">
        <v>211.24723400100001</v>
      </c>
      <c r="D22869" s="4">
        <v>222.87168990800001</v>
      </c>
      <c r="E22869" s="4">
        <v>204.68577904200001</v>
      </c>
      <c r="F22869" s="4">
        <v>221.28085889299999</v>
      </c>
      <c r="G22869" s="4">
        <v>5.3994327493848733</v>
      </c>
      <c r="H22869" s="4">
        <v>4.677459691074759E-2</v>
      </c>
      <c r="I22869" s="4">
        <v>2.1553858825359002E-2</v>
      </c>
      <c r="J22869" s="13">
        <v>-3.8372004146406296</v>
      </c>
      <c r="K22869" s="4">
        <v>3.9824261678597116E-2</v>
      </c>
      <c r="L22869" s="7">
        <v>10620070912.968399</v>
      </c>
      <c r="M22869" s="7">
        <v>107812089.3114998</v>
      </c>
      <c r="N22869" s="12">
        <v>98.505380804595973</v>
      </c>
      <c r="O22869" s="4">
        <v>1.2431969509104485E-4</v>
      </c>
      <c r="P22869" s="7">
        <v>2350018413126.2139</v>
      </c>
      <c r="Q22869" s="7">
        <v>23856751721.897499</v>
      </c>
      <c r="R22869" t="s">
        <v>11</v>
      </c>
    </row>
    <row r="22870" spans="1:18" x14ac:dyDescent="0.25">
      <c r="A22870" s="1">
        <v>43728</v>
      </c>
      <c r="B22870" s="7">
        <v>43728</v>
      </c>
      <c r="C22870" s="4">
        <v>221.06963036799999</v>
      </c>
      <c r="D22870" s="4">
        <v>221.59855109899999</v>
      </c>
      <c r="E22870" s="4">
        <v>215.159640868</v>
      </c>
      <c r="F22870" s="4">
        <v>218.05005520099999</v>
      </c>
      <c r="G22870" s="4">
        <v>5.3847246474462764</v>
      </c>
      <c r="H22870" s="4">
        <v>-1.4600466159444207E-2</v>
      </c>
      <c r="I22870" s="4">
        <v>2.1416002447433458E-2</v>
      </c>
      <c r="J22870" s="13">
        <v>-3.843616858483486</v>
      </c>
      <c r="K22870" s="4">
        <v>-6.3959024248293776E-3</v>
      </c>
      <c r="L22870" s="7">
        <v>8027974272.7484598</v>
      </c>
      <c r="M22870" s="7">
        <v>107825749.68649985</v>
      </c>
      <c r="N22870" s="12">
        <v>74.453220089723985</v>
      </c>
      <c r="O22870" s="4">
        <v>1.2670541019361932E-4</v>
      </c>
      <c r="P22870" s="7">
        <v>1750500233325.0095</v>
      </c>
      <c r="Q22870" s="7">
        <v>23511410671.230499</v>
      </c>
      <c r="R22870" t="s">
        <v>11</v>
      </c>
    </row>
    <row r="22871" spans="1:18" x14ac:dyDescent="0.25">
      <c r="A22871" s="1">
        <v>43729</v>
      </c>
      <c r="B22871" s="7">
        <v>43729</v>
      </c>
      <c r="C22871" s="4">
        <v>217.89737946</v>
      </c>
      <c r="D22871" s="4">
        <v>220.95830129000001</v>
      </c>
      <c r="E22871" s="4">
        <v>215.00017371000001</v>
      </c>
      <c r="F22871" s="4">
        <v>215.516209164</v>
      </c>
      <c r="G22871" s="4">
        <v>5.3730361232534634</v>
      </c>
      <c r="H22871" s="4">
        <v>-1.1620478768805049E-2</v>
      </c>
      <c r="I22871" s="4">
        <v>2.1509211397655055E-2</v>
      </c>
      <c r="J22871" s="13">
        <v>-3.8392739985012532</v>
      </c>
      <c r="K22871" s="4">
        <v>4.3523038648497674E-3</v>
      </c>
      <c r="L22871" s="7">
        <v>7743309777.5861797</v>
      </c>
      <c r="M22871" s="7">
        <v>107839319.56150013</v>
      </c>
      <c r="N22871" s="12">
        <v>71.804141653269753</v>
      </c>
      <c r="O22871" s="4">
        <v>1.2585004082732676E-4</v>
      </c>
      <c r="P22871" s="7">
        <v>1668808769647.9094</v>
      </c>
      <c r="Q22871" s="7">
        <v>23241121350.7197</v>
      </c>
      <c r="R22871" t="s">
        <v>11</v>
      </c>
    </row>
    <row r="22872" spans="1:18" x14ac:dyDescent="0.25">
      <c r="A22872" s="1">
        <v>43730</v>
      </c>
      <c r="B22872" s="7">
        <v>43730</v>
      </c>
      <c r="C22872" s="4">
        <v>215.48656018599999</v>
      </c>
      <c r="D22872" s="4">
        <v>216.08624189299999</v>
      </c>
      <c r="E22872" s="4">
        <v>207.64492747599999</v>
      </c>
      <c r="F22872" s="4">
        <v>211.54538642399999</v>
      </c>
      <c r="G22872" s="4">
        <v>5.3544395684858204</v>
      </c>
      <c r="H22872" s="4">
        <v>-1.8424705758342125E-2</v>
      </c>
      <c r="I22872" s="4">
        <v>2.1006668279535737E-2</v>
      </c>
      <c r="J22872" s="13">
        <v>-3.8629153545422064</v>
      </c>
      <c r="K22872" s="4">
        <v>-2.3364088474861752E-2</v>
      </c>
      <c r="L22872" s="7">
        <v>7812854575.9959202</v>
      </c>
      <c r="M22872" s="7">
        <v>107852768.24899991</v>
      </c>
      <c r="N22872" s="12">
        <v>72.440000408319307</v>
      </c>
      <c r="O22872" s="4">
        <v>1.2471042616424128E-4</v>
      </c>
      <c r="P22872" s="7">
        <v>1652773340353.5735</v>
      </c>
      <c r="Q22872" s="7">
        <v>22815755536.132801</v>
      </c>
      <c r="R22872" t="s">
        <v>11</v>
      </c>
    </row>
    <row r="22873" spans="1:18" x14ac:dyDescent="0.25">
      <c r="A22873" s="1">
        <v>43731</v>
      </c>
      <c r="B22873" s="7">
        <v>43731</v>
      </c>
      <c r="C22873" s="4">
        <v>211.71320384000001</v>
      </c>
      <c r="D22873" s="4">
        <v>211.84051121100001</v>
      </c>
      <c r="E22873" s="4">
        <v>201.88723503</v>
      </c>
      <c r="F22873" s="4">
        <v>201.92131273000001</v>
      </c>
      <c r="G22873" s="4">
        <v>5.3078780805698296</v>
      </c>
      <c r="H22873" s="4">
        <v>-4.5494131811083145E-2</v>
      </c>
      <c r="I22873" s="4">
        <v>2.0753889748214176E-2</v>
      </c>
      <c r="J22873" s="13">
        <v>-3.8750215921281761</v>
      </c>
      <c r="K22873" s="4">
        <v>-1.203325191590774E-2</v>
      </c>
      <c r="L22873" s="7">
        <v>7494673136.1662197</v>
      </c>
      <c r="M22873" s="7">
        <v>107866448.37400022</v>
      </c>
      <c r="N22873" s="12">
        <v>69.481041131346927</v>
      </c>
      <c r="O22873" s="4">
        <v>1.2684074059860561E-4</v>
      </c>
      <c r="P22873" s="7">
        <v>1513334238136.9492</v>
      </c>
      <c r="Q22873" s="7">
        <v>21780534855.200901</v>
      </c>
      <c r="R22873" t="s">
        <v>11</v>
      </c>
    </row>
    <row r="22874" spans="1:18" x14ac:dyDescent="0.25">
      <c r="A22874" s="1">
        <v>43732</v>
      </c>
      <c r="B22874" s="7">
        <v>43732</v>
      </c>
      <c r="C22874" s="4">
        <v>201.84208555699999</v>
      </c>
      <c r="D22874" s="4">
        <v>203.500544461</v>
      </c>
      <c r="E22874" s="4">
        <v>162.72778786699999</v>
      </c>
      <c r="F22874" s="4">
        <v>168.11073623199999</v>
      </c>
      <c r="G22874" s="4">
        <v>5.1246229065012034</v>
      </c>
      <c r="H22874" s="4">
        <v>-0.16744431799138501</v>
      </c>
      <c r="I22874" s="4">
        <v>1.9501124160360768E-2</v>
      </c>
      <c r="J22874" s="13">
        <v>-3.93728316582482</v>
      </c>
      <c r="K22874" s="4">
        <v>-6.036292969905583E-2</v>
      </c>
      <c r="L22874" s="7">
        <v>11757739233.118601</v>
      </c>
      <c r="M22874" s="7">
        <v>107879768.93650024</v>
      </c>
      <c r="N22874" s="12">
        <v>108.98928825143661</v>
      </c>
      <c r="O22874" s="4">
        <v>1.2349124960366867E-4</v>
      </c>
      <c r="P22874" s="7">
        <v>1976602198903.439</v>
      </c>
      <c r="Q22874" s="7">
        <v>18135747380.453098</v>
      </c>
      <c r="R22874" t="s">
        <v>11</v>
      </c>
    </row>
    <row r="22875" spans="1:18" x14ac:dyDescent="0.25">
      <c r="A22875" s="1">
        <v>43733</v>
      </c>
      <c r="B22875" s="7">
        <v>43733</v>
      </c>
      <c r="C22875" s="4">
        <v>168.133570556</v>
      </c>
      <c r="D22875" s="4">
        <v>174.71977438499999</v>
      </c>
      <c r="E22875" s="4">
        <v>164.91347863300001</v>
      </c>
      <c r="F22875" s="4">
        <v>170.89269509299999</v>
      </c>
      <c r="G22875" s="4">
        <v>5.1410358454572735</v>
      </c>
      <c r="H22875" s="4">
        <v>1.654837117101653E-2</v>
      </c>
      <c r="I22875" s="4">
        <v>2.0135835584593417E-2</v>
      </c>
      <c r="J22875" s="13">
        <v>-3.9052541864291102</v>
      </c>
      <c r="K22875" s="4">
        <v>3.2547427472043054E-2</v>
      </c>
      <c r="L22875" s="7">
        <v>9766632017.9420509</v>
      </c>
      <c r="M22875" s="7">
        <v>107893368.74900018</v>
      </c>
      <c r="N22875" s="12">
        <v>90.521151866736531</v>
      </c>
      <c r="O22875" s="4">
        <v>1.2606453122777323E-4</v>
      </c>
      <c r="P22875" s="7">
        <v>1669046067527.7021</v>
      </c>
      <c r="Q22875" s="7">
        <v>18438188568.179501</v>
      </c>
      <c r="R22875" t="s">
        <v>11</v>
      </c>
    </row>
    <row r="22876" spans="1:18" x14ac:dyDescent="0.25">
      <c r="A22876" s="1">
        <v>43734</v>
      </c>
      <c r="B22876" s="7">
        <v>43734</v>
      </c>
      <c r="C22876" s="4">
        <v>170.756919315</v>
      </c>
      <c r="D22876" s="4">
        <v>171.69264420299999</v>
      </c>
      <c r="E22876" s="4">
        <v>157.13033065400001</v>
      </c>
      <c r="F22876" s="4">
        <v>166.727124473</v>
      </c>
      <c r="G22876" s="4">
        <v>5.1163584908153545</v>
      </c>
      <c r="H22876" s="4">
        <v>-2.4375357985507072E-2</v>
      </c>
      <c r="I22876" s="4">
        <v>2.0535508127120412E-2</v>
      </c>
      <c r="J22876" s="13">
        <v>-3.8855997874375618</v>
      </c>
      <c r="K22876" s="4">
        <v>1.9848818334253695E-2</v>
      </c>
      <c r="L22876" s="7">
        <v>7848286154.3068304</v>
      </c>
      <c r="M22876" s="7">
        <v>107906857.49899973</v>
      </c>
      <c r="N22876" s="12">
        <v>72.73204258014448</v>
      </c>
      <c r="O22876" s="4">
        <v>1.2501926815291847E-4</v>
      </c>
      <c r="P22876" s="7">
        <v>1308522182548.8374</v>
      </c>
      <c r="Q22876" s="7">
        <v>17991000061.726002</v>
      </c>
      <c r="R22876" t="s">
        <v>11</v>
      </c>
    </row>
    <row r="22877" spans="1:18" x14ac:dyDescent="0.25">
      <c r="A22877" s="1">
        <v>43735</v>
      </c>
      <c r="B22877" s="7">
        <v>43735</v>
      </c>
      <c r="C22877" s="4">
        <v>166.65169993500001</v>
      </c>
      <c r="D22877" s="4">
        <v>175.61078377600001</v>
      </c>
      <c r="E22877" s="4">
        <v>163.209498809</v>
      </c>
      <c r="F22877" s="4">
        <v>174.71099291300001</v>
      </c>
      <c r="G22877" s="4">
        <v>5.1631331396766607</v>
      </c>
      <c r="H22877" s="4">
        <v>4.7885840202881481E-2</v>
      </c>
      <c r="I22877" s="4">
        <v>2.1172353711283134E-2</v>
      </c>
      <c r="J22877" s="13">
        <v>-3.8550590185661937</v>
      </c>
      <c r="K22877" s="4">
        <v>3.10119223844121E-2</v>
      </c>
      <c r="L22877" s="7">
        <v>7909313624.77742</v>
      </c>
      <c r="M22877" s="7">
        <v>107920260.62400013</v>
      </c>
      <c r="N22877" s="12">
        <v>73.288496330952029</v>
      </c>
      <c r="O22877" s="4">
        <v>1.2421013187717542E-4</v>
      </c>
      <c r="P22877" s="7">
        <v>1381844036645.1824</v>
      </c>
      <c r="Q22877" s="7">
        <v>18854855889.048801</v>
      </c>
      <c r="R22877" t="s">
        <v>11</v>
      </c>
    </row>
    <row r="22878" spans="1:18" x14ac:dyDescent="0.25">
      <c r="A22878" s="1">
        <v>43736</v>
      </c>
      <c r="B22878" s="7">
        <v>43736</v>
      </c>
      <c r="C22878" s="4">
        <v>174.680832614</v>
      </c>
      <c r="D22878" s="4">
        <v>175.778730451</v>
      </c>
      <c r="E22878" s="4">
        <v>170.773953527</v>
      </c>
      <c r="F22878" s="4">
        <v>174.57289174499999</v>
      </c>
      <c r="G22878" s="4">
        <v>5.162342372159106</v>
      </c>
      <c r="H22878" s="4">
        <v>-7.9045494331767376E-4</v>
      </c>
      <c r="I22878" s="4">
        <v>2.1170832887336153E-2</v>
      </c>
      <c r="J22878" s="13">
        <v>-3.8551308517969827</v>
      </c>
      <c r="K22878" s="4">
        <v>-7.183065084402945E-5</v>
      </c>
      <c r="L22878" s="7">
        <v>6895423445.1533804</v>
      </c>
      <c r="M22878" s="7">
        <v>107933787.06149989</v>
      </c>
      <c r="N22878" s="12">
        <v>63.885680590679335</v>
      </c>
      <c r="O22878" s="4">
        <v>1.2533733167017082E-4</v>
      </c>
      <c r="P22878" s="7">
        <v>1203754010626.696</v>
      </c>
      <c r="Q22878" s="7">
        <v>18842313324.315102</v>
      </c>
      <c r="R22878" t="s">
        <v>11</v>
      </c>
    </row>
    <row r="22879" spans="1:18" x14ac:dyDescent="0.25">
      <c r="A22879" s="1">
        <v>43737</v>
      </c>
      <c r="B22879" s="7">
        <v>43737</v>
      </c>
      <c r="C22879" s="4">
        <v>174.612745399</v>
      </c>
      <c r="D22879" s="4">
        <v>175.21021848699999</v>
      </c>
      <c r="E22879" s="4">
        <v>166.997688971</v>
      </c>
      <c r="F22879" s="4">
        <v>170.50348543300001</v>
      </c>
      <c r="G22879" s="4">
        <v>5.1387557389369158</v>
      </c>
      <c r="H22879" s="4">
        <v>-2.3310642742541025E-2</v>
      </c>
      <c r="I22879" s="4">
        <v>2.103894114192233E-2</v>
      </c>
      <c r="J22879" s="13">
        <v>-3.861380218333283</v>
      </c>
      <c r="K22879" s="4">
        <v>-6.2298798595078995E-3</v>
      </c>
      <c r="L22879" s="7">
        <v>6497088198.8103104</v>
      </c>
      <c r="M22879" s="7">
        <v>107947361.12399985</v>
      </c>
      <c r="N22879" s="12">
        <v>60.187559298898115</v>
      </c>
      <c r="O22879" s="4">
        <v>1.2576286693452991E-4</v>
      </c>
      <c r="P22879" s="7">
        <v>1107776183062.77</v>
      </c>
      <c r="Q22879" s="7">
        <v>18405401314.936699</v>
      </c>
      <c r="R22879" t="s">
        <v>11</v>
      </c>
    </row>
    <row r="22880" spans="1:18" x14ac:dyDescent="0.25">
      <c r="A22880" s="1">
        <v>43738</v>
      </c>
      <c r="B22880" s="7">
        <v>43738</v>
      </c>
      <c r="C22880" s="4">
        <v>170.46135282099999</v>
      </c>
      <c r="D22880" s="4">
        <v>179.87220147299999</v>
      </c>
      <c r="E22880" s="4">
        <v>167.03660584400001</v>
      </c>
      <c r="F22880" s="4">
        <v>179.87220147299999</v>
      </c>
      <c r="G22880" s="4">
        <v>5.1922466069099906</v>
      </c>
      <c r="H22880" s="4">
        <v>5.4947357915926323E-2</v>
      </c>
      <c r="I22880" s="4">
        <v>2.1687372779295586E-2</v>
      </c>
      <c r="J22880" s="13">
        <v>-3.8310250873766178</v>
      </c>
      <c r="K22880" s="4">
        <v>3.0820545245083042E-2</v>
      </c>
      <c r="L22880" s="7">
        <v>7552915148.3516598</v>
      </c>
      <c r="M22880" s="7">
        <v>107960814.31150018</v>
      </c>
      <c r="N22880" s="12">
        <v>69.959783061279765</v>
      </c>
      <c r="O22880" s="4">
        <v>1.2462729389812557E-4</v>
      </c>
      <c r="P22880" s="7">
        <v>1358559475272.7834</v>
      </c>
      <c r="Q22880" s="7">
        <v>19419149343.027302</v>
      </c>
      <c r="R22880" t="s">
        <v>11</v>
      </c>
    </row>
    <row r="22881" spans="1:18" x14ac:dyDescent="0.25">
      <c r="A22881" s="1">
        <v>43739</v>
      </c>
      <c r="B22881" s="7">
        <v>43739</v>
      </c>
      <c r="C22881" s="4">
        <v>180.20911708899999</v>
      </c>
      <c r="D22881" s="4">
        <v>185.04553512499999</v>
      </c>
      <c r="E22881" s="4">
        <v>175.81265262100001</v>
      </c>
      <c r="F22881" s="4">
        <v>177.34041965599999</v>
      </c>
      <c r="G22881" s="4">
        <v>5.1780711603413021</v>
      </c>
      <c r="H22881" s="4">
        <v>-1.4075447991778943E-2</v>
      </c>
      <c r="I22881" s="4">
        <v>2.1255488272533509E-2</v>
      </c>
      <c r="J22881" s="13">
        <v>-3.851140145309456</v>
      </c>
      <c r="K22881" s="4">
        <v>-1.9914099838519259E-2</v>
      </c>
      <c r="L22881" s="7">
        <v>7676276225.2131004</v>
      </c>
      <c r="M22881" s="7">
        <v>107974385.81150022</v>
      </c>
      <c r="N22881" s="12">
        <v>71.093492845740357</v>
      </c>
      <c r="O22881" s="4">
        <v>1.2570764759968139E-4</v>
      </c>
      <c r="P22881" s="7">
        <v>1361314047174.6667</v>
      </c>
      <c r="Q22881" s="7">
        <v>19148222891.910301</v>
      </c>
      <c r="R22881" t="s">
        <v>11</v>
      </c>
    </row>
    <row r="22882" spans="1:18" x14ac:dyDescent="0.25">
      <c r="A22882" s="1">
        <v>43740</v>
      </c>
      <c r="B22882" s="7">
        <v>43740</v>
      </c>
      <c r="C22882" s="4">
        <v>177.22405328400001</v>
      </c>
      <c r="D22882" s="4">
        <v>180.82612178400001</v>
      </c>
      <c r="E22882" s="4">
        <v>175.33427466000001</v>
      </c>
      <c r="F22882" s="4">
        <v>180.710506299</v>
      </c>
      <c r="G22882" s="4">
        <v>5.1968963381271376</v>
      </c>
      <c r="H22882" s="4">
        <v>1.900348859857898E-2</v>
      </c>
      <c r="I22882" s="4">
        <v>2.1530991259845502E-2</v>
      </c>
      <c r="J22882" s="13">
        <v>-3.8382619277996892</v>
      </c>
      <c r="K22882" s="4">
        <v>1.2961498874057852E-2</v>
      </c>
      <c r="L22882" s="7">
        <v>6335595249.5420103</v>
      </c>
      <c r="M22882" s="7">
        <v>107987751.43650012</v>
      </c>
      <c r="N22882" s="12">
        <v>58.669572847505037</v>
      </c>
      <c r="O22882" s="4">
        <v>1.2378514496233547E-4</v>
      </c>
      <c r="P22882" s="7">
        <v>1144908625250.2759</v>
      </c>
      <c r="Q22882" s="7">
        <v>19514521236.1805</v>
      </c>
      <c r="R22882" t="s">
        <v>11</v>
      </c>
    </row>
    <row r="22883" spans="1:18" x14ac:dyDescent="0.25">
      <c r="A22883" s="1">
        <v>43741</v>
      </c>
      <c r="B22883" s="7">
        <v>43741</v>
      </c>
      <c r="C22883" s="4">
        <v>180.703709132</v>
      </c>
      <c r="D22883" s="4">
        <v>180.799202984</v>
      </c>
      <c r="E22883" s="4">
        <v>172.59987640200001</v>
      </c>
      <c r="F22883" s="4">
        <v>175.199341492</v>
      </c>
      <c r="G22883" s="4">
        <v>5.1659244198879213</v>
      </c>
      <c r="H22883" s="4">
        <v>-3.0497201960584055E-2</v>
      </c>
      <c r="I22883" s="4">
        <v>2.1210594628332621E-2</v>
      </c>
      <c r="J22883" s="13">
        <v>-3.8532544755164611</v>
      </c>
      <c r="K22883" s="4">
        <v>-1.4880719036397016E-2</v>
      </c>
      <c r="L22883" s="7">
        <v>6381403724.7645702</v>
      </c>
      <c r="M22883" s="7">
        <v>108001249.62399992</v>
      </c>
      <c r="N22883" s="12">
        <v>59.086387861076204</v>
      </c>
      <c r="O22883" s="4">
        <v>1.2499739387335614E-4</v>
      </c>
      <c r="P22883" s="7">
        <v>1118017730373.3486</v>
      </c>
      <c r="Q22883" s="7">
        <v>18921747814.437901</v>
      </c>
      <c r="R22883" t="s">
        <v>11</v>
      </c>
    </row>
    <row r="22884" spans="1:18" x14ac:dyDescent="0.25">
      <c r="A22884" s="1">
        <v>43742</v>
      </c>
      <c r="B22884" s="7">
        <v>43742</v>
      </c>
      <c r="C22884" s="4">
        <v>175.238429153</v>
      </c>
      <c r="D22884" s="4">
        <v>178.55207878600001</v>
      </c>
      <c r="E22884" s="4">
        <v>173.56408521700001</v>
      </c>
      <c r="F22884" s="4">
        <v>176.985006881</v>
      </c>
      <c r="G22884" s="4">
        <v>5.1760650220989923</v>
      </c>
      <c r="H22884" s="4">
        <v>1.0192192355252313E-2</v>
      </c>
      <c r="I22884" s="4">
        <v>2.1567915832496808E-2</v>
      </c>
      <c r="J22884" s="13">
        <v>-3.8365484466848918</v>
      </c>
      <c r="K22884" s="4">
        <v>1.6846354872431767E-2</v>
      </c>
      <c r="L22884" s="7">
        <v>6248928449.44979</v>
      </c>
      <c r="M22884" s="7">
        <v>108014752.37399998</v>
      </c>
      <c r="N22884" s="12">
        <v>57.852546176405042</v>
      </c>
      <c r="O22884" s="4">
        <v>1.2502401636155735E-4</v>
      </c>
      <c r="P22884" s="7">
        <v>1105966644624.7478</v>
      </c>
      <c r="Q22884" s="7">
        <v>19116991692.1619</v>
      </c>
      <c r="R22884" t="s">
        <v>11</v>
      </c>
    </row>
    <row r="22885" spans="1:18" x14ac:dyDescent="0.25">
      <c r="A22885" s="1">
        <v>43743</v>
      </c>
      <c r="B22885" s="7">
        <v>43743</v>
      </c>
      <c r="C22885" s="4">
        <v>176.946323748</v>
      </c>
      <c r="D22885" s="4">
        <v>177.71324391799999</v>
      </c>
      <c r="E22885" s="4">
        <v>173.06955755199999</v>
      </c>
      <c r="F22885" s="4">
        <v>176.351522792</v>
      </c>
      <c r="G22885" s="4">
        <v>5.1724792917000668</v>
      </c>
      <c r="H22885" s="4">
        <v>-3.5793093446946297E-3</v>
      </c>
      <c r="I22885" s="4">
        <v>2.1634240488614804E-2</v>
      </c>
      <c r="J22885" s="13">
        <v>-3.8334780116014335</v>
      </c>
      <c r="K22885" s="4">
        <v>3.0751536974223358E-3</v>
      </c>
      <c r="L22885" s="7">
        <v>5837211771.43894</v>
      </c>
      <c r="M22885" s="7">
        <v>108028306.56149983</v>
      </c>
      <c r="N22885" s="12">
        <v>54.034094925998417</v>
      </c>
      <c r="O22885" s="4">
        <v>1.2548459540896555E-4</v>
      </c>
      <c r="P22885" s="7">
        <v>1029401184752.6449</v>
      </c>
      <c r="Q22885" s="7">
        <v>19050956366.761501</v>
      </c>
      <c r="R22885" t="s">
        <v>11</v>
      </c>
    </row>
    <row r="22886" spans="1:18" x14ac:dyDescent="0.25">
      <c r="A22886" s="1">
        <v>43744</v>
      </c>
      <c r="B22886" s="7">
        <v>43744</v>
      </c>
      <c r="C22886" s="4">
        <v>176.36438421400001</v>
      </c>
      <c r="D22886" s="4">
        <v>177.36454540599999</v>
      </c>
      <c r="E22886" s="4">
        <v>171.299780406</v>
      </c>
      <c r="F22886" s="4">
        <v>173.059144782</v>
      </c>
      <c r="G22886" s="4">
        <v>5.1536334134236341</v>
      </c>
      <c r="H22886" s="4">
        <v>-1.8669405048933031E-2</v>
      </c>
      <c r="I22886" s="4">
        <v>2.1664467453169779E-2</v>
      </c>
      <c r="J22886" s="13">
        <v>-3.8320818050676975</v>
      </c>
      <c r="K22886" s="4">
        <v>1.397181683862788E-3</v>
      </c>
      <c r="L22886" s="7">
        <v>5852890673.6740198</v>
      </c>
      <c r="M22886" s="7">
        <v>108041892.3114998</v>
      </c>
      <c r="N22886" s="12">
        <v>54.172419127937168</v>
      </c>
      <c r="O22886" s="4">
        <v>1.2576101979563955E-4</v>
      </c>
      <c r="P22886" s="7">
        <v>1012896254488.5697</v>
      </c>
      <c r="Q22886" s="7">
        <v>18697637484.057098</v>
      </c>
      <c r="R22886" t="s">
        <v>11</v>
      </c>
    </row>
    <row r="22887" spans="1:18" x14ac:dyDescent="0.25">
      <c r="A22887" s="1">
        <v>43745</v>
      </c>
      <c r="B22887" s="7">
        <v>43745</v>
      </c>
      <c r="C22887" s="4">
        <v>172.94034153600001</v>
      </c>
      <c r="D22887" s="4">
        <v>182.356347793</v>
      </c>
      <c r="E22887" s="4">
        <v>171.52781148899999</v>
      </c>
      <c r="F22887" s="4">
        <v>181.18633332799999</v>
      </c>
      <c r="G22887" s="4">
        <v>5.1995259676297536</v>
      </c>
      <c r="H22887" s="4">
        <v>4.696191325941014E-2</v>
      </c>
      <c r="I22887" s="4">
        <v>2.1973637989541085E-2</v>
      </c>
      <c r="J22887" s="13">
        <v>-3.8179118173298661</v>
      </c>
      <c r="K22887" s="4">
        <v>1.4270857893904542E-2</v>
      </c>
      <c r="L22887" s="7">
        <v>7844316833.7206602</v>
      </c>
      <c r="M22887" s="7">
        <v>108055291.93649979</v>
      </c>
      <c r="N22887" s="12">
        <v>72.595397163245678</v>
      </c>
      <c r="O22887" s="4">
        <v>1.2402249454639423E-4</v>
      </c>
      <c r="P22887" s="7">
        <v>1421283004564.9531</v>
      </c>
      <c r="Q22887" s="7">
        <v>19578142142.660999</v>
      </c>
      <c r="R22887" t="s">
        <v>11</v>
      </c>
    </row>
    <row r="22888" spans="1:18" x14ac:dyDescent="0.25">
      <c r="A22888" s="1">
        <v>43746</v>
      </c>
      <c r="B22888" s="7">
        <v>43746</v>
      </c>
      <c r="C22888" s="4">
        <v>181.11335695</v>
      </c>
      <c r="D22888" s="4">
        <v>184.35996569599999</v>
      </c>
      <c r="E22888" s="4">
        <v>179.133388207</v>
      </c>
      <c r="F22888" s="4">
        <v>182.02156381500001</v>
      </c>
      <c r="G22888" s="4">
        <v>5.2041251625582987</v>
      </c>
      <c r="H22888" s="4">
        <v>4.6097874583510001E-3</v>
      </c>
      <c r="I22888" s="4">
        <v>2.212010699942478E-2</v>
      </c>
      <c r="J22888" s="13">
        <v>-3.8112682651143506</v>
      </c>
      <c r="K22888" s="4">
        <v>6.6656695606530881E-3</v>
      </c>
      <c r="L22888" s="7">
        <v>7466282780.1615295</v>
      </c>
      <c r="M22888" s="7">
        <v>108068655.99900021</v>
      </c>
      <c r="N22888" s="12">
        <v>69.088328258941274</v>
      </c>
      <c r="O22888" s="4">
        <v>1.2367800096519855E-4</v>
      </c>
      <c r="P22888" s="7">
        <v>1359024467530.0076</v>
      </c>
      <c r="Q22888" s="7">
        <v>19670825764.323299</v>
      </c>
      <c r="R22888" t="s">
        <v>11</v>
      </c>
    </row>
    <row r="22889" spans="1:18" x14ac:dyDescent="0.25">
      <c r="A22889" s="1">
        <v>43747</v>
      </c>
      <c r="B22889" s="7">
        <v>43747</v>
      </c>
      <c r="C22889" s="4">
        <v>182.036297684</v>
      </c>
      <c r="D22889" s="4">
        <v>194.30049636499999</v>
      </c>
      <c r="E22889" s="4">
        <v>180.66844173199999</v>
      </c>
      <c r="F22889" s="4">
        <v>193.29325793800001</v>
      </c>
      <c r="G22889" s="4">
        <v>5.2642085068579476</v>
      </c>
      <c r="H22889" s="4">
        <v>6.1925048256678737E-2</v>
      </c>
      <c r="I22889" s="4">
        <v>2.2487099661947906E-2</v>
      </c>
      <c r="J22889" s="13">
        <v>-3.7948134825566555</v>
      </c>
      <c r="K22889" s="4">
        <v>1.6590908106035387E-2</v>
      </c>
      <c r="L22889" s="7">
        <v>9088122101.4327908</v>
      </c>
      <c r="M22889" s="7">
        <v>108082075.99899985</v>
      </c>
      <c r="N22889" s="12">
        <v>84.085376945543572</v>
      </c>
      <c r="O22889" s="4">
        <v>1.2418031736941863E-4</v>
      </c>
      <c r="P22889" s="7">
        <v>1756672729524.2871</v>
      </c>
      <c r="Q22889" s="7">
        <v>20891536594.549198</v>
      </c>
      <c r="R22889" t="s">
        <v>11</v>
      </c>
    </row>
    <row r="22890" spans="1:18" x14ac:dyDescent="0.25">
      <c r="A22890" s="1">
        <v>43748</v>
      </c>
      <c r="B22890" s="7">
        <v>43748</v>
      </c>
      <c r="C22890" s="4">
        <v>193.19107575300001</v>
      </c>
      <c r="D22890" s="4">
        <v>193.896929</v>
      </c>
      <c r="E22890" s="4">
        <v>188.30646941699999</v>
      </c>
      <c r="F22890" s="4">
        <v>191.659672427</v>
      </c>
      <c r="G22890" s="4">
        <v>5.2557212597781859</v>
      </c>
      <c r="H22890" s="4">
        <v>-8.4513320765900145E-3</v>
      </c>
      <c r="I22890" s="4">
        <v>2.232111635719666E-2</v>
      </c>
      <c r="J22890" s="13">
        <v>-3.8022221267163507</v>
      </c>
      <c r="K22890" s="4">
        <v>-7.3812678044967829E-3</v>
      </c>
      <c r="L22890" s="7">
        <v>8375913275.6021795</v>
      </c>
      <c r="M22890" s="7">
        <v>108095435.43649989</v>
      </c>
      <c r="N22890" s="12">
        <v>77.486280912597522</v>
      </c>
      <c r="O22890" s="4">
        <v>1.2360456048390785E-4</v>
      </c>
      <c r="P22890" s="7">
        <v>1605324794678.8743</v>
      </c>
      <c r="Q22890" s="7">
        <v>20717535746.613499</v>
      </c>
      <c r="R22890" t="s">
        <v>11</v>
      </c>
    </row>
    <row r="22891" spans="1:18" x14ac:dyDescent="0.25">
      <c r="A22891" s="1">
        <v>43749</v>
      </c>
      <c r="B22891" s="7">
        <v>43749</v>
      </c>
      <c r="C22891" s="4">
        <v>191.801074478</v>
      </c>
      <c r="D22891" s="4">
        <v>195.31879925199999</v>
      </c>
      <c r="E22891" s="4">
        <v>181.661839953</v>
      </c>
      <c r="F22891" s="4">
        <v>182.56969185099999</v>
      </c>
      <c r="G22891" s="4">
        <v>5.2071319732837136</v>
      </c>
      <c r="H22891" s="4">
        <v>-4.7427716331208063E-2</v>
      </c>
      <c r="I22891" s="4">
        <v>2.1938840340352709E-2</v>
      </c>
      <c r="J22891" s="13">
        <v>-3.8194966814867315</v>
      </c>
      <c r="K22891" s="4">
        <v>-1.7126205102223718E-2</v>
      </c>
      <c r="L22891" s="7">
        <v>9128522969.9769001</v>
      </c>
      <c r="M22891" s="7">
        <v>108108863.18649989</v>
      </c>
      <c r="N22891" s="12">
        <v>84.438247715445641</v>
      </c>
      <c r="O22891" s="4">
        <v>1.2422124898963066E-4</v>
      </c>
      <c r="P22891" s="7">
        <v>1666591625683.4578</v>
      </c>
      <c r="Q22891" s="7">
        <v>19737401838.321201</v>
      </c>
      <c r="R22891" t="s">
        <v>11</v>
      </c>
    </row>
    <row r="22892" spans="1:18" x14ac:dyDescent="0.25">
      <c r="A22892" s="1">
        <v>43751</v>
      </c>
      <c r="B22892" s="7">
        <v>43751</v>
      </c>
      <c r="C22892" s="4">
        <v>180.86131444899999</v>
      </c>
      <c r="D22892" s="4">
        <v>185.075920005</v>
      </c>
      <c r="E22892" s="4">
        <v>180.317159409</v>
      </c>
      <c r="F22892" s="4">
        <v>182.07515295600001</v>
      </c>
      <c r="G22892" s="4">
        <v>5.2044195301750253</v>
      </c>
      <c r="H22892" s="4">
        <v>-2.7087677586901068E-3</v>
      </c>
      <c r="I22892" s="4">
        <v>2.1881387719104292E-2</v>
      </c>
      <c r="J22892" s="13">
        <v>-3.8221188793488894</v>
      </c>
      <c r="K22892" s="4">
        <v>-2.618762904379345E-3</v>
      </c>
      <c r="L22892" s="7">
        <v>6733182272.9888201</v>
      </c>
      <c r="M22892" s="7">
        <v>108135616.93650021</v>
      </c>
      <c r="N22892" s="12">
        <v>62.266092003180638</v>
      </c>
      <c r="O22892" s="4">
        <v>2.4747045905162935E-4</v>
      </c>
      <c r="P22892" s="7">
        <v>1225945192235.0671</v>
      </c>
      <c r="Q22892" s="7">
        <v>19688808993.7047</v>
      </c>
      <c r="R22892" t="s">
        <v>11</v>
      </c>
    </row>
    <row r="22893" spans="1:18" x14ac:dyDescent="0.25">
      <c r="A22893" s="1">
        <v>43752</v>
      </c>
      <c r="B22893" s="7">
        <v>43752</v>
      </c>
      <c r="C22893" s="4">
        <v>182.028471088</v>
      </c>
      <c r="D22893" s="4">
        <v>187.30361797800001</v>
      </c>
      <c r="E22893" s="4">
        <v>181.66227183199999</v>
      </c>
      <c r="F22893" s="4">
        <v>186.96090640200001</v>
      </c>
      <c r="G22893" s="4">
        <v>5.2308995383253976</v>
      </c>
      <c r="H22893" s="4">
        <v>2.6833718751183358E-2</v>
      </c>
      <c r="I22893" s="4">
        <v>2.2324526129055368E-2</v>
      </c>
      <c r="J22893" s="13">
        <v>-3.8020693784670057</v>
      </c>
      <c r="K22893" s="4">
        <v>2.0251842142725646E-2</v>
      </c>
      <c r="L22893" s="7">
        <v>7276520699.1695004</v>
      </c>
      <c r="M22893" s="7">
        <v>108149012.24899979</v>
      </c>
      <c r="N22893" s="12">
        <v>67.282359291605985</v>
      </c>
      <c r="O22893" s="4">
        <v>1.2387511977158102E-4</v>
      </c>
      <c r="P22893" s="7">
        <v>1360424905369.6445</v>
      </c>
      <c r="Q22893" s="7">
        <v>20219637356.554001</v>
      </c>
      <c r="R22893" t="s">
        <v>11</v>
      </c>
    </row>
    <row r="22894" spans="1:18" x14ac:dyDescent="0.25">
      <c r="A22894" s="1">
        <v>43753</v>
      </c>
      <c r="B22894" s="7">
        <v>43753</v>
      </c>
      <c r="C22894" s="4">
        <v>186.97705411699999</v>
      </c>
      <c r="D22894" s="4">
        <v>187.75986668300001</v>
      </c>
      <c r="E22894" s="4">
        <v>179.46278694</v>
      </c>
      <c r="F22894" s="4">
        <v>181.406059693</v>
      </c>
      <c r="G22894" s="4">
        <v>5.2007379422664268</v>
      </c>
      <c r="H22894" s="4">
        <v>-2.9711273955080591E-2</v>
      </c>
      <c r="I22894" s="4">
        <v>2.2108213866976294E-2</v>
      </c>
      <c r="J22894" s="13">
        <v>-3.8118060713209698</v>
      </c>
      <c r="K22894" s="4">
        <v>-9.6894447312609738E-3</v>
      </c>
      <c r="L22894" s="7">
        <v>7731456579.0548601</v>
      </c>
      <c r="M22894" s="7">
        <v>108162599.56149986</v>
      </c>
      <c r="N22894" s="12">
        <v>71.479944180325049</v>
      </c>
      <c r="O22894" s="4">
        <v>1.2563510491239062E-4</v>
      </c>
      <c r="P22894" s="7">
        <v>1402533073693.8635</v>
      </c>
      <c r="Q22894" s="7">
        <v>19621350992.6035</v>
      </c>
      <c r="R22894" t="s">
        <v>11</v>
      </c>
    </row>
    <row r="22895" spans="1:18" x14ac:dyDescent="0.25">
      <c r="A22895" s="1">
        <v>43754</v>
      </c>
      <c r="B22895" s="7">
        <v>43754</v>
      </c>
      <c r="C22895" s="4">
        <v>181.343735143</v>
      </c>
      <c r="D22895" s="4">
        <v>181.668609283</v>
      </c>
      <c r="E22895" s="4">
        <v>174.06415749300001</v>
      </c>
      <c r="F22895" s="4">
        <v>176.013511357</v>
      </c>
      <c r="G22895" s="4">
        <v>5.1705607611654205</v>
      </c>
      <c r="H22895" s="4">
        <v>-2.9726395827824097E-2</v>
      </c>
      <c r="I22895" s="4">
        <v>2.1871751949678008E-2</v>
      </c>
      <c r="J22895" s="13">
        <v>-3.822559340063481</v>
      </c>
      <c r="K22895" s="4">
        <v>-1.0695659030668983E-2</v>
      </c>
      <c r="L22895" s="7">
        <v>7691244590.2997999</v>
      </c>
      <c r="M22895" s="7">
        <v>108175951.1239997</v>
      </c>
      <c r="N22895" s="12">
        <v>71.099394184974585</v>
      </c>
      <c r="O22895" s="4">
        <v>1.2343973382633578E-4</v>
      </c>
      <c r="P22895" s="7">
        <v>1353762967044.1987</v>
      </c>
      <c r="Q22895" s="7">
        <v>19040429001.718399</v>
      </c>
      <c r="R22895" t="s">
        <v>11</v>
      </c>
    </row>
    <row r="22896" spans="1:18" x14ac:dyDescent="0.25">
      <c r="A22896" s="1">
        <v>43755</v>
      </c>
      <c r="B22896" s="7">
        <v>43755</v>
      </c>
      <c r="C22896" s="4">
        <v>175.906894241</v>
      </c>
      <c r="D22896" s="4">
        <v>178.89955146400001</v>
      </c>
      <c r="E22896" s="4">
        <v>174.565826716</v>
      </c>
      <c r="F22896" s="4">
        <v>178.02834828100001</v>
      </c>
      <c r="G22896" s="4">
        <v>5.1819427976171744</v>
      </c>
      <c r="H22896" s="4">
        <v>1.1447058288118621E-2</v>
      </c>
      <c r="I22896" s="4">
        <v>2.1968200302467444E-2</v>
      </c>
      <c r="J22896" s="13">
        <v>-3.8181593120780497</v>
      </c>
      <c r="K22896" s="4">
        <v>4.4097223218030977E-3</v>
      </c>
      <c r="L22896" s="7">
        <v>6737237422.5909405</v>
      </c>
      <c r="M22896" s="7">
        <v>108189262.37400021</v>
      </c>
      <c r="N22896" s="12">
        <v>62.272699478261885</v>
      </c>
      <c r="O22896" s="4">
        <v>1.2305184158028107E-4</v>
      </c>
      <c r="P22896" s="7">
        <v>1199419250320.8069</v>
      </c>
      <c r="Q22896" s="7">
        <v>19260755682.182999</v>
      </c>
      <c r="R22896" t="s">
        <v>11</v>
      </c>
    </row>
    <row r="22897" spans="1:18" x14ac:dyDescent="0.25">
      <c r="A22897" s="1">
        <v>43756</v>
      </c>
      <c r="B22897" s="7">
        <v>43756</v>
      </c>
      <c r="C22897" s="4">
        <v>177.98854977400001</v>
      </c>
      <c r="D22897" s="4">
        <v>178.17979304299999</v>
      </c>
      <c r="E22897" s="4">
        <v>171.00505348499999</v>
      </c>
      <c r="F22897" s="4">
        <v>173.621340828</v>
      </c>
      <c r="G22897" s="4">
        <v>5.1568767257077157</v>
      </c>
      <c r="H22897" s="4">
        <v>-2.47545264310602E-2</v>
      </c>
      <c r="I22897" s="4">
        <v>2.1775595581142899E-2</v>
      </c>
      <c r="J22897" s="13">
        <v>-3.8269654050151893</v>
      </c>
      <c r="K22897" s="4">
        <v>-8.7674328653545228E-3</v>
      </c>
      <c r="L22897" s="7">
        <v>7566257807.3223896</v>
      </c>
      <c r="M22897" s="7">
        <v>108202568.56149982</v>
      </c>
      <c r="N22897" s="12">
        <v>69.926785545963313</v>
      </c>
      <c r="O22897" s="4">
        <v>1.2298990868071842E-4</v>
      </c>
      <c r="P22897" s="7">
        <v>1313663825557.6365</v>
      </c>
      <c r="Q22897" s="7">
        <v>18786275034.681198</v>
      </c>
      <c r="R22897" t="s">
        <v>11</v>
      </c>
    </row>
    <row r="22898" spans="1:18" x14ac:dyDescent="0.25">
      <c r="A22898" s="1">
        <v>43757</v>
      </c>
      <c r="B22898" s="7">
        <v>43757</v>
      </c>
      <c r="C22898" s="4">
        <v>173.64945198199999</v>
      </c>
      <c r="D22898" s="4">
        <v>175.60822543500001</v>
      </c>
      <c r="E22898" s="4">
        <v>172.215459818</v>
      </c>
      <c r="F22898" s="4">
        <v>172.913025758</v>
      </c>
      <c r="G22898" s="4">
        <v>5.1527887267977714</v>
      </c>
      <c r="H22898" s="4">
        <v>-4.0796544170321677E-3</v>
      </c>
      <c r="I22898" s="4">
        <v>2.1645079486415621E-2</v>
      </c>
      <c r="J22898" s="13">
        <v>-3.8329771258188621</v>
      </c>
      <c r="K22898" s="4">
        <v>-5.9936865671909485E-3</v>
      </c>
      <c r="L22898" s="7">
        <v>6551453871.40837</v>
      </c>
      <c r="M22898" s="7">
        <v>108215909.24899985</v>
      </c>
      <c r="N22898" s="12">
        <v>60.540579632646939</v>
      </c>
      <c r="O22898" s="4">
        <v>1.2329363043213956E-4</v>
      </c>
      <c r="P22898" s="7">
        <v>1132831712019.1843</v>
      </c>
      <c r="Q22898" s="7">
        <v>18711940303.397701</v>
      </c>
      <c r="R22898" t="s">
        <v>11</v>
      </c>
    </row>
    <row r="22899" spans="1:18" x14ac:dyDescent="0.25">
      <c r="A22899" s="1">
        <v>43758</v>
      </c>
      <c r="B22899" s="7">
        <v>43758</v>
      </c>
      <c r="C22899" s="4">
        <v>172.974754539</v>
      </c>
      <c r="D22899" s="4">
        <v>176.71868163400001</v>
      </c>
      <c r="E22899" s="4">
        <v>171.21071744299999</v>
      </c>
      <c r="F22899" s="4">
        <v>175.53437365299999</v>
      </c>
      <c r="G22899" s="4">
        <v>5.1678348849982614</v>
      </c>
      <c r="H22899" s="4">
        <v>1.5159921489481575E-2</v>
      </c>
      <c r="I22899" s="4">
        <v>2.1349148973649062E-2</v>
      </c>
      <c r="J22899" s="13">
        <v>-3.8467434008209764</v>
      </c>
      <c r="K22899" s="4">
        <v>-1.3671953154631896E-2</v>
      </c>
      <c r="L22899" s="7">
        <v>6801091120.4549503</v>
      </c>
      <c r="M22899" s="7">
        <v>108229273.81150007</v>
      </c>
      <c r="N22899" s="12">
        <v>62.83966325321763</v>
      </c>
      <c r="O22899" s="4">
        <v>1.23499054741316E-4</v>
      </c>
      <c r="P22899" s="7">
        <v>1193825269986.0396</v>
      </c>
      <c r="Q22899" s="7">
        <v>18997957789.4207</v>
      </c>
      <c r="R22899" t="s">
        <v>11</v>
      </c>
    </row>
    <row r="22900" spans="1:18" x14ac:dyDescent="0.25">
      <c r="A22900" s="1">
        <v>43759</v>
      </c>
      <c r="B22900" s="7">
        <v>43759</v>
      </c>
      <c r="C22900" s="4">
        <v>175.524753686</v>
      </c>
      <c r="D22900" s="4">
        <v>177.74172718299999</v>
      </c>
      <c r="E22900" s="4">
        <v>173.287744022</v>
      </c>
      <c r="F22900" s="4">
        <v>174.92098761599999</v>
      </c>
      <c r="G22900" s="4">
        <v>5.1643343726298552</v>
      </c>
      <c r="H22900" s="4">
        <v>-3.494392717705264E-3</v>
      </c>
      <c r="I22900" s="4">
        <v>2.1218692950130257E-2</v>
      </c>
      <c r="J22900" s="13">
        <v>-3.8528727428804368</v>
      </c>
      <c r="K22900" s="4">
        <v>-6.1105959623882853E-3</v>
      </c>
      <c r="L22900" s="7">
        <v>6815820627.3965101</v>
      </c>
      <c r="M22900" s="7">
        <v>108242486.49899985</v>
      </c>
      <c r="N22900" s="12">
        <v>62.968071483275544</v>
      </c>
      <c r="O22900" s="4">
        <v>1.2208053361596654E-4</v>
      </c>
      <c r="P22900" s="7">
        <v>1192230075557.7021</v>
      </c>
      <c r="Q22900" s="7">
        <v>18933882640.416599</v>
      </c>
      <c r="R22900" t="s">
        <v>11</v>
      </c>
    </row>
    <row r="22901" spans="1:18" x14ac:dyDescent="0.25">
      <c r="A22901" s="1">
        <v>43760</v>
      </c>
      <c r="B22901" s="7">
        <v>43760</v>
      </c>
      <c r="C22901" s="4">
        <v>174.90506372499999</v>
      </c>
      <c r="D22901" s="4">
        <v>175.65002477100001</v>
      </c>
      <c r="E22901" s="4">
        <v>172.26623048100001</v>
      </c>
      <c r="F22901" s="4">
        <v>172.30085414199999</v>
      </c>
      <c r="G22901" s="4">
        <v>5.1492421008170117</v>
      </c>
      <c r="H22901" s="4">
        <v>-1.4978954267923058E-2</v>
      </c>
      <c r="I22901" s="4">
        <v>2.1329105900818244E-2</v>
      </c>
      <c r="J22901" s="13">
        <v>-3.847682664826185</v>
      </c>
      <c r="K22901" s="4">
        <v>5.2035698403991269E-3</v>
      </c>
      <c r="L22901" s="7">
        <v>6990951966.2768402</v>
      </c>
      <c r="M22901" s="7">
        <v>108255926.37400021</v>
      </c>
      <c r="N22901" s="12">
        <v>64.578006954784655</v>
      </c>
      <c r="O22901" s="4">
        <v>1.2416450725641646E-4</v>
      </c>
      <c r="P22901" s="7">
        <v>1204546995055.1938</v>
      </c>
      <c r="Q22901" s="7">
        <v>18652588580.173698</v>
      </c>
      <c r="R22901" t="s">
        <v>11</v>
      </c>
    </row>
    <row r="22902" spans="1:18" x14ac:dyDescent="0.25">
      <c r="A22902" s="1">
        <v>43761</v>
      </c>
      <c r="B22902" s="7">
        <v>43761</v>
      </c>
      <c r="C22902" s="4">
        <v>172.26280311799999</v>
      </c>
      <c r="D22902" s="4">
        <v>172.420583951</v>
      </c>
      <c r="E22902" s="4">
        <v>157.463417749</v>
      </c>
      <c r="F22902" s="4">
        <v>162.40278776</v>
      </c>
      <c r="G22902" s="4">
        <v>5.0900795935900955</v>
      </c>
      <c r="H22902" s="4">
        <v>-5.7446415058642751E-2</v>
      </c>
      <c r="I22902" s="4">
        <v>2.1611427283085433E-2</v>
      </c>
      <c r="J22902" s="13">
        <v>-3.8345330633012238</v>
      </c>
      <c r="K22902" s="4">
        <v>1.3236437738178142E-2</v>
      </c>
      <c r="L22902" s="7">
        <v>9624925919.3264694</v>
      </c>
      <c r="M22902" s="7">
        <v>108269349.43650009</v>
      </c>
      <c r="N22902" s="12">
        <v>88.897974998653552</v>
      </c>
      <c r="O22902" s="4">
        <v>1.2399378906524793E-4</v>
      </c>
      <c r="P22902" s="7">
        <v>1563114801282.0994</v>
      </c>
      <c r="Q22902" s="7">
        <v>17583244177.4492</v>
      </c>
      <c r="R22902" t="s">
        <v>11</v>
      </c>
    </row>
    <row r="22903" spans="1:18" x14ac:dyDescent="0.25">
      <c r="A22903" s="1">
        <v>43762</v>
      </c>
      <c r="B22903" s="7">
        <v>43762</v>
      </c>
      <c r="C22903" s="4">
        <v>162.51410862500001</v>
      </c>
      <c r="D22903" s="4">
        <v>164.147567595</v>
      </c>
      <c r="E22903" s="4">
        <v>160.88795543399999</v>
      </c>
      <c r="F22903" s="4">
        <v>162.16854058000001</v>
      </c>
      <c r="G22903" s="4">
        <v>5.0886361683690895</v>
      </c>
      <c r="H22903" s="4">
        <v>-1.4423839838645809E-3</v>
      </c>
      <c r="I22903" s="4">
        <v>2.1641260351461484E-2</v>
      </c>
      <c r="J22903" s="13">
        <v>-3.8331535849502347</v>
      </c>
      <c r="K22903" s="4">
        <v>1.3804302689161428E-3</v>
      </c>
      <c r="L22903" s="7">
        <v>7300917536.9573698</v>
      </c>
      <c r="M22903" s="7">
        <v>108282538.37399983</v>
      </c>
      <c r="N22903" s="12">
        <v>67.424698816539959</v>
      </c>
      <c r="O22903" s="4">
        <v>1.2181598548795183E-4</v>
      </c>
      <c r="P22903" s="7">
        <v>1183979141863.3049</v>
      </c>
      <c r="Q22903" s="7">
        <v>17560021218.409401</v>
      </c>
      <c r="R22903" t="s">
        <v>11</v>
      </c>
    </row>
    <row r="22904" spans="1:18" x14ac:dyDescent="0.25">
      <c r="A22904" s="1">
        <v>43763</v>
      </c>
      <c r="B22904" s="7">
        <v>43763</v>
      </c>
      <c r="C22904" s="4">
        <v>162.18971657500001</v>
      </c>
      <c r="D22904" s="4">
        <v>183.00011805099999</v>
      </c>
      <c r="E22904" s="4">
        <v>161.96601703900001</v>
      </c>
      <c r="F22904" s="4">
        <v>181.52321418899999</v>
      </c>
      <c r="G22904" s="4">
        <v>5.2013835473939274</v>
      </c>
      <c r="H22904" s="4">
        <v>0.11934912616082921</v>
      </c>
      <c r="I22904" s="4">
        <v>2.0959414462883064E-2</v>
      </c>
      <c r="J22904" s="13">
        <v>-3.8651673558506627</v>
      </c>
      <c r="K22904" s="4">
        <v>-3.1506755036675715E-2</v>
      </c>
      <c r="L22904" s="7">
        <v>10358594018.038799</v>
      </c>
      <c r="M22904" s="7">
        <v>108295461.74900009</v>
      </c>
      <c r="N22904" s="12">
        <v>95.65122906117017</v>
      </c>
      <c r="O22904" s="4">
        <v>1.1934865209399639E-4</v>
      </c>
      <c r="P22904" s="7">
        <v>1880325280633.3511</v>
      </c>
      <c r="Q22904" s="7">
        <v>19658140298.760399</v>
      </c>
      <c r="R22904" t="s">
        <v>11</v>
      </c>
    </row>
    <row r="22905" spans="1:18" x14ac:dyDescent="0.25">
      <c r="A22905" s="1">
        <v>43764</v>
      </c>
      <c r="B22905" s="7">
        <v>43764</v>
      </c>
      <c r="C22905" s="4">
        <v>181.667064713</v>
      </c>
      <c r="D22905" s="4">
        <v>195.942508543</v>
      </c>
      <c r="E22905" s="4">
        <v>176.13380157099999</v>
      </c>
      <c r="F22905" s="4">
        <v>179.83547805000001</v>
      </c>
      <c r="G22905" s="4">
        <v>5.192042422094274</v>
      </c>
      <c r="H22905" s="4">
        <v>-9.2976325179143643E-3</v>
      </c>
      <c r="I22905" s="4">
        <v>1.9452246474180746E-2</v>
      </c>
      <c r="J22905" s="13">
        <v>-3.9397927156294092</v>
      </c>
      <c r="K22905" s="4">
        <v>-7.1908878531475928E-2</v>
      </c>
      <c r="L22905" s="7">
        <v>13831784985.955601</v>
      </c>
      <c r="M22905" s="7">
        <v>108308671.43650024</v>
      </c>
      <c r="N22905" s="12">
        <v>127.70708755360342</v>
      </c>
      <c r="O22905" s="4">
        <v>1.2197821854036261E-4</v>
      </c>
      <c r="P22905" s="7">
        <v>2487445665234.1382</v>
      </c>
      <c r="Q22905" s="7">
        <v>19477741704.743401</v>
      </c>
      <c r="R22905" t="s">
        <v>11</v>
      </c>
    </row>
    <row r="22906" spans="1:18" x14ac:dyDescent="0.25">
      <c r="A22906" s="1">
        <v>43765</v>
      </c>
      <c r="B22906" s="7">
        <v>43765</v>
      </c>
      <c r="C22906" s="4">
        <v>179.93263726800001</v>
      </c>
      <c r="D22906" s="4">
        <v>188.155332372</v>
      </c>
      <c r="E22906" s="4">
        <v>177.682360257</v>
      </c>
      <c r="F22906" s="4">
        <v>184.24221127800001</v>
      </c>
      <c r="G22906" s="4">
        <v>5.2162512576006304</v>
      </c>
      <c r="H22906" s="4">
        <v>2.4504248415180872E-2</v>
      </c>
      <c r="I22906" s="4">
        <v>1.9288914293376737E-2</v>
      </c>
      <c r="J22906" s="13">
        <v>-3.9482247370400327</v>
      </c>
      <c r="K22906" s="4">
        <v>-8.396571625842935E-3</v>
      </c>
      <c r="L22906" s="7">
        <v>10815941952.4884</v>
      </c>
      <c r="M22906" s="7">
        <v>108321583.56149992</v>
      </c>
      <c r="N22906" s="12">
        <v>99.850293883006373</v>
      </c>
      <c r="O22906" s="4">
        <v>1.1921598546481351E-4</v>
      </c>
      <c r="P22906" s="7">
        <v>1992753062380.9517</v>
      </c>
      <c r="Q22906" s="7">
        <v>19957408084.505402</v>
      </c>
      <c r="R22906" t="s">
        <v>11</v>
      </c>
    </row>
    <row r="22907" spans="1:18" x14ac:dyDescent="0.25">
      <c r="A22907" s="1">
        <v>43766</v>
      </c>
      <c r="B22907" s="7">
        <v>43766</v>
      </c>
      <c r="C22907" s="4">
        <v>184.397511597</v>
      </c>
      <c r="D22907" s="4">
        <v>187.88315561900001</v>
      </c>
      <c r="E22907" s="4">
        <v>180.24955952400001</v>
      </c>
      <c r="F22907" s="4">
        <v>182.662817561</v>
      </c>
      <c r="G22907" s="4">
        <v>5.2076419263115428</v>
      </c>
      <c r="H22907" s="4">
        <v>-8.5723771227262102E-3</v>
      </c>
      <c r="I22907" s="4">
        <v>1.9734214479838346E-2</v>
      </c>
      <c r="J22907" s="13">
        <v>-3.9254013740626776</v>
      </c>
      <c r="K22907" s="4">
        <v>2.3085808754643729E-2</v>
      </c>
      <c r="L22907" s="7">
        <v>10406734124.2941</v>
      </c>
      <c r="M22907" s="7">
        <v>108334742.56150015</v>
      </c>
      <c r="N22907" s="12">
        <v>96.060911562016585</v>
      </c>
      <c r="O22907" s="4">
        <v>1.214808680557412E-4</v>
      </c>
      <c r="P22907" s="7">
        <v>1900923376751.7661</v>
      </c>
      <c r="Q22907" s="7">
        <v>19788729316.029202</v>
      </c>
      <c r="R22907" t="s">
        <v>11</v>
      </c>
    </row>
    <row r="22908" spans="1:18" x14ac:dyDescent="0.25">
      <c r="A22908" s="1">
        <v>43767</v>
      </c>
      <c r="B22908" s="7">
        <v>43767</v>
      </c>
      <c r="C22908" s="4">
        <v>182.67038601900001</v>
      </c>
      <c r="D22908" s="4">
        <v>191.84676145500001</v>
      </c>
      <c r="E22908" s="4">
        <v>182.36436932699999</v>
      </c>
      <c r="F22908" s="4">
        <v>190.34258214499999</v>
      </c>
      <c r="G22908" s="4">
        <v>5.2488255125130925</v>
      </c>
      <c r="H22908" s="4">
        <v>4.2043392774423566E-2</v>
      </c>
      <c r="I22908" s="4">
        <v>2.0189742230243845E-2</v>
      </c>
      <c r="J22908" s="13">
        <v>-3.9025806139383055</v>
      </c>
      <c r="K22908" s="4">
        <v>2.3083145816160722E-2</v>
      </c>
      <c r="L22908" s="7">
        <v>10622761957.611099</v>
      </c>
      <c r="M22908" s="7">
        <v>108347826.43649998</v>
      </c>
      <c r="N22908" s="12">
        <v>98.043147767591265</v>
      </c>
      <c r="O22908" s="4">
        <v>1.2077265972555896E-4</v>
      </c>
      <c r="P22908" s="7">
        <v>2021963940523.3716</v>
      </c>
      <c r="Q22908" s="7">
        <v>20623205053.721699</v>
      </c>
      <c r="R22908" t="s">
        <v>11</v>
      </c>
    </row>
    <row r="22909" spans="1:18" x14ac:dyDescent="0.25">
      <c r="A22909" s="1">
        <v>43768</v>
      </c>
      <c r="B22909" s="7">
        <v>43768</v>
      </c>
      <c r="C22909" s="4">
        <v>190.336390704</v>
      </c>
      <c r="D22909" s="4">
        <v>191.11193916900001</v>
      </c>
      <c r="E22909" s="4">
        <v>181.54637423599999</v>
      </c>
      <c r="F22909" s="4">
        <v>184.69216438800001</v>
      </c>
      <c r="G22909" s="4">
        <v>5.2186904628510442</v>
      </c>
      <c r="H22909" s="4">
        <v>-2.9685515943540082E-2</v>
      </c>
      <c r="I22909" s="4">
        <v>2.0062747161051851E-2</v>
      </c>
      <c r="J22909" s="13">
        <v>-3.908890558613801</v>
      </c>
      <c r="K22909" s="4">
        <v>-6.2900787807858944E-3</v>
      </c>
      <c r="L22909" s="7">
        <v>10484902804.138599</v>
      </c>
      <c r="M22909" s="7">
        <v>108361019.4990001</v>
      </c>
      <c r="N22909" s="12">
        <v>96.758990018872495</v>
      </c>
      <c r="O22909" s="4">
        <v>1.2176582525032323E-4</v>
      </c>
      <c r="P22909" s="7">
        <v>1936479392294.1685</v>
      </c>
      <c r="Q22909" s="7">
        <v>20013431226.5606</v>
      </c>
      <c r="R22909" t="s">
        <v>11</v>
      </c>
    </row>
    <row r="22910" spans="1:18" x14ac:dyDescent="0.25">
      <c r="A22910" s="1">
        <v>43769</v>
      </c>
      <c r="B22910" s="7">
        <v>43769</v>
      </c>
      <c r="C22910" s="4">
        <v>184.797621023</v>
      </c>
      <c r="D22910" s="4">
        <v>188.75126675300001</v>
      </c>
      <c r="E22910" s="4">
        <v>180.06835692199999</v>
      </c>
      <c r="F22910" s="4">
        <v>183.966917607</v>
      </c>
      <c r="G22910" s="4">
        <v>5.2147559458296859</v>
      </c>
      <c r="H22910" s="4">
        <v>-3.9267869506170085E-3</v>
      </c>
      <c r="I22910" s="4">
        <v>1.9997306503798742E-2</v>
      </c>
      <c r="J22910" s="13">
        <v>-3.9121576893076755</v>
      </c>
      <c r="K22910" s="4">
        <v>-3.2617994299479866E-3</v>
      </c>
      <c r="L22910" s="7">
        <v>9607939606.4193897</v>
      </c>
      <c r="M22910" s="7">
        <v>108374141.68650006</v>
      </c>
      <c r="N22910" s="12">
        <v>88.655277512718982</v>
      </c>
      <c r="O22910" s="4">
        <v>1.2109693652408264E-4</v>
      </c>
      <c r="P22910" s="7">
        <v>1767543033947.188</v>
      </c>
      <c r="Q22910" s="7">
        <v>19937256794.369701</v>
      </c>
      <c r="R22910" t="s">
        <v>11</v>
      </c>
    </row>
    <row r="22911" spans="1:18" x14ac:dyDescent="0.25">
      <c r="A22911" s="1">
        <v>43770</v>
      </c>
      <c r="B22911" s="7">
        <v>43770</v>
      </c>
      <c r="C22911" s="4">
        <v>183.80369075600001</v>
      </c>
      <c r="D22911" s="4">
        <v>185.05971307900001</v>
      </c>
      <c r="E22911" s="4">
        <v>181.094492084</v>
      </c>
      <c r="F22911" s="4">
        <v>183.96990244599999</v>
      </c>
      <c r="G22911" s="4">
        <v>5.2147721705663113</v>
      </c>
      <c r="H22911" s="4">
        <v>1.6224868247067456E-5</v>
      </c>
      <c r="I22911" s="4">
        <v>1.9864791006946207E-2</v>
      </c>
      <c r="J22911" s="13">
        <v>-3.9188064104381106</v>
      </c>
      <c r="K22911" s="4">
        <v>-6.626667287785059E-3</v>
      </c>
      <c r="L22911" s="7">
        <v>9145611130.24049</v>
      </c>
      <c r="M22911" s="7">
        <v>108387372.3114998</v>
      </c>
      <c r="N22911" s="12">
        <v>84.378935804038761</v>
      </c>
      <c r="O22911" s="4">
        <v>1.2208285845547592E-4</v>
      </c>
      <c r="P22911" s="7">
        <v>1682517187439.3948</v>
      </c>
      <c r="Q22911" s="7">
        <v>19940014310.524899</v>
      </c>
      <c r="R22911" t="s">
        <v>11</v>
      </c>
    </row>
    <row r="22912" spans="1:18" x14ac:dyDescent="0.25">
      <c r="A22912" s="1">
        <v>43771</v>
      </c>
      <c r="B22912" s="7">
        <v>43771</v>
      </c>
      <c r="C22912" s="4">
        <v>184.01815248099999</v>
      </c>
      <c r="D22912" s="4">
        <v>185.708953549</v>
      </c>
      <c r="E22912" s="4">
        <v>182.79767278</v>
      </c>
      <c r="F22912" s="4">
        <v>183.92571736599999</v>
      </c>
      <c r="G22912" s="4">
        <v>5.2145319661287859</v>
      </c>
      <c r="H22912" s="4">
        <v>-2.4017559074900803E-4</v>
      </c>
      <c r="I22912" s="4">
        <v>1.9724534515102768E-2</v>
      </c>
      <c r="J22912" s="13">
        <v>-3.9258920112560163</v>
      </c>
      <c r="K22912" s="4">
        <v>-7.0605571331908406E-3</v>
      </c>
      <c r="L22912" s="7">
        <v>8087991830.26898</v>
      </c>
      <c r="M22912" s="7">
        <v>108400405.18650012</v>
      </c>
      <c r="N22912" s="12">
        <v>74.612191867307118</v>
      </c>
      <c r="O22912" s="4">
        <v>1.2024348152713863E-4</v>
      </c>
      <c r="P22912" s="7">
        <v>1487589699432.5693</v>
      </c>
      <c r="Q22912" s="7">
        <v>19937622286.692101</v>
      </c>
      <c r="R22912" t="s">
        <v>11</v>
      </c>
    </row>
    <row r="22913" spans="1:18" x14ac:dyDescent="0.25">
      <c r="A22913" s="1">
        <v>43772</v>
      </c>
      <c r="B22913" s="7">
        <v>43772</v>
      </c>
      <c r="C22913" s="4">
        <v>183.99482512399999</v>
      </c>
      <c r="D22913" s="4">
        <v>185.024219491</v>
      </c>
      <c r="E22913" s="4">
        <v>179.81813857500001</v>
      </c>
      <c r="F22913" s="4">
        <v>182.42502192200001</v>
      </c>
      <c r="G22913" s="4">
        <v>5.2063392498216094</v>
      </c>
      <c r="H22913" s="4">
        <v>-8.1592474695297151E-3</v>
      </c>
      <c r="I22913" s="4">
        <v>1.9752897891073682E-2</v>
      </c>
      <c r="J22913" s="13">
        <v>-3.9244550697366449</v>
      </c>
      <c r="K22913" s="4">
        <v>1.4379744145139005E-3</v>
      </c>
      <c r="L22913" s="7">
        <v>8760247743.8970795</v>
      </c>
      <c r="M22913" s="7">
        <v>108413569.12400021</v>
      </c>
      <c r="N22913" s="12">
        <v>80.803978825541378</v>
      </c>
      <c r="O22913" s="4">
        <v>1.2143808390237279E-4</v>
      </c>
      <c r="P22913" s="7">
        <v>1598088386722.5759</v>
      </c>
      <c r="Q22913" s="7">
        <v>19777347724.088001</v>
      </c>
      <c r="R22913" t="s">
        <v>11</v>
      </c>
    </row>
    <row r="22914" spans="1:18" x14ac:dyDescent="0.25">
      <c r="A22914" s="1">
        <v>43773</v>
      </c>
      <c r="B22914" s="7">
        <v>43773</v>
      </c>
      <c r="C22914" s="4">
        <v>182.31903120600001</v>
      </c>
      <c r="D22914" s="4">
        <v>188.02293649000001</v>
      </c>
      <c r="E22914" s="4">
        <v>181.821602875</v>
      </c>
      <c r="F22914" s="4">
        <v>186.355190781</v>
      </c>
      <c r="G22914" s="4">
        <v>5.2276544805467147</v>
      </c>
      <c r="H22914" s="4">
        <v>2.1544022950318868E-2</v>
      </c>
      <c r="I22914" s="4">
        <v>1.9798456935632005E-2</v>
      </c>
      <c r="J22914" s="13">
        <v>-3.9221512768623841</v>
      </c>
      <c r="K22914" s="4">
        <v>2.3064486441207684E-3</v>
      </c>
      <c r="L22914" s="7">
        <v>10551917945.358999</v>
      </c>
      <c r="M22914" s="7">
        <v>108426598.2489998</v>
      </c>
      <c r="N22914" s="12">
        <v>97.31853729401989</v>
      </c>
      <c r="O22914" s="4">
        <v>1.2017983638833387E-4</v>
      </c>
      <c r="P22914" s="7">
        <v>1966404681812.834</v>
      </c>
      <c r="Q22914" s="7">
        <v>20205859402.4272</v>
      </c>
      <c r="R22914" t="s">
        <v>11</v>
      </c>
    </row>
    <row r="22915" spans="1:18" x14ac:dyDescent="0.25">
      <c r="A22915" s="1">
        <v>43774</v>
      </c>
      <c r="B22915" s="7">
        <v>43774</v>
      </c>
      <c r="C22915" s="4">
        <v>186.30931032500001</v>
      </c>
      <c r="D22915" s="4">
        <v>191.25783166599999</v>
      </c>
      <c r="E22915" s="4">
        <v>184.331984425</v>
      </c>
      <c r="F22915" s="4">
        <v>189.30417055300001</v>
      </c>
      <c r="G22915" s="4">
        <v>5.2433550894200263</v>
      </c>
      <c r="H22915" s="4">
        <v>1.5824511029937285E-2</v>
      </c>
      <c r="I22915" s="4">
        <v>2.0262629898536749E-2</v>
      </c>
      <c r="J22915" s="13">
        <v>-3.8989769811556108</v>
      </c>
      <c r="K22915" s="4">
        <v>2.3444906055752019E-2</v>
      </c>
      <c r="L22915" s="7">
        <v>10024177342.2628</v>
      </c>
      <c r="M22915" s="7">
        <v>108439736.74899991</v>
      </c>
      <c r="N22915" s="12">
        <v>92.440074485474526</v>
      </c>
      <c r="O22915" s="4">
        <v>1.2117414188289824E-4</v>
      </c>
      <c r="P22915" s="7">
        <v>1897618577253.2354</v>
      </c>
      <c r="Q22915" s="7">
        <v>20528094420.2551</v>
      </c>
      <c r="R22915" t="s">
        <v>11</v>
      </c>
    </row>
    <row r="22916" spans="1:18" x14ac:dyDescent="0.25">
      <c r="A22916" s="1">
        <v>43775</v>
      </c>
      <c r="B22916" s="7">
        <v>43775</v>
      </c>
      <c r="C22916" s="4">
        <v>189.11349691000001</v>
      </c>
      <c r="D22916" s="4">
        <v>193.54724851399999</v>
      </c>
      <c r="E22916" s="4">
        <v>188.66768065900001</v>
      </c>
      <c r="F22916" s="4">
        <v>191.59384145300001</v>
      </c>
      <c r="G22916" s="4">
        <v>5.2553777222905262</v>
      </c>
      <c r="H22916" s="4">
        <v>1.2095195226345839E-2</v>
      </c>
      <c r="I22916" s="4">
        <v>2.0467503403184432E-2</v>
      </c>
      <c r="J22916" s="13">
        <v>-3.8889168504410851</v>
      </c>
      <c r="K22916" s="4">
        <v>1.0110903948478935E-2</v>
      </c>
      <c r="L22916" s="7">
        <v>10156458684.437201</v>
      </c>
      <c r="M22916" s="7">
        <v>108452831.49899983</v>
      </c>
      <c r="N22916" s="12">
        <v>93.64862626505851</v>
      </c>
      <c r="O22916" s="4">
        <v>1.2075601059633023E-4</v>
      </c>
      <c r="P22916" s="7">
        <v>1945914934910.0061</v>
      </c>
      <c r="Q22916" s="7">
        <v>20778894603.348301</v>
      </c>
      <c r="R22916" t="s">
        <v>11</v>
      </c>
    </row>
    <row r="22917" spans="1:18" x14ac:dyDescent="0.25">
      <c r="A22917" s="1">
        <v>43776</v>
      </c>
      <c r="B22917" s="7">
        <v>43776</v>
      </c>
      <c r="C22917" s="4">
        <v>191.50430650800001</v>
      </c>
      <c r="D22917" s="4">
        <v>191.861093313</v>
      </c>
      <c r="E22917" s="4">
        <v>186.56700338499999</v>
      </c>
      <c r="F22917" s="4">
        <v>187.97654373399999</v>
      </c>
      <c r="G22917" s="4">
        <v>5.2363171876735128</v>
      </c>
      <c r="H22917" s="4">
        <v>-1.8880031276409175E-2</v>
      </c>
      <c r="I22917" s="4">
        <v>2.0283280665001721E-2</v>
      </c>
      <c r="J22917" s="13">
        <v>-3.8979583448510571</v>
      </c>
      <c r="K22917" s="4">
        <v>-9.0007430097238141E-3</v>
      </c>
      <c r="L22917" s="7">
        <v>9081247798.7531204</v>
      </c>
      <c r="M22917" s="7">
        <v>108465862.43650016</v>
      </c>
      <c r="N22917" s="12">
        <v>83.724478787688724</v>
      </c>
      <c r="O22917" s="4">
        <v>1.2015304091390181E-4</v>
      </c>
      <c r="P22917" s="7">
        <v>1707061574001.6072</v>
      </c>
      <c r="Q22917" s="7">
        <v>20389037933.9408</v>
      </c>
      <c r="R22917" t="s">
        <v>11</v>
      </c>
    </row>
    <row r="22918" spans="1:18" x14ac:dyDescent="0.25">
      <c r="A22918" s="1">
        <v>43777</v>
      </c>
      <c r="B22918" s="7">
        <v>43777</v>
      </c>
      <c r="C22918" s="4">
        <v>187.92426497700001</v>
      </c>
      <c r="D22918" s="4">
        <v>188.815971577</v>
      </c>
      <c r="E22918" s="4">
        <v>182.54136190400001</v>
      </c>
      <c r="F22918" s="4">
        <v>184.21147029799999</v>
      </c>
      <c r="G22918" s="4">
        <v>5.2160843927727916</v>
      </c>
      <c r="H22918" s="4">
        <v>-2.0029485387963286E-2</v>
      </c>
      <c r="I22918" s="4">
        <v>2.0921517981834711E-2</v>
      </c>
      <c r="J22918" s="13">
        <v>-3.8669770811446869</v>
      </c>
      <c r="K22918" s="4">
        <v>3.1466177852296461E-2</v>
      </c>
      <c r="L22918" s="7">
        <v>9176780911.4704208</v>
      </c>
      <c r="M22918" s="7">
        <v>108478903.74899992</v>
      </c>
      <c r="N22918" s="12">
        <v>84.595074197134139</v>
      </c>
      <c r="O22918" s="4">
        <v>1.2023425810490778E-4</v>
      </c>
      <c r="P22918" s="7">
        <v>1690468304304.5867</v>
      </c>
      <c r="Q22918" s="7">
        <v>19983058355.918499</v>
      </c>
      <c r="R22918" t="s">
        <v>11</v>
      </c>
    </row>
    <row r="22919" spans="1:18" x14ac:dyDescent="0.25">
      <c r="A22919" s="1">
        <v>43778</v>
      </c>
      <c r="B22919" s="7">
        <v>43778</v>
      </c>
      <c r="C22919" s="4">
        <v>184.311722495</v>
      </c>
      <c r="D22919" s="4">
        <v>185.83853856499999</v>
      </c>
      <c r="E22919" s="4">
        <v>183.902230949</v>
      </c>
      <c r="F22919" s="4">
        <v>185.028722122</v>
      </c>
      <c r="G22919" s="4">
        <v>5.2205110677410724</v>
      </c>
      <c r="H22919" s="4">
        <v>4.4364871670473996E-3</v>
      </c>
      <c r="I22919" s="4">
        <v>2.0993588293948026E-2</v>
      </c>
      <c r="J22919" s="13">
        <v>-3.8635382072139604</v>
      </c>
      <c r="K22919" s="4">
        <v>3.4447936414504195E-3</v>
      </c>
      <c r="L22919" s="7">
        <v>7277418704.1412001</v>
      </c>
      <c r="M22919" s="7">
        <v>108491780.68650013</v>
      </c>
      <c r="N22919" s="12">
        <v>67.078064882815085</v>
      </c>
      <c r="O22919" s="4">
        <v>1.1870453198903505E-4</v>
      </c>
      <c r="P22919" s="7">
        <v>1346531483173.9875</v>
      </c>
      <c r="Q22919" s="7">
        <v>20074095541.163399</v>
      </c>
      <c r="R22919" t="s">
        <v>11</v>
      </c>
    </row>
    <row r="22920" spans="1:18" x14ac:dyDescent="0.25">
      <c r="A22920" s="1">
        <v>43779</v>
      </c>
      <c r="B22920" s="7">
        <v>43779</v>
      </c>
      <c r="C22920" s="4">
        <v>184.94335581799999</v>
      </c>
      <c r="D22920" s="4">
        <v>190.92061631999999</v>
      </c>
      <c r="E22920" s="4">
        <v>184.68678153900001</v>
      </c>
      <c r="F22920" s="4">
        <v>189.477274196</v>
      </c>
      <c r="G22920" s="4">
        <v>5.2442690922438215</v>
      </c>
      <c r="H22920" s="4">
        <v>2.4042494716397633E-2</v>
      </c>
      <c r="I22920" s="4">
        <v>2.0923938929294648E-2</v>
      </c>
      <c r="J22920" s="13">
        <v>-3.8668613721697422</v>
      </c>
      <c r="K22920" s="4">
        <v>-3.3176493545630193E-3</v>
      </c>
      <c r="L22920" s="7">
        <v>8752784211.2073593</v>
      </c>
      <c r="M22920" s="7">
        <v>108504416.4365001</v>
      </c>
      <c r="N22920" s="12">
        <v>80.667538692581601</v>
      </c>
      <c r="O22920" s="4">
        <v>1.1646734821767463E-4</v>
      </c>
      <c r="P22920" s="7">
        <v>1658453693965.3564</v>
      </c>
      <c r="Q22920" s="7">
        <v>20559121064.6157</v>
      </c>
      <c r="R22920" t="s">
        <v>11</v>
      </c>
    </row>
    <row r="22921" spans="1:18" x14ac:dyDescent="0.25">
      <c r="A22921" s="1">
        <v>43780</v>
      </c>
      <c r="B22921" s="7">
        <v>43780</v>
      </c>
      <c r="C22921" s="4">
        <v>189.50292473499999</v>
      </c>
      <c r="D22921" s="4">
        <v>190.33842409499999</v>
      </c>
      <c r="E22921" s="4">
        <v>185.086316684</v>
      </c>
      <c r="F22921" s="4">
        <v>185.48964610600001</v>
      </c>
      <c r="G22921" s="4">
        <v>5.2229990643495494</v>
      </c>
      <c r="H22921" s="4">
        <v>-2.1045416168880948E-2</v>
      </c>
      <c r="I22921" s="4">
        <v>2.1179964007001853E-2</v>
      </c>
      <c r="J22921" s="13">
        <v>-3.8546996381964465</v>
      </c>
      <c r="K22921" s="4">
        <v>1.2235988576164132E-2</v>
      </c>
      <c r="L22921" s="7">
        <v>7877424105.7857504</v>
      </c>
      <c r="M22921" s="7">
        <v>108517069.18649998</v>
      </c>
      <c r="N22921" s="12">
        <v>72.591567067181145</v>
      </c>
      <c r="O22921" s="4">
        <v>1.1661046080355212E-4</v>
      </c>
      <c r="P22921" s="7">
        <v>1461180609609.0725</v>
      </c>
      <c r="Q22921" s="7">
        <v>20128792759.864201</v>
      </c>
      <c r="R22921" t="s">
        <v>11</v>
      </c>
    </row>
    <row r="22922" spans="1:18" x14ac:dyDescent="0.25">
      <c r="A22922" s="1">
        <v>43781</v>
      </c>
      <c r="B22922" s="7">
        <v>43781</v>
      </c>
      <c r="C22922" s="4">
        <v>185.56484178700001</v>
      </c>
      <c r="D22922" s="4">
        <v>187.94803010199999</v>
      </c>
      <c r="E22922" s="4">
        <v>184.191052582</v>
      </c>
      <c r="F22922" s="4">
        <v>186.843411554</v>
      </c>
      <c r="G22922" s="4">
        <v>5.2302708946943559</v>
      </c>
      <c r="H22922" s="4">
        <v>7.2983343082468691E-3</v>
      </c>
      <c r="I22922" s="4">
        <v>2.1194483196483139E-2</v>
      </c>
      <c r="J22922" s="13">
        <v>-3.8540143577499664</v>
      </c>
      <c r="K22922" s="4">
        <v>6.855153047703944E-4</v>
      </c>
      <c r="L22922" s="7">
        <v>7792186666.3891602</v>
      </c>
      <c r="M22922" s="7">
        <v>108529765.68649997</v>
      </c>
      <c r="N22922" s="12">
        <v>71.797691786212269</v>
      </c>
      <c r="O22922" s="4">
        <v>1.1700002677149893E-4</v>
      </c>
      <c r="P22922" s="7">
        <v>1455918740213.7412</v>
      </c>
      <c r="Q22922" s="7">
        <v>20278071676.0219</v>
      </c>
      <c r="R22922" t="s">
        <v>11</v>
      </c>
    </row>
    <row r="22923" spans="1:18" x14ac:dyDescent="0.25">
      <c r="A22923" s="1">
        <v>43782</v>
      </c>
      <c r="B22923" s="7">
        <v>43782</v>
      </c>
      <c r="C22923" s="4">
        <v>186.94244167100001</v>
      </c>
      <c r="D22923" s="4">
        <v>189.33187800300001</v>
      </c>
      <c r="E22923" s="4">
        <v>185.93794917100001</v>
      </c>
      <c r="F22923" s="4">
        <v>188.25874522399999</v>
      </c>
      <c r="G22923" s="4">
        <v>5.2378173209741599</v>
      </c>
      <c r="H22923" s="4">
        <v>7.5749723162753689E-3</v>
      </c>
      <c r="I22923" s="4">
        <v>2.1372971509988997E-2</v>
      </c>
      <c r="J22923" s="13">
        <v>-3.8456281687800882</v>
      </c>
      <c r="K22923" s="4">
        <v>8.4214515565765105E-3</v>
      </c>
      <c r="L22923" s="7">
        <v>7343173595.6163197</v>
      </c>
      <c r="M22923" s="7">
        <v>108542446.49900004</v>
      </c>
      <c r="N22923" s="12">
        <v>67.652552825810588</v>
      </c>
      <c r="O22923" s="4">
        <v>1.1684179376839725E-4</v>
      </c>
      <c r="P22923" s="7">
        <v>1382416647072.7366</v>
      </c>
      <c r="Q22923" s="7">
        <v>20434064781.444901</v>
      </c>
      <c r="R22923" t="s">
        <v>11</v>
      </c>
    </row>
    <row r="22924" spans="1:18" x14ac:dyDescent="0.25">
      <c r="A22924" s="1">
        <v>43783</v>
      </c>
      <c r="B22924" s="7">
        <v>43783</v>
      </c>
      <c r="C22924" s="4">
        <v>188.27250907999999</v>
      </c>
      <c r="D22924" s="4">
        <v>188.634593325</v>
      </c>
      <c r="E22924" s="4">
        <v>184.99228711800001</v>
      </c>
      <c r="F22924" s="4">
        <v>185.99963594600001</v>
      </c>
      <c r="G22924" s="4">
        <v>5.2257447164317163</v>
      </c>
      <c r="H22924" s="4">
        <v>-1.2000023028475928E-2</v>
      </c>
      <c r="I22924" s="4">
        <v>2.1359394208862726E-2</v>
      </c>
      <c r="J22924" s="13">
        <v>-3.8462636263006234</v>
      </c>
      <c r="K22924" s="4">
        <v>-6.3525566016521908E-4</v>
      </c>
      <c r="L22924" s="7">
        <v>7872664470.1512899</v>
      </c>
      <c r="M22924" s="7">
        <v>108555084.62399986</v>
      </c>
      <c r="N22924" s="12">
        <v>72.522300520695879</v>
      </c>
      <c r="O22924" s="4">
        <v>1.1643486403208735E-4</v>
      </c>
      <c r="P22924" s="7">
        <v>1464312725373.1489</v>
      </c>
      <c r="Q22924" s="7">
        <v>20191206220.151199</v>
      </c>
      <c r="R22924" t="s">
        <v>11</v>
      </c>
    </row>
    <row r="22925" spans="1:18" x14ac:dyDescent="0.25">
      <c r="A22925" s="1">
        <v>43784</v>
      </c>
      <c r="B22925" s="7">
        <v>43784</v>
      </c>
      <c r="C22925" s="4">
        <v>186.058166051</v>
      </c>
      <c r="D22925" s="4">
        <v>186.25183211000001</v>
      </c>
      <c r="E22925" s="4">
        <v>179.37955959499999</v>
      </c>
      <c r="F22925" s="4">
        <v>180.52118088399999</v>
      </c>
      <c r="G22925" s="4">
        <v>5.1958481165062054</v>
      </c>
      <c r="H22925" s="4">
        <v>-2.9454117123060095E-2</v>
      </c>
      <c r="I22925" s="4">
        <v>2.1257813316555005E-2</v>
      </c>
      <c r="J22925" s="13">
        <v>-3.851030765706513</v>
      </c>
      <c r="K22925" s="4">
        <v>-4.7557946313651484E-3</v>
      </c>
      <c r="L22925" s="7">
        <v>8815678477.4181805</v>
      </c>
      <c r="M22925" s="7">
        <v>108567705.06149998</v>
      </c>
      <c r="N22925" s="12">
        <v>81.199823395220449</v>
      </c>
      <c r="O22925" s="4">
        <v>1.1625837282364408E-4</v>
      </c>
      <c r="P22925" s="7">
        <v>1591416689037.1929</v>
      </c>
      <c r="Q22925" s="7">
        <v>19598770323.567799</v>
      </c>
      <c r="R22925" t="s">
        <v>11</v>
      </c>
    </row>
    <row r="22926" spans="1:18" x14ac:dyDescent="0.25">
      <c r="A22926" s="1">
        <v>43785</v>
      </c>
      <c r="B22926" s="7">
        <v>43785</v>
      </c>
      <c r="C22926" s="4">
        <v>180.49910079</v>
      </c>
      <c r="D22926" s="4">
        <v>184.15527216199999</v>
      </c>
      <c r="E22926" s="4">
        <v>179.98567849</v>
      </c>
      <c r="F22926" s="4">
        <v>183.34835920200001</v>
      </c>
      <c r="G22926" s="4">
        <v>5.2113879454835645</v>
      </c>
      <c r="H22926" s="4">
        <v>1.5661199999664983E-2</v>
      </c>
      <c r="I22926" s="4">
        <v>2.1442345155272782E-2</v>
      </c>
      <c r="J22926" s="13">
        <v>-3.8423875665191365</v>
      </c>
      <c r="K22926" s="4">
        <v>8.6806594812867746E-3</v>
      </c>
      <c r="L22926" s="7">
        <v>6789888119.7622404</v>
      </c>
      <c r="M22926" s="7">
        <v>108580305.31149983</v>
      </c>
      <c r="N22926" s="12">
        <v>62.533330517750144</v>
      </c>
      <c r="O22926" s="4">
        <v>1.1605891450605285E-4</v>
      </c>
      <c r="P22926" s="7">
        <v>1244914845923.5598</v>
      </c>
      <c r="Q22926" s="7">
        <v>19908020820.515701</v>
      </c>
      <c r="R22926" t="s">
        <v>11</v>
      </c>
    </row>
    <row r="22927" spans="1:18" x14ac:dyDescent="0.25">
      <c r="A22927" s="1">
        <v>43786</v>
      </c>
      <c r="B22927" s="7">
        <v>43786</v>
      </c>
      <c r="C22927" s="4">
        <v>183.350825286</v>
      </c>
      <c r="D22927" s="4">
        <v>188.191346079</v>
      </c>
      <c r="E22927" s="4">
        <v>182.33680049700001</v>
      </c>
      <c r="F22927" s="4">
        <v>185.11923552299999</v>
      </c>
      <c r="G22927" s="4">
        <v>5.2210001338074097</v>
      </c>
      <c r="H22927" s="4">
        <v>9.6585337807629391E-3</v>
      </c>
      <c r="I22927" s="4">
        <v>2.1580759871120871E-2</v>
      </c>
      <c r="J22927" s="13">
        <v>-3.8359531079499725</v>
      </c>
      <c r="K22927" s="4">
        <v>6.4552041694027184E-3</v>
      </c>
      <c r="L22927" s="7">
        <v>7364325470.8639202</v>
      </c>
      <c r="M22927" s="7">
        <v>108593007.87400001</v>
      </c>
      <c r="N22927" s="12">
        <v>67.815834693599371</v>
      </c>
      <c r="O22927" s="4">
        <v>1.1698772133433552E-4</v>
      </c>
      <c r="P22927" s="7">
        <v>1363278301308.8857</v>
      </c>
      <c r="Q22927" s="7">
        <v>20102654600.778</v>
      </c>
      <c r="R22927" t="s">
        <v>11</v>
      </c>
    </row>
    <row r="22928" spans="1:18" x14ac:dyDescent="0.25">
      <c r="A22928" s="1">
        <v>43787</v>
      </c>
      <c r="B22928" s="7">
        <v>43787</v>
      </c>
      <c r="C22928" s="4">
        <v>185.04146174600001</v>
      </c>
      <c r="D22928" s="4">
        <v>186.92715666300001</v>
      </c>
      <c r="E22928" s="4">
        <v>179.17551424800001</v>
      </c>
      <c r="F22928" s="4">
        <v>180.55960493200001</v>
      </c>
      <c r="G22928" s="4">
        <v>5.1960609444918227</v>
      </c>
      <c r="H22928" s="4">
        <v>-2.4630776905047586E-2</v>
      </c>
      <c r="I22928" s="4">
        <v>2.1729858051856808E-2</v>
      </c>
      <c r="J22928" s="13">
        <v>-3.829068017093312</v>
      </c>
      <c r="K22928" s="4">
        <v>6.9088475858284501E-3</v>
      </c>
      <c r="L22928" s="7">
        <v>7787662111.0841303</v>
      </c>
      <c r="M22928" s="7">
        <v>108605589.56150009</v>
      </c>
      <c r="N22928" s="12">
        <v>71.705905216546995</v>
      </c>
      <c r="O22928" s="4">
        <v>1.158609356752783E-4</v>
      </c>
      <c r="P22928" s="7">
        <v>1406137194121.2559</v>
      </c>
      <c r="Q22928" s="7">
        <v>19609782344.631401</v>
      </c>
      <c r="R22928" t="s">
        <v>11</v>
      </c>
    </row>
    <row r="22929" spans="1:18" x14ac:dyDescent="0.25">
      <c r="A22929" s="1">
        <v>43788</v>
      </c>
      <c r="B22929" s="7">
        <v>43788</v>
      </c>
      <c r="C22929" s="4">
        <v>180.50246397199999</v>
      </c>
      <c r="D22929" s="4">
        <v>182.52800301900001</v>
      </c>
      <c r="E22929" s="4">
        <v>175.19711756500001</v>
      </c>
      <c r="F22929" s="4">
        <v>177.45554544000001</v>
      </c>
      <c r="G22929" s="4">
        <v>5.1787201293227243</v>
      </c>
      <c r="H22929" s="4">
        <v>-1.7191328554185831E-2</v>
      </c>
      <c r="I22929" s="4">
        <v>2.1624712406007971E-2</v>
      </c>
      <c r="J22929" s="13">
        <v>-3.8339185253967685</v>
      </c>
      <c r="K22929" s="4">
        <v>-4.8387635850135014E-3</v>
      </c>
      <c r="L22929" s="7">
        <v>7536699743.0685997</v>
      </c>
      <c r="M22929" s="7">
        <v>108618057.18650018</v>
      </c>
      <c r="N22929" s="12">
        <v>69.387171325738962</v>
      </c>
      <c r="O22929" s="4">
        <v>1.1479726826609938E-4</v>
      </c>
      <c r="P22929" s="7">
        <v>1337429163723.7463</v>
      </c>
      <c r="Q22929" s="7">
        <v>19274876582.663502</v>
      </c>
      <c r="R22929" t="s">
        <v>11</v>
      </c>
    </row>
    <row r="22930" spans="1:18" x14ac:dyDescent="0.25">
      <c r="A22930" s="1">
        <v>43789</v>
      </c>
      <c r="B22930" s="7">
        <v>43789</v>
      </c>
      <c r="C22930" s="4">
        <v>177.415277406</v>
      </c>
      <c r="D22930" s="4">
        <v>178.993147505</v>
      </c>
      <c r="E22930" s="4">
        <v>175.29043802800001</v>
      </c>
      <c r="F22930" s="4">
        <v>175.6983433</v>
      </c>
      <c r="G22930" s="4">
        <v>5.1687685660080165</v>
      </c>
      <c r="H22930" s="4">
        <v>-9.9022103572082316E-3</v>
      </c>
      <c r="I22930" s="4">
        <v>2.1887688062053819E-2</v>
      </c>
      <c r="J22930" s="13">
        <v>-3.8218309891944551</v>
      </c>
      <c r="K22930" s="4">
        <v>1.2160885708370667E-2</v>
      </c>
      <c r="L22930" s="7">
        <v>7205785148.7566204</v>
      </c>
      <c r="M22930" s="7">
        <v>108630666.24899986</v>
      </c>
      <c r="N22930" s="12">
        <v>66.332881842404817</v>
      </c>
      <c r="O22930" s="4">
        <v>1.1608624593640973E-4</v>
      </c>
      <c r="P22930" s="7">
        <v>1266044512812.2822</v>
      </c>
      <c r="Q22930" s="7">
        <v>19086228091.524502</v>
      </c>
      <c r="R22930" t="s">
        <v>11</v>
      </c>
    </row>
    <row r="22931" spans="1:18" x14ac:dyDescent="0.25">
      <c r="A22931" s="1">
        <v>43790</v>
      </c>
      <c r="B22931" s="7">
        <v>43790</v>
      </c>
      <c r="C22931" s="4">
        <v>175.67360000100001</v>
      </c>
      <c r="D22931" s="4">
        <v>176.20920659699999</v>
      </c>
      <c r="E22931" s="4">
        <v>159.36512995499999</v>
      </c>
      <c r="F22931" s="4">
        <v>161.462725503</v>
      </c>
      <c r="G22931" s="4">
        <v>5.0842743141848583</v>
      </c>
      <c r="H22931" s="4">
        <v>-8.1023062196398085E-2</v>
      </c>
      <c r="I22931" s="4">
        <v>2.1126260399506006E-2</v>
      </c>
      <c r="J22931" s="13">
        <v>-3.8572384436367768</v>
      </c>
      <c r="K22931" s="4">
        <v>-3.4787943815221094E-2</v>
      </c>
      <c r="L22931" s="7">
        <v>8546371324.8124304</v>
      </c>
      <c r="M22931" s="7">
        <v>108643450.49899997</v>
      </c>
      <c r="N22931" s="12">
        <v>78.664395189575629</v>
      </c>
      <c r="O22931" s="4">
        <v>1.1768546066725435E-4</v>
      </c>
      <c r="P22931" s="7">
        <v>1379920407264.8999</v>
      </c>
      <c r="Q22931" s="7">
        <v>17541867625.618801</v>
      </c>
      <c r="R22931" t="s">
        <v>11</v>
      </c>
    </row>
    <row r="22932" spans="1:18" x14ac:dyDescent="0.25">
      <c r="A22932" s="1">
        <v>43791</v>
      </c>
      <c r="B22932" s="7">
        <v>43791</v>
      </c>
      <c r="C22932" s="4">
        <v>161.50588748800001</v>
      </c>
      <c r="D22932" s="4">
        <v>163.02809751999999</v>
      </c>
      <c r="E22932" s="4">
        <v>142.344094109</v>
      </c>
      <c r="F22932" s="4">
        <v>150.26817098000001</v>
      </c>
      <c r="G22932" s="4">
        <v>5.0124215044056983</v>
      </c>
      <c r="H22932" s="4">
        <v>-6.9332129060288891E-2</v>
      </c>
      <c r="I22932" s="4">
        <v>2.0594336121384251E-2</v>
      </c>
      <c r="J22932" s="13">
        <v>-3.8827391865549341</v>
      </c>
      <c r="K22932" s="4">
        <v>-2.5178345247235157E-2</v>
      </c>
      <c r="L22932" s="7">
        <v>12020749863.3102</v>
      </c>
      <c r="M22932" s="7">
        <v>108655984.37399971</v>
      </c>
      <c r="N22932" s="12">
        <v>110.63127293508414</v>
      </c>
      <c r="O22932" s="4">
        <v>1.1536705565018897E-4</v>
      </c>
      <c r="P22932" s="7">
        <v>1806336095767.7087</v>
      </c>
      <c r="Q22932" s="7">
        <v>16327536037.912399</v>
      </c>
      <c r="R22932" t="s">
        <v>11</v>
      </c>
    </row>
    <row r="22933" spans="1:18" x14ac:dyDescent="0.25">
      <c r="A22933" s="1">
        <v>43792</v>
      </c>
      <c r="B22933" s="7">
        <v>43792</v>
      </c>
      <c r="C22933" s="4">
        <v>150.21221339300001</v>
      </c>
      <c r="D22933" s="4">
        <v>154.10155970599999</v>
      </c>
      <c r="E22933" s="4">
        <v>147.60124360899999</v>
      </c>
      <c r="F22933" s="4">
        <v>153.41779177800001</v>
      </c>
      <c r="G22933" s="4">
        <v>5.03316486511509</v>
      </c>
      <c r="H22933" s="4">
        <v>2.0959999562510153E-2</v>
      </c>
      <c r="I22933" s="4">
        <v>2.0738308391848512E-2</v>
      </c>
      <c r="J22933" s="13">
        <v>-3.875772642098847</v>
      </c>
      <c r="K22933" s="4">
        <v>6.9908672761132022E-3</v>
      </c>
      <c r="L22933" s="7">
        <v>8289198330.4639797</v>
      </c>
      <c r="M22933" s="7">
        <v>108668660.37399979</v>
      </c>
      <c r="N22933" s="12">
        <v>76.279566730052963</v>
      </c>
      <c r="O22933" s="4">
        <v>1.1666177498740461E-4</v>
      </c>
      <c r="P22933" s="7">
        <v>1271710503469.6682</v>
      </c>
      <c r="Q22933" s="7">
        <v>16671705910.0525</v>
      </c>
      <c r="R22933" t="s">
        <v>11</v>
      </c>
    </row>
    <row r="22934" spans="1:18" x14ac:dyDescent="0.25">
      <c r="A22934" s="1">
        <v>43793</v>
      </c>
      <c r="B22934" s="7">
        <v>43793</v>
      </c>
      <c r="C22934" s="4">
        <v>153.43052646199999</v>
      </c>
      <c r="D22934" s="4">
        <v>153.96591803199999</v>
      </c>
      <c r="E22934" s="4">
        <v>142.83470143</v>
      </c>
      <c r="F22934" s="4">
        <v>142.83470143</v>
      </c>
      <c r="G22934" s="4">
        <v>4.9616880275968986</v>
      </c>
      <c r="H22934" s="4">
        <v>-6.8982157971052352E-2</v>
      </c>
      <c r="I22934" s="4">
        <v>2.0266229557794023E-2</v>
      </c>
      <c r="J22934" s="13">
        <v>-3.8987993467827207</v>
      </c>
      <c r="K22934" s="4">
        <v>-2.2763613363954351E-2</v>
      </c>
      <c r="L22934" s="7">
        <v>7782769097.96346</v>
      </c>
      <c r="M22934" s="7">
        <v>108681292.18649986</v>
      </c>
      <c r="N22934" s="12">
        <v>71.610936356995367</v>
      </c>
      <c r="O22934" s="4">
        <v>1.1624154063002336E-4</v>
      </c>
      <c r="P22934" s="7">
        <v>1111649500406.2412</v>
      </c>
      <c r="Q22934" s="7">
        <v>15523459920.4853</v>
      </c>
      <c r="R22934" t="s">
        <v>11</v>
      </c>
    </row>
    <row r="22935" spans="1:18" x14ac:dyDescent="0.25">
      <c r="A22935" s="1">
        <v>43794</v>
      </c>
      <c r="B22935" s="7">
        <v>43794</v>
      </c>
      <c r="C22935" s="4">
        <v>142.69700110599999</v>
      </c>
      <c r="D22935" s="4">
        <v>150.20796928999999</v>
      </c>
      <c r="E22935" s="4">
        <v>133.80233798699999</v>
      </c>
      <c r="F22935" s="4">
        <v>146.47653569600001</v>
      </c>
      <c r="G22935" s="4">
        <v>4.9868652497315837</v>
      </c>
      <c r="H22935" s="4">
        <v>2.5496845161151523E-2</v>
      </c>
      <c r="I22935" s="4">
        <v>2.0497311931439707E-2</v>
      </c>
      <c r="J22935" s="13">
        <v>-3.8874615267310717</v>
      </c>
      <c r="K22935" s="4">
        <v>1.1402336729024876E-2</v>
      </c>
      <c r="L22935" s="7">
        <v>10962753356.2225</v>
      </c>
      <c r="M22935" s="7">
        <v>108693726.87399974</v>
      </c>
      <c r="N22935" s="12">
        <v>100.85911737050634</v>
      </c>
      <c r="O22935" s="4">
        <v>1.1441424047979251E-4</v>
      </c>
      <c r="P22935" s="7">
        <v>1605786133309.1689</v>
      </c>
      <c r="Q22935" s="7">
        <v>15921080564.390699</v>
      </c>
      <c r="R22935" t="s">
        <v>11</v>
      </c>
    </row>
    <row r="22936" spans="1:18" x14ac:dyDescent="0.25">
      <c r="A22936" s="1">
        <v>43795</v>
      </c>
      <c r="B22936" s="7">
        <v>43795</v>
      </c>
      <c r="C22936" s="4">
        <v>146.404304516</v>
      </c>
      <c r="D22936" s="4">
        <v>150.00475967899999</v>
      </c>
      <c r="E22936" s="4">
        <v>145.21688008699999</v>
      </c>
      <c r="F22936" s="4">
        <v>148.96506618000001</v>
      </c>
      <c r="G22936" s="4">
        <v>5.0037118232887643</v>
      </c>
      <c r="H22936" s="4">
        <v>1.6989277307627858E-2</v>
      </c>
      <c r="I22936" s="4">
        <v>2.0636935851655901E-2</v>
      </c>
      <c r="J22936" s="13">
        <v>-3.8806728061891937</v>
      </c>
      <c r="K22936" s="4">
        <v>6.81181613878022E-3</v>
      </c>
      <c r="L22936" s="7">
        <v>7648516297.0265503</v>
      </c>
      <c r="M22936" s="7">
        <v>108705527.0614998</v>
      </c>
      <c r="N22936" s="12">
        <v>70.359957803244228</v>
      </c>
      <c r="O22936" s="4">
        <v>1.0856364796230284E-4</v>
      </c>
      <c r="P22936" s="7">
        <v>1139361736365.3687</v>
      </c>
      <c r="Q22936" s="7">
        <v>16193326032.848101</v>
      </c>
      <c r="R22936" t="s">
        <v>11</v>
      </c>
    </row>
    <row r="22937" spans="1:18" x14ac:dyDescent="0.25">
      <c r="A22937" s="1">
        <v>43796</v>
      </c>
      <c r="B22937" s="7">
        <v>43796</v>
      </c>
      <c r="C22937" s="4">
        <v>148.39681772200001</v>
      </c>
      <c r="D22937" s="4">
        <v>154.88720975000001</v>
      </c>
      <c r="E22937" s="4">
        <v>143.525608242</v>
      </c>
      <c r="F22937" s="4">
        <v>153.01055205500001</v>
      </c>
      <c r="G22937" s="4">
        <v>5.0305068866940132</v>
      </c>
      <c r="H22937" s="4">
        <v>2.7157279077174287E-2</v>
      </c>
      <c r="I22937" s="4">
        <v>2.0315637988521228E-2</v>
      </c>
      <c r="J22937" s="13">
        <v>-3.8963643452351131</v>
      </c>
      <c r="K22937" s="4">
        <v>-1.5569068268867647E-2</v>
      </c>
      <c r="L22937" s="7">
        <v>8778095307.5574799</v>
      </c>
      <c r="M22937" s="7">
        <v>108717407.06150019</v>
      </c>
      <c r="N22937" s="12">
        <v>80.74231666132188</v>
      </c>
      <c r="O22937" s="4">
        <v>1.0928607147699453E-4</v>
      </c>
      <c r="P22937" s="7">
        <v>1343141209000.7751</v>
      </c>
      <c r="Q22937" s="7">
        <v>16634910472.4683</v>
      </c>
      <c r="R22937" t="s">
        <v>11</v>
      </c>
    </row>
    <row r="22938" spans="1:18" x14ac:dyDescent="0.25">
      <c r="A22938" s="1">
        <v>43797</v>
      </c>
      <c r="B22938" s="7">
        <v>43797</v>
      </c>
      <c r="C22938" s="4">
        <v>153.06924336500001</v>
      </c>
      <c r="D22938" s="4">
        <v>156.61359186000001</v>
      </c>
      <c r="E22938" s="4">
        <v>151.091123923</v>
      </c>
      <c r="F22938" s="4">
        <v>151.71757399699999</v>
      </c>
      <c r="G22938" s="4">
        <v>5.0220207266915384</v>
      </c>
      <c r="H22938" s="4">
        <v>-8.45025418596786E-3</v>
      </c>
      <c r="I22938" s="4">
        <v>2.0329011994307429E-2</v>
      </c>
      <c r="J22938" s="13">
        <v>-3.8957062509336722</v>
      </c>
      <c r="K22938" s="4">
        <v>6.5831089300557558E-4</v>
      </c>
      <c r="L22938" s="7">
        <v>7346531960.1456699</v>
      </c>
      <c r="M22938" s="7">
        <v>108729193.56149994</v>
      </c>
      <c r="N22938" s="12">
        <v>67.567244081418565</v>
      </c>
      <c r="O22938" s="4">
        <v>1.0841410146104011E-4</v>
      </c>
      <c r="P22938" s="7">
        <v>1114598006284.7261</v>
      </c>
      <c r="Q22938" s="7">
        <v>16496129469.801001</v>
      </c>
      <c r="R22938" t="s">
        <v>11</v>
      </c>
    </row>
    <row r="22939" spans="1:18" x14ac:dyDescent="0.25">
      <c r="A22939" s="1">
        <v>43798</v>
      </c>
      <c r="B22939" s="7">
        <v>43798</v>
      </c>
      <c r="C22939" s="4">
        <v>151.768599994</v>
      </c>
      <c r="D22939" s="4">
        <v>156.84840870599999</v>
      </c>
      <c r="E22939" s="4">
        <v>151.46043179</v>
      </c>
      <c r="F22939" s="4">
        <v>155.304145933</v>
      </c>
      <c r="G22939" s="4">
        <v>5.0453854260829125</v>
      </c>
      <c r="H22939" s="4">
        <v>2.3639792289790584E-2</v>
      </c>
      <c r="I22939" s="4">
        <v>2.0010214071696248E-2</v>
      </c>
      <c r="J22939" s="13">
        <v>-3.9115124322080264</v>
      </c>
      <c r="K22939" s="4">
        <v>-1.5681919155758846E-2</v>
      </c>
      <c r="L22939" s="7">
        <v>7503898278.3433599</v>
      </c>
      <c r="M22939" s="7">
        <v>108740963.87400015</v>
      </c>
      <c r="N22939" s="12">
        <v>69.007097334894368</v>
      </c>
      <c r="O22939" s="4">
        <v>1.0825347006322671E-4</v>
      </c>
      <c r="P22939" s="7">
        <v>1165386513286.2246</v>
      </c>
      <c r="Q22939" s="7">
        <v>16887922522.382799</v>
      </c>
      <c r="R22939" t="s">
        <v>11</v>
      </c>
    </row>
    <row r="22940" spans="1:18" x14ac:dyDescent="0.25">
      <c r="A22940" s="1">
        <v>43799</v>
      </c>
      <c r="B22940" s="7">
        <v>43799</v>
      </c>
      <c r="C22940" s="4">
        <v>155.28640888499999</v>
      </c>
      <c r="D22940" s="4">
        <v>156.691292764</v>
      </c>
      <c r="E22940" s="4">
        <v>151.22534237900001</v>
      </c>
      <c r="F22940" s="4">
        <v>152.53969134499999</v>
      </c>
      <c r="G22940" s="4">
        <v>5.0274248332975695</v>
      </c>
      <c r="H22940" s="4">
        <v>-1.7800262648446127E-2</v>
      </c>
      <c r="I22940" s="4">
        <v>2.0151538303207591E-2</v>
      </c>
      <c r="J22940" s="13">
        <v>-3.9044746509124448</v>
      </c>
      <c r="K22940" s="4">
        <v>7.0626046780399646E-3</v>
      </c>
      <c r="L22940" s="7">
        <v>6565950867.57656</v>
      </c>
      <c r="M22940" s="7">
        <v>108752890.99900007</v>
      </c>
      <c r="N22940" s="12">
        <v>60.37495470016453</v>
      </c>
      <c r="O22940" s="4">
        <v>1.0968382636138522E-4</v>
      </c>
      <c r="P22940" s="7">
        <v>1001568118726.5634</v>
      </c>
      <c r="Q22940" s="7">
        <v>16589132425.863899</v>
      </c>
      <c r="R22940" t="s">
        <v>11</v>
      </c>
    </row>
    <row r="22941" spans="1:18" x14ac:dyDescent="0.25">
      <c r="A22941" s="1">
        <v>43800</v>
      </c>
      <c r="B22941" s="7">
        <v>43800</v>
      </c>
      <c r="C22941" s="4">
        <v>152.49192228199999</v>
      </c>
      <c r="D22941" s="4">
        <v>152.49192228199999</v>
      </c>
      <c r="E22941" s="4">
        <v>147.06792692499999</v>
      </c>
      <c r="F22941" s="4">
        <v>151.18572935</v>
      </c>
      <c r="G22941" s="4">
        <v>5.0185090766852944</v>
      </c>
      <c r="H22941" s="4">
        <v>-8.876129111456816E-3</v>
      </c>
      <c r="I22941" s="4">
        <v>2.036365540988597E-2</v>
      </c>
      <c r="J22941" s="13">
        <v>-3.894003564619005</v>
      </c>
      <c r="K22941" s="4">
        <v>1.0526099967495572E-2</v>
      </c>
      <c r="L22941" s="7">
        <v>7102780297.5354099</v>
      </c>
      <c r="M22941" s="7">
        <v>108764569.81149986</v>
      </c>
      <c r="N22941" s="12">
        <v>65.304173131427405</v>
      </c>
      <c r="O22941" s="4">
        <v>1.0738852450275335E-4</v>
      </c>
      <c r="P22941" s="7">
        <v>1073839019695.7009</v>
      </c>
      <c r="Q22941" s="7">
        <v>16443650814.3906</v>
      </c>
      <c r="R22941" t="s">
        <v>11</v>
      </c>
    </row>
    <row r="22942" spans="1:18" x14ac:dyDescent="0.25">
      <c r="A22942" s="1">
        <v>43801</v>
      </c>
      <c r="B22942" s="7">
        <v>43801</v>
      </c>
      <c r="C22942" s="4">
        <v>151.17547799900001</v>
      </c>
      <c r="D22942" s="4">
        <v>152.116960828</v>
      </c>
      <c r="E22942" s="4">
        <v>147.60680277599999</v>
      </c>
      <c r="F22942" s="4">
        <v>149.05915269299999</v>
      </c>
      <c r="G22942" s="4">
        <v>5.0043432251022244</v>
      </c>
      <c r="H22942" s="4">
        <v>-1.4065988014496524E-2</v>
      </c>
      <c r="I22942" s="4">
        <v>2.0357743061636062E-2</v>
      </c>
      <c r="J22942" s="13">
        <v>-3.8942939450338909</v>
      </c>
      <c r="K22942" s="4">
        <v>-2.903382585740515E-4</v>
      </c>
      <c r="L22942" s="7">
        <v>6670561362.0360203</v>
      </c>
      <c r="M22942" s="7">
        <v>108776447.06150028</v>
      </c>
      <c r="N22942" s="12">
        <v>61.323581917182885</v>
      </c>
      <c r="O22942" s="4">
        <v>1.0920146166165804E-4</v>
      </c>
      <c r="P22942" s="7">
        <v>994308224611.75317</v>
      </c>
      <c r="Q22942" s="7">
        <v>16214125031.9422</v>
      </c>
      <c r="R22942" t="s">
        <v>11</v>
      </c>
    </row>
    <row r="22943" spans="1:18" x14ac:dyDescent="0.25">
      <c r="A22943" s="1">
        <v>43802</v>
      </c>
      <c r="B22943" s="7">
        <v>43802</v>
      </c>
      <c r="C22943" s="4">
        <v>149.05824808099999</v>
      </c>
      <c r="D22943" s="4">
        <v>150.310425447</v>
      </c>
      <c r="E22943" s="4">
        <v>146.001671383</v>
      </c>
      <c r="F22943" s="4">
        <v>147.95641521799999</v>
      </c>
      <c r="G22943" s="4">
        <v>4.9969177386226278</v>
      </c>
      <c r="H22943" s="4">
        <v>-7.3979856659401487E-3</v>
      </c>
      <c r="I22943" s="4">
        <v>2.0212223357678648E-2</v>
      </c>
      <c r="J22943" s="13">
        <v>-3.9014677408675094</v>
      </c>
      <c r="K22943" s="4">
        <v>-7.1481255813491251E-3</v>
      </c>
      <c r="L22943" s="7">
        <v>6204379850.28827</v>
      </c>
      <c r="M22943" s="7">
        <v>108788310.24899967</v>
      </c>
      <c r="N22943" s="12">
        <v>57.031677724264682</v>
      </c>
      <c r="O22943" s="4">
        <v>1.0906025908974409E-4</v>
      </c>
      <c r="P22943" s="7">
        <v>917977801299.44385</v>
      </c>
      <c r="Q22943" s="7">
        <v>16095928402.065599</v>
      </c>
      <c r="R22943" t="s">
        <v>11</v>
      </c>
    </row>
    <row r="22944" spans="1:18" x14ac:dyDescent="0.25">
      <c r="A22944" s="1">
        <v>43803</v>
      </c>
      <c r="B22944" s="7">
        <v>43803</v>
      </c>
      <c r="C22944" s="4">
        <v>147.91838834800001</v>
      </c>
      <c r="D22944" s="4">
        <v>150.68081720699999</v>
      </c>
      <c r="E22944" s="4">
        <v>145.00089180000001</v>
      </c>
      <c r="F22944" s="4">
        <v>146.74773781900001</v>
      </c>
      <c r="G22944" s="4">
        <v>4.9887150433866649</v>
      </c>
      <c r="H22944" s="4">
        <v>-8.1691449283838608E-3</v>
      </c>
      <c r="I22944" s="4">
        <v>2.0235388576173567E-2</v>
      </c>
      <c r="J22944" s="13">
        <v>-3.9003222976672722</v>
      </c>
      <c r="K22944" s="4">
        <v>1.1460994708490683E-3</v>
      </c>
      <c r="L22944" s="7">
        <v>7865937093.7448397</v>
      </c>
      <c r="M22944" s="7">
        <v>108800024.3114998</v>
      </c>
      <c r="N22944" s="12">
        <v>72.297199780252583</v>
      </c>
      <c r="O22944" s="4">
        <v>1.0767758478206369E-4</v>
      </c>
      <c r="P22944" s="7">
        <v>1154308474333.6145</v>
      </c>
      <c r="Q22944" s="7">
        <v>15966157442.364799</v>
      </c>
      <c r="R22944" t="s">
        <v>11</v>
      </c>
    </row>
    <row r="22945" spans="1:18" x14ac:dyDescent="0.25">
      <c r="A22945" s="1">
        <v>43804</v>
      </c>
      <c r="B22945" s="7">
        <v>43804</v>
      </c>
      <c r="C22945" s="4">
        <v>146.686492302</v>
      </c>
      <c r="D22945" s="4">
        <v>153.15540271</v>
      </c>
      <c r="E22945" s="4">
        <v>145.45908258899999</v>
      </c>
      <c r="F22945" s="4">
        <v>149.24899459100001</v>
      </c>
      <c r="G22945" s="4">
        <v>5.0056160158413112</v>
      </c>
      <c r="H22945" s="4">
        <v>1.7044601907833686E-2</v>
      </c>
      <c r="I22945" s="4">
        <v>2.0037974287904822E-2</v>
      </c>
      <c r="J22945" s="13">
        <v>-3.9101260913126312</v>
      </c>
      <c r="K22945" s="4">
        <v>-9.7558931238510404E-3</v>
      </c>
      <c r="L22945" s="7">
        <v>6745910228.1627302</v>
      </c>
      <c r="M22945" s="7">
        <v>108811804.56150024</v>
      </c>
      <c r="N22945" s="12">
        <v>61.996124918137482</v>
      </c>
      <c r="O22945" s="4">
        <v>1.0827433242758016E-4</v>
      </c>
      <c r="P22945" s="7">
        <v>1006820319154.431</v>
      </c>
      <c r="Q22945" s="7">
        <v>16240052430.4363</v>
      </c>
      <c r="R22945" t="s">
        <v>11</v>
      </c>
    </row>
    <row r="22946" spans="1:18" x14ac:dyDescent="0.25">
      <c r="A22946" s="1">
        <v>43805</v>
      </c>
      <c r="B22946" s="7">
        <v>43805</v>
      </c>
      <c r="C22946" s="4">
        <v>149.39648891600001</v>
      </c>
      <c r="D22946" s="4">
        <v>149.67052355199999</v>
      </c>
      <c r="E22946" s="4">
        <v>147.606520714</v>
      </c>
      <c r="F22946" s="4">
        <v>149.194447774</v>
      </c>
      <c r="G22946" s="4">
        <v>5.0052504737662362</v>
      </c>
      <c r="H22946" s="4">
        <v>-3.654752727111876E-4</v>
      </c>
      <c r="I22946" s="4">
        <v>1.9768717776048939E-2</v>
      </c>
      <c r="J22946" s="13">
        <v>-3.9236545009565913</v>
      </c>
      <c r="K22946" s="4">
        <v>-1.3437311975113659E-2</v>
      </c>
      <c r="L22946" s="7">
        <v>6458766440.8229704</v>
      </c>
      <c r="M22946" s="7">
        <v>108823595.93649982</v>
      </c>
      <c r="N22946" s="12">
        <v>59.350790471872998</v>
      </c>
      <c r="O22946" s="4">
        <v>1.0836485110324866E-4</v>
      </c>
      <c r="P22946" s="7">
        <v>963612092439.82654</v>
      </c>
      <c r="Q22946" s="7">
        <v>16235876300.527</v>
      </c>
      <c r="R22946" t="s">
        <v>11</v>
      </c>
    </row>
    <row r="22947" spans="1:18" x14ac:dyDescent="0.25">
      <c r="A22947" s="1">
        <v>43806</v>
      </c>
      <c r="B22947" s="7">
        <v>43806</v>
      </c>
      <c r="C22947" s="4">
        <v>149.19760654500001</v>
      </c>
      <c r="D22947" s="4">
        <v>149.79971870399999</v>
      </c>
      <c r="E22947" s="4">
        <v>148.37477591999999</v>
      </c>
      <c r="F22947" s="4">
        <v>148.76816288699999</v>
      </c>
      <c r="G22947" s="4">
        <v>5.0023891404137375</v>
      </c>
      <c r="H22947" s="4">
        <v>-2.8572436398286451E-3</v>
      </c>
      <c r="I22947" s="4">
        <v>1.9688125522272216E-2</v>
      </c>
      <c r="J22947" s="13">
        <v>-3.9277395903411638</v>
      </c>
      <c r="K22947" s="4">
        <v>-4.0767567573029634E-3</v>
      </c>
      <c r="L22947" s="7">
        <v>5911233283.7143898</v>
      </c>
      <c r="M22947" s="7">
        <v>108835430.31150022</v>
      </c>
      <c r="N22947" s="12">
        <v>54.313501281666476</v>
      </c>
      <c r="O22947" s="4">
        <v>1.0874824433579519E-4</v>
      </c>
      <c r="P22947" s="7">
        <v>879403316014.6781</v>
      </c>
      <c r="Q22947" s="7">
        <v>16191247024.458</v>
      </c>
      <c r="R22947" t="s">
        <v>11</v>
      </c>
    </row>
    <row r="22948" spans="1:18" x14ac:dyDescent="0.25">
      <c r="A22948" s="1">
        <v>43807</v>
      </c>
      <c r="B22948" s="7">
        <v>43807</v>
      </c>
      <c r="C22948" s="4">
        <v>148.743677104</v>
      </c>
      <c r="D22948" s="4">
        <v>152.39292341399999</v>
      </c>
      <c r="E22948" s="4">
        <v>148.31334418399999</v>
      </c>
      <c r="F22948" s="4">
        <v>151.26472531499999</v>
      </c>
      <c r="G22948" s="4">
        <v>5.0190314496265671</v>
      </c>
      <c r="H22948" s="4">
        <v>1.6781563874633049E-2</v>
      </c>
      <c r="I22948" s="4">
        <v>1.9997067459533165E-2</v>
      </c>
      <c r="J22948" s="13">
        <v>-3.9121696432022808</v>
      </c>
      <c r="K22948" s="4">
        <v>1.5691790308399779E-2</v>
      </c>
      <c r="L22948" s="7">
        <v>6441727251.9033899</v>
      </c>
      <c r="M22948" s="7">
        <v>108847116.31149998</v>
      </c>
      <c r="N22948" s="12">
        <v>59.18142317586419</v>
      </c>
      <c r="O22948" s="4">
        <v>1.0737312257887739E-4</v>
      </c>
      <c r="P22948" s="7">
        <v>974406103313.31604</v>
      </c>
      <c r="Q22948" s="7">
        <v>16464729150.1889</v>
      </c>
      <c r="R22948" t="s">
        <v>11</v>
      </c>
    </row>
    <row r="22949" spans="1:18" x14ac:dyDescent="0.25">
      <c r="A22949" s="1">
        <v>43808</v>
      </c>
      <c r="B22949" s="7">
        <v>43808</v>
      </c>
      <c r="C22949" s="4">
        <v>151.224389965</v>
      </c>
      <c r="D22949" s="4">
        <v>151.91394366399999</v>
      </c>
      <c r="E22949" s="4">
        <v>147.621365814</v>
      </c>
      <c r="F22949" s="4">
        <v>148.22516878100001</v>
      </c>
      <c r="G22949" s="4">
        <v>4.998732528273842</v>
      </c>
      <c r="H22949" s="4">
        <v>-2.0094285218647541E-2</v>
      </c>
      <c r="I22949" s="4">
        <v>2.002799412015227E-2</v>
      </c>
      <c r="J22949" s="13">
        <v>-3.9106242780958542</v>
      </c>
      <c r="K22949" s="4">
        <v>1.5465597984149178E-3</v>
      </c>
      <c r="L22949" s="7">
        <v>6744206747.0556002</v>
      </c>
      <c r="M22949" s="7">
        <v>108858917.49899979</v>
      </c>
      <c r="N22949" s="12">
        <v>61.953645158354313</v>
      </c>
      <c r="O22949" s="4">
        <v>1.0841984518940773E-4</v>
      </c>
      <c r="P22949" s="7">
        <v>999661183376.27539</v>
      </c>
      <c r="Q22949" s="7">
        <v>16135631419.606199</v>
      </c>
      <c r="R22949" t="s">
        <v>11</v>
      </c>
    </row>
    <row r="22950" spans="1:18" x14ac:dyDescent="0.25">
      <c r="A22950" s="1">
        <v>43809</v>
      </c>
      <c r="B22950" s="7">
        <v>43809</v>
      </c>
      <c r="C22950" s="4">
        <v>148.179858747</v>
      </c>
      <c r="D22950" s="4">
        <v>148.564463566</v>
      </c>
      <c r="E22950" s="4">
        <v>144.90795565100001</v>
      </c>
      <c r="F22950" s="4">
        <v>146.26704603100001</v>
      </c>
      <c r="G22950" s="4">
        <v>4.9854340333781888</v>
      </c>
      <c r="H22950" s="4">
        <v>-1.321046058576659E-2</v>
      </c>
      <c r="I22950" s="4">
        <v>2.009681763779388E-2</v>
      </c>
      <c r="J22950" s="13">
        <v>-3.9071938029299833</v>
      </c>
      <c r="K22950" s="4">
        <v>3.4363659799739339E-3</v>
      </c>
      <c r="L22950" s="7">
        <v>6859512024.6641998</v>
      </c>
      <c r="M22950" s="7">
        <v>108870877.24899976</v>
      </c>
      <c r="N22950" s="12">
        <v>63.005940596728507</v>
      </c>
      <c r="O22950" s="4">
        <v>1.0986467874880425E-4</v>
      </c>
      <c r="P22950" s="7">
        <v>1003320561061.7566</v>
      </c>
      <c r="Q22950" s="7">
        <v>15924221614.014799</v>
      </c>
      <c r="R22950" t="s">
        <v>11</v>
      </c>
    </row>
    <row r="22951" spans="1:18" x14ac:dyDescent="0.25">
      <c r="A22951" s="1">
        <v>43810</v>
      </c>
      <c r="B22951" s="7">
        <v>43810</v>
      </c>
      <c r="C22951" s="4">
        <v>146.32064809100001</v>
      </c>
      <c r="D22951" s="4">
        <v>147.13920262400001</v>
      </c>
      <c r="E22951" s="4">
        <v>143.045365027</v>
      </c>
      <c r="F22951" s="4">
        <v>143.60799835500001</v>
      </c>
      <c r="G22951" s="4">
        <v>4.9670873539139757</v>
      </c>
      <c r="H22951" s="4">
        <v>-1.8179403687666178E-2</v>
      </c>
      <c r="I22951" s="4">
        <v>1.9897395022190054E-2</v>
      </c>
      <c r="J22951" s="13">
        <v>-3.9171664592278241</v>
      </c>
      <c r="K22951" s="4">
        <v>-9.9230942529325537E-3</v>
      </c>
      <c r="L22951" s="7">
        <v>7037180048.9642</v>
      </c>
      <c r="M22951" s="7">
        <v>108882553.43650006</v>
      </c>
      <c r="N22951" s="12">
        <v>64.630924118327741</v>
      </c>
      <c r="O22951" s="4">
        <v>1.0724803359114384E-4</v>
      </c>
      <c r="P22951" s="7">
        <v>1010595340895.4897</v>
      </c>
      <c r="Q22951" s="7">
        <v>15636405554.7971</v>
      </c>
      <c r="R22951" t="s">
        <v>11</v>
      </c>
    </row>
    <row r="22952" spans="1:18" x14ac:dyDescent="0.25">
      <c r="A22952" s="1">
        <v>43811</v>
      </c>
      <c r="B22952" s="7">
        <v>43811</v>
      </c>
      <c r="C22952" s="4">
        <v>143.615658161</v>
      </c>
      <c r="D22952" s="4">
        <v>145.751652253</v>
      </c>
      <c r="E22952" s="4">
        <v>141.436979748</v>
      </c>
      <c r="F22952" s="4">
        <v>145.60401054900001</v>
      </c>
      <c r="G22952" s="4">
        <v>4.9808906803626254</v>
      </c>
      <c r="H22952" s="4">
        <v>1.3899032204779052E-2</v>
      </c>
      <c r="I22952" s="4">
        <v>2.0102348411236787E-2</v>
      </c>
      <c r="J22952" s="13">
        <v>-3.9069186343620057</v>
      </c>
      <c r="K22952" s="4">
        <v>1.0300513651066592E-2</v>
      </c>
      <c r="L22952" s="7">
        <v>7890383412.9070997</v>
      </c>
      <c r="M22952" s="7">
        <v>108894486.68650009</v>
      </c>
      <c r="N22952" s="12">
        <v>72.458979816149764</v>
      </c>
      <c r="O22952" s="4">
        <v>1.0959744810714082E-4</v>
      </c>
      <c r="P22952" s="7">
        <v>1148871469688.5801</v>
      </c>
      <c r="Q22952" s="7">
        <v>15855473988.229099</v>
      </c>
      <c r="R22952" t="s">
        <v>11</v>
      </c>
    </row>
    <row r="22953" spans="1:18" x14ac:dyDescent="0.25">
      <c r="A22953" s="1">
        <v>43812</v>
      </c>
      <c r="B22953" s="7">
        <v>43812</v>
      </c>
      <c r="C22953" s="4">
        <v>145.65568901699999</v>
      </c>
      <c r="D22953" s="4">
        <v>145.85710645</v>
      </c>
      <c r="E22953" s="4">
        <v>143.746524615</v>
      </c>
      <c r="F22953" s="4">
        <v>144.944741929</v>
      </c>
      <c r="G22953" s="4">
        <v>4.9763525796424437</v>
      </c>
      <c r="H22953" s="4">
        <v>-4.527819099997543E-3</v>
      </c>
      <c r="I22953" s="4">
        <v>1.9938243640182353E-2</v>
      </c>
      <c r="J22953" s="13">
        <v>-3.9151156005655081</v>
      </c>
      <c r="K22953" s="4">
        <v>-8.163462680942429E-3</v>
      </c>
      <c r="L22953" s="7">
        <v>7264810246.9992199</v>
      </c>
      <c r="M22953" s="7">
        <v>108905909.31149969</v>
      </c>
      <c r="N22953" s="12">
        <v>66.707218120000661</v>
      </c>
      <c r="O22953" s="4">
        <v>1.0489626561611552E-4</v>
      </c>
      <c r="P22953" s="7">
        <v>1052996046414.4567</v>
      </c>
      <c r="Q22953" s="7">
        <v>15785338919.6984</v>
      </c>
      <c r="R22953" t="s">
        <v>11</v>
      </c>
    </row>
    <row r="22954" spans="1:18" x14ac:dyDescent="0.25">
      <c r="A22954" s="1">
        <v>43813</v>
      </c>
      <c r="B22954" s="7">
        <v>43813</v>
      </c>
      <c r="C22954" s="4">
        <v>144.953417715</v>
      </c>
      <c r="D22954" s="4">
        <v>145.52907934800001</v>
      </c>
      <c r="E22954" s="4">
        <v>142.43455989500001</v>
      </c>
      <c r="F22954" s="4">
        <v>142.86922723800001</v>
      </c>
      <c r="G22954" s="4">
        <v>4.9619297170152352</v>
      </c>
      <c r="H22954" s="4">
        <v>-1.4319351384382532E-2</v>
      </c>
      <c r="I22954" s="4">
        <v>2.0052738952011526E-2</v>
      </c>
      <c r="J22954" s="13">
        <v>-3.9093895284739575</v>
      </c>
      <c r="K22954" s="4">
        <v>5.7424973781755638E-3</v>
      </c>
      <c r="L22954" s="7">
        <v>7048066972.9301701</v>
      </c>
      <c r="M22954" s="7">
        <v>108916528.93649985</v>
      </c>
      <c r="N22954" s="12">
        <v>64.710719683688325</v>
      </c>
      <c r="O22954" s="4">
        <v>9.7511926279307564E-5</v>
      </c>
      <c r="P22954" s="7">
        <v>1006951881944.2034</v>
      </c>
      <c r="Q22954" s="7">
        <v>15560820322.603001</v>
      </c>
      <c r="R22954" t="s">
        <v>11</v>
      </c>
    </row>
    <row r="22955" spans="1:18" x14ac:dyDescent="0.25">
      <c r="A22955" s="1">
        <v>43814</v>
      </c>
      <c r="B22955" s="7">
        <v>43814</v>
      </c>
      <c r="C22955" s="4">
        <v>142.864988576</v>
      </c>
      <c r="D22955" s="4">
        <v>143.925351226</v>
      </c>
      <c r="E22955" s="4">
        <v>139.42695086000001</v>
      </c>
      <c r="F22955" s="4">
        <v>143.11498979199999</v>
      </c>
      <c r="G22955" s="4">
        <v>4.9636484315446623</v>
      </c>
      <c r="H22955" s="4">
        <v>1.7201923657819975E-3</v>
      </c>
      <c r="I22955" s="4">
        <v>2.000964065990261E-2</v>
      </c>
      <c r="J22955" s="13">
        <v>-3.9115410885735988</v>
      </c>
      <c r="K22955" s="4">
        <v>-2.1492471533217667E-3</v>
      </c>
      <c r="L22955" s="7">
        <v>7235153410.5276299</v>
      </c>
      <c r="M22955" s="7">
        <v>108927216.68649988</v>
      </c>
      <c r="N22955" s="12">
        <v>66.42190657777391</v>
      </c>
      <c r="O22955" s="4">
        <v>9.8127897614703991E-5</v>
      </c>
      <c r="P22955" s="7">
        <v>1035458906491.2157</v>
      </c>
      <c r="Q22955" s="7">
        <v>15589117504.159401</v>
      </c>
      <c r="R22955" t="s">
        <v>11</v>
      </c>
    </row>
    <row r="22956" spans="1:18" x14ac:dyDescent="0.25">
      <c r="A22956" s="1">
        <v>43815</v>
      </c>
      <c r="B22956" s="7">
        <v>43815</v>
      </c>
      <c r="C22956" s="4">
        <v>143.13953313600001</v>
      </c>
      <c r="D22956" s="4">
        <v>143.22485256499999</v>
      </c>
      <c r="E22956" s="4">
        <v>132.45665789500001</v>
      </c>
      <c r="F22956" s="4">
        <v>133.61402998</v>
      </c>
      <c r="G22956" s="4">
        <v>4.8949552704092341</v>
      </c>
      <c r="H22956" s="4">
        <v>-6.6386895082118688E-2</v>
      </c>
      <c r="I22956" s="4">
        <v>1.927362537890558E-2</v>
      </c>
      <c r="J22956" s="13">
        <v>-3.9490176783453599</v>
      </c>
      <c r="K22956" s="4">
        <v>-3.678303341408496E-2</v>
      </c>
      <c r="L22956" s="7">
        <v>8992282118.5174694</v>
      </c>
      <c r="M22956" s="7">
        <v>108937786.37400022</v>
      </c>
      <c r="N22956" s="12">
        <v>82.545115132462655</v>
      </c>
      <c r="O22956" s="4">
        <v>9.7034403539044092E-5</v>
      </c>
      <c r="P22956" s="7">
        <v>1201495052572.2109</v>
      </c>
      <c r="Q22956" s="7">
        <v>14555616654.5305</v>
      </c>
      <c r="R22956" t="s">
        <v>11</v>
      </c>
    </row>
    <row r="22957" spans="1:18" x14ac:dyDescent="0.25">
      <c r="A22957" s="1">
        <v>43816</v>
      </c>
      <c r="B22957" s="7">
        <v>43816</v>
      </c>
      <c r="C22957" s="4">
        <v>133.647182001</v>
      </c>
      <c r="D22957" s="4">
        <v>134.011534463</v>
      </c>
      <c r="E22957" s="4">
        <v>121.39507812399999</v>
      </c>
      <c r="F22957" s="4">
        <v>122.603888126</v>
      </c>
      <c r="G22957" s="4">
        <v>4.8089587369144065</v>
      </c>
      <c r="H22957" s="4">
        <v>-8.2402587929187143E-2</v>
      </c>
      <c r="I22957" s="4">
        <v>1.8463008303214873E-2</v>
      </c>
      <c r="J22957" s="13">
        <v>-3.9919860998467627</v>
      </c>
      <c r="K22957" s="4">
        <v>-4.2058360051861518E-2</v>
      </c>
      <c r="L22957" s="7">
        <v>9057166141.2737103</v>
      </c>
      <c r="M22957" s="7">
        <v>108948311.99899967</v>
      </c>
      <c r="N22957" s="12">
        <v>83.132689025570869</v>
      </c>
      <c r="O22957" s="4">
        <v>9.6620514789171164E-5</v>
      </c>
      <c r="P22957" s="7">
        <v>1110443784323.3171</v>
      </c>
      <c r="Q22957" s="7">
        <v>13357486655.8419</v>
      </c>
      <c r="R22957" t="s">
        <v>11</v>
      </c>
    </row>
    <row r="22958" spans="1:18" x14ac:dyDescent="0.25">
      <c r="A22958" s="1">
        <v>43817</v>
      </c>
      <c r="B22958" s="7">
        <v>43817</v>
      </c>
      <c r="C22958" s="4">
        <v>122.656835836</v>
      </c>
      <c r="D22958" s="4">
        <v>133.39416005199999</v>
      </c>
      <c r="E22958" s="4">
        <v>119.780058221</v>
      </c>
      <c r="F22958" s="4">
        <v>133.09219440300001</v>
      </c>
      <c r="G22958" s="4">
        <v>4.8910420790758442</v>
      </c>
      <c r="H22958" s="4">
        <v>8.5546277832732151E-2</v>
      </c>
      <c r="I22958" s="4">
        <v>1.8289927403708339E-2</v>
      </c>
      <c r="J22958" s="13">
        <v>-4.0014047857666641</v>
      </c>
      <c r="K22958" s="4">
        <v>-9.3744690282350444E-3</v>
      </c>
      <c r="L22958" s="7">
        <v>11864518320.5441</v>
      </c>
      <c r="M22958" s="7">
        <v>108958716.06149973</v>
      </c>
      <c r="N22958" s="12">
        <v>108.89003422036831</v>
      </c>
      <c r="O22958" s="4">
        <v>9.5495398773641678E-5</v>
      </c>
      <c r="P22958" s="7">
        <v>1579074778815.8105</v>
      </c>
      <c r="Q22958" s="7">
        <v>14501554619.958401</v>
      </c>
      <c r="R22958" t="s">
        <v>11</v>
      </c>
    </row>
    <row r="22959" spans="1:18" x14ac:dyDescent="0.25">
      <c r="A22959" s="1">
        <v>43818</v>
      </c>
      <c r="B22959" s="7">
        <v>43818</v>
      </c>
      <c r="C22959" s="4">
        <v>133.05277909</v>
      </c>
      <c r="D22959" s="4">
        <v>134.19064260299999</v>
      </c>
      <c r="E22959" s="4">
        <v>125.97166359000001</v>
      </c>
      <c r="F22959" s="4">
        <v>129.32112996800001</v>
      </c>
      <c r="G22959" s="4">
        <v>4.8622986905858383</v>
      </c>
      <c r="H22959" s="4">
        <v>-2.8334226901250918E-2</v>
      </c>
      <c r="I22959" s="4">
        <v>1.7954175245103701E-2</v>
      </c>
      <c r="J22959" s="13">
        <v>-4.019932586911958</v>
      </c>
      <c r="K22959" s="4">
        <v>-1.8357216581218538E-2</v>
      </c>
      <c r="L22959" s="7">
        <v>9564699140.3536091</v>
      </c>
      <c r="M22959" s="7">
        <v>108969140.81150012</v>
      </c>
      <c r="N22959" s="12">
        <v>87.774383363259417</v>
      </c>
      <c r="O22959" s="4">
        <v>9.5676145766102581E-5</v>
      </c>
      <c r="P22959" s="7">
        <v>1236917700634.4871</v>
      </c>
      <c r="Q22959" s="7">
        <v>14092012421.3853</v>
      </c>
      <c r="R22959" t="s">
        <v>11</v>
      </c>
    </row>
    <row r="22960" spans="1:18" x14ac:dyDescent="0.25">
      <c r="A22960" s="1">
        <v>43819</v>
      </c>
      <c r="B22960" s="7">
        <v>43819</v>
      </c>
      <c r="C22960" s="4">
        <v>129.38436672200001</v>
      </c>
      <c r="D22960" s="4">
        <v>129.756300732</v>
      </c>
      <c r="E22960" s="4">
        <v>126.985352194</v>
      </c>
      <c r="F22960" s="4">
        <v>129.066049932</v>
      </c>
      <c r="G22960" s="4">
        <v>4.8603242883034738</v>
      </c>
      <c r="H22960" s="4">
        <v>-1.9724544323354437E-3</v>
      </c>
      <c r="I22960" s="4">
        <v>1.7879115220077228E-2</v>
      </c>
      <c r="J22960" s="13">
        <v>-4.0241219947968849</v>
      </c>
      <c r="K22960" s="4">
        <v>-4.180644557702084E-3</v>
      </c>
      <c r="L22960" s="7">
        <v>8173594150.2047701</v>
      </c>
      <c r="M22960" s="7">
        <v>108979469.24900006</v>
      </c>
      <c r="N22960" s="12">
        <v>75.001229190513484</v>
      </c>
      <c r="O22960" s="4">
        <v>9.4783141566721226E-5</v>
      </c>
      <c r="P22960" s="7">
        <v>1054933510714.2319</v>
      </c>
      <c r="Q22960" s="7">
        <v>14065549619.654301</v>
      </c>
      <c r="R22960" t="s">
        <v>11</v>
      </c>
    </row>
    <row r="22961" spans="1:18" x14ac:dyDescent="0.25">
      <c r="A22961" s="1">
        <v>43820</v>
      </c>
      <c r="B22961" s="7">
        <v>43820</v>
      </c>
      <c r="C22961" s="4">
        <v>129.095966121</v>
      </c>
      <c r="D22961" s="4">
        <v>129.14766264599999</v>
      </c>
      <c r="E22961" s="4">
        <v>127.61208985899999</v>
      </c>
      <c r="F22961" s="4">
        <v>128.13094934</v>
      </c>
      <c r="G22961" s="4">
        <v>4.8530527826878247</v>
      </c>
      <c r="H22961" s="4">
        <v>-7.2451321822637844E-3</v>
      </c>
      <c r="I22961" s="4">
        <v>1.7817845329099181E-2</v>
      </c>
      <c r="J22961" s="13">
        <v>-4.0275547773196791</v>
      </c>
      <c r="K22961" s="4">
        <v>-3.4268972610705536E-3</v>
      </c>
      <c r="L22961" s="7">
        <v>7449064703.4108601</v>
      </c>
      <c r="M22961" s="7">
        <v>108990004.62399992</v>
      </c>
      <c r="N22961" s="12">
        <v>68.346310554890593</v>
      </c>
      <c r="O22961" s="4">
        <v>9.6673025409898999E-5</v>
      </c>
      <c r="P22961" s="7">
        <v>954455732143.11902</v>
      </c>
      <c r="Q22961" s="7">
        <v>13964992761.0441</v>
      </c>
      <c r="R22961" t="s">
        <v>11</v>
      </c>
    </row>
    <row r="22962" spans="1:18" x14ac:dyDescent="0.25">
      <c r="A22962" s="1">
        <v>43821</v>
      </c>
      <c r="B22962" s="7">
        <v>43821</v>
      </c>
      <c r="C22962" s="4">
        <v>128.09812203800001</v>
      </c>
      <c r="D22962" s="4">
        <v>133.160030519</v>
      </c>
      <c r="E22962" s="4">
        <v>127.928485872</v>
      </c>
      <c r="F22962" s="4">
        <v>132.37251946000001</v>
      </c>
      <c r="G22962" s="4">
        <v>4.8856200650113433</v>
      </c>
      <c r="H22962" s="4">
        <v>3.3103400402855442E-2</v>
      </c>
      <c r="I22962" s="4">
        <v>1.7622438969200578E-2</v>
      </c>
      <c r="J22962" s="13">
        <v>-4.0385822475538715</v>
      </c>
      <c r="K22962" s="4">
        <v>-1.0966890568944109E-2</v>
      </c>
      <c r="L22962" s="7">
        <v>9121058480.8722095</v>
      </c>
      <c r="M22962" s="7">
        <v>109000351.74899964</v>
      </c>
      <c r="N22962" s="12">
        <v>83.679165567059002</v>
      </c>
      <c r="O22962" s="4">
        <v>9.4936458030376214E-5</v>
      </c>
      <c r="P22962" s="7">
        <v>1207377491255.0547</v>
      </c>
      <c r="Q22962" s="7">
        <v>14428651183.0413</v>
      </c>
      <c r="R22962" t="s">
        <v>11</v>
      </c>
    </row>
    <row r="22963" spans="1:18" x14ac:dyDescent="0.25">
      <c r="A22963" s="1">
        <v>43822</v>
      </c>
      <c r="B22963" s="7">
        <v>43822</v>
      </c>
      <c r="C22963" s="4">
        <v>132.306988432</v>
      </c>
      <c r="D22963" s="4">
        <v>134.731755034</v>
      </c>
      <c r="E22963" s="4">
        <v>127.416720388</v>
      </c>
      <c r="F22963" s="4">
        <v>128.61408892099999</v>
      </c>
      <c r="G22963" s="4">
        <v>4.8568163619535376</v>
      </c>
      <c r="H22963" s="4">
        <v>-2.8392830735050941E-2</v>
      </c>
      <c r="I22963" s="4">
        <v>1.7485126254011482E-2</v>
      </c>
      <c r="J22963" s="13">
        <v>-4.0464046877887503</v>
      </c>
      <c r="K22963" s="4">
        <v>-7.7919245700940011E-3</v>
      </c>
      <c r="L22963" s="7">
        <v>9622497692.8386803</v>
      </c>
      <c r="M22963" s="7">
        <v>109010707.74899977</v>
      </c>
      <c r="N22963" s="12">
        <v>88.271123924768489</v>
      </c>
      <c r="O22963" s="4">
        <v>9.5008867714311328E-5</v>
      </c>
      <c r="P22963" s="7">
        <v>1237588773908.8713</v>
      </c>
      <c r="Q22963" s="7">
        <v>14020312859.771</v>
      </c>
      <c r="R22963" t="s">
        <v>11</v>
      </c>
    </row>
    <row r="22964" spans="1:18" x14ac:dyDescent="0.25">
      <c r="A22964" s="1">
        <v>43823</v>
      </c>
      <c r="B22964" s="7">
        <v>43823</v>
      </c>
      <c r="C22964" s="4">
        <v>128.62925282</v>
      </c>
      <c r="D22964" s="4">
        <v>131.67229236</v>
      </c>
      <c r="E22964" s="4">
        <v>127.30877193400001</v>
      </c>
      <c r="F22964" s="4">
        <v>129.06389290000001</v>
      </c>
      <c r="G22964" s="4">
        <v>4.8603075755426346</v>
      </c>
      <c r="H22964" s="4">
        <v>3.4973149736053518E-3</v>
      </c>
      <c r="I22964" s="4">
        <v>1.7625581535406148E-2</v>
      </c>
      <c r="J22964" s="13">
        <v>-4.0384039359114645</v>
      </c>
      <c r="K22964" s="4">
        <v>8.0328434209871406E-3</v>
      </c>
      <c r="L22964" s="7">
        <v>7961819689.0504303</v>
      </c>
      <c r="M22964" s="7">
        <v>109021169.37400001</v>
      </c>
      <c r="N22964" s="12">
        <v>73.030033843584974</v>
      </c>
      <c r="O22964" s="4">
        <v>9.5968783399944565E-5</v>
      </c>
      <c r="P22964" s="7">
        <v>1027583443636.7162</v>
      </c>
      <c r="Q22964" s="7">
        <v>14070696527.918699</v>
      </c>
      <c r="R22964" t="s">
        <v>11</v>
      </c>
    </row>
    <row r="22965" spans="1:18" x14ac:dyDescent="0.25">
      <c r="A22965" s="1">
        <v>43824</v>
      </c>
      <c r="B22965" s="7">
        <v>43824</v>
      </c>
      <c r="C22965" s="4">
        <v>129.068500954</v>
      </c>
      <c r="D22965" s="4">
        <v>129.068500954</v>
      </c>
      <c r="E22965" s="4">
        <v>124.885489957</v>
      </c>
      <c r="F22965" s="4">
        <v>126.454637577</v>
      </c>
      <c r="G22965" s="4">
        <v>4.8398836476273228</v>
      </c>
      <c r="H22965" s="4">
        <v>-2.0216772207713358E-2</v>
      </c>
      <c r="I22965" s="4">
        <v>1.7381708694219476E-2</v>
      </c>
      <c r="J22965" s="13">
        <v>-4.0523368501557746</v>
      </c>
      <c r="K22965" s="4">
        <v>-1.383630041918228E-2</v>
      </c>
      <c r="L22965" s="7">
        <v>8418019053.7060499</v>
      </c>
      <c r="M22965" s="7">
        <v>109031495.1240003</v>
      </c>
      <c r="N22965" s="12">
        <v>77.207223877213934</v>
      </c>
      <c r="O22965" s="4">
        <v>9.4713256696599563E-5</v>
      </c>
      <c r="P22965" s="7">
        <v>1064497548552.6791</v>
      </c>
      <c r="Q22965" s="7">
        <v>13787538200.3839</v>
      </c>
      <c r="R22965" t="s">
        <v>11</v>
      </c>
    </row>
    <row r="22966" spans="1:18" x14ac:dyDescent="0.25">
      <c r="A22966" s="1">
        <v>43825</v>
      </c>
      <c r="B22966" s="7">
        <v>43825</v>
      </c>
      <c r="C22966" s="4">
        <v>126.486325728</v>
      </c>
      <c r="D22966" s="4">
        <v>130.89835113800001</v>
      </c>
      <c r="E22966" s="4">
        <v>125.406443018</v>
      </c>
      <c r="F22966" s="4">
        <v>126.361222911</v>
      </c>
      <c r="G22966" s="4">
        <v>4.8391446538785061</v>
      </c>
      <c r="H22966" s="4">
        <v>-7.3872076018658892E-4</v>
      </c>
      <c r="I22966" s="4">
        <v>1.7455698095381979E-2</v>
      </c>
      <c r="J22966" s="13">
        <v>-4.0480891452184613</v>
      </c>
      <c r="K22966" s="4">
        <v>4.2567392230608899E-3</v>
      </c>
      <c r="L22966" s="7">
        <v>8600871979.9195309</v>
      </c>
      <c r="M22966" s="7">
        <v>109041873.31150021</v>
      </c>
      <c r="N22966" s="12">
        <v>78.876781173314924</v>
      </c>
      <c r="O22966" s="4">
        <v>9.518522595794542E-5</v>
      </c>
      <c r="P22966" s="7">
        <v>1086816701483.5857</v>
      </c>
      <c r="Q22966" s="7">
        <v>13778664460.147499</v>
      </c>
      <c r="R22966" t="s">
        <v>11</v>
      </c>
    </row>
    <row r="22967" spans="1:18" x14ac:dyDescent="0.25">
      <c r="A22967" s="1">
        <v>43826</v>
      </c>
      <c r="B22967" s="7">
        <v>43826</v>
      </c>
      <c r="C22967" s="4">
        <v>126.368795374</v>
      </c>
      <c r="D22967" s="4">
        <v>128.097571483</v>
      </c>
      <c r="E22967" s="4">
        <v>124.82081141099999</v>
      </c>
      <c r="F22967" s="4">
        <v>127.214610889</v>
      </c>
      <c r="G22967" s="4">
        <v>4.8458755097890478</v>
      </c>
      <c r="H22967" s="4">
        <v>6.7535590297433841E-3</v>
      </c>
      <c r="I22967" s="4">
        <v>1.7450352018959735E-2</v>
      </c>
      <c r="J22967" s="13">
        <v>-4.0483954575308845</v>
      </c>
      <c r="K22967" s="4">
        <v>-3.0626540359664543E-4</v>
      </c>
      <c r="L22967" s="7">
        <v>8299390175.9395199</v>
      </c>
      <c r="M22967" s="7">
        <v>109052307.12400013</v>
      </c>
      <c r="N22967" s="12">
        <v>76.104673021750287</v>
      </c>
      <c r="O22967" s="4">
        <v>9.5686291725007275E-5</v>
      </c>
      <c r="P22967" s="7">
        <v>1055803691848.1353</v>
      </c>
      <c r="Q22967" s="7">
        <v>13873046817.3274</v>
      </c>
      <c r="R22967" t="s">
        <v>11</v>
      </c>
    </row>
    <row r="22968" spans="1:18" x14ac:dyDescent="0.25">
      <c r="A22968" s="1">
        <v>43827</v>
      </c>
      <c r="B22968" s="7">
        <v>43827</v>
      </c>
      <c r="C22968" s="4">
        <v>127.213015267</v>
      </c>
      <c r="D22968" s="4">
        <v>130.258169106</v>
      </c>
      <c r="E22968" s="4">
        <v>126.89969677000001</v>
      </c>
      <c r="F22968" s="4">
        <v>128.32271171400001</v>
      </c>
      <c r="G22968" s="4">
        <v>4.8545482763294565</v>
      </c>
      <c r="H22968" s="4">
        <v>8.7104839393556122E-3</v>
      </c>
      <c r="I22968" s="4">
        <v>1.7535240020333319E-2</v>
      </c>
      <c r="J22968" s="13">
        <v>-4.0435427074122012</v>
      </c>
      <c r="K22968" s="4">
        <v>4.8645437800540099E-3</v>
      </c>
      <c r="L22968" s="7">
        <v>8069298610.1340504</v>
      </c>
      <c r="M22968" s="7">
        <v>109062790.99899991</v>
      </c>
      <c r="N22968" s="12">
        <v>73.987640846345528</v>
      </c>
      <c r="O22968" s="4">
        <v>9.6136205425306407E-5</v>
      </c>
      <c r="P22968" s="7">
        <v>1035474279282.4127</v>
      </c>
      <c r="Q22968" s="7">
        <v>13995233088.0889</v>
      </c>
      <c r="R22968" t="s">
        <v>11</v>
      </c>
    </row>
    <row r="22969" spans="1:18" x14ac:dyDescent="0.25">
      <c r="A22969" s="1">
        <v>43828</v>
      </c>
      <c r="B22969" s="7">
        <v>43828</v>
      </c>
      <c r="C22969" s="4">
        <v>128.266871385</v>
      </c>
      <c r="D22969" s="4">
        <v>136.81119670999999</v>
      </c>
      <c r="E22969" s="4">
        <v>127.99765551900001</v>
      </c>
      <c r="F22969" s="4">
        <v>134.757985408</v>
      </c>
      <c r="G22969" s="4">
        <v>4.9034804689460492</v>
      </c>
      <c r="H22969" s="4">
        <v>5.0149140460362486E-2</v>
      </c>
      <c r="I22969" s="4">
        <v>1.815496330894803E-2</v>
      </c>
      <c r="J22969" s="13">
        <v>-4.008811295106697</v>
      </c>
      <c r="K22969" s="4">
        <v>3.5341591440784345E-2</v>
      </c>
      <c r="L22969" s="7">
        <v>9708776785.7324009</v>
      </c>
      <c r="M22969" s="7">
        <v>109073190.56149985</v>
      </c>
      <c r="N22969" s="12">
        <v>89.011577783251894</v>
      </c>
      <c r="O22969" s="4">
        <v>9.5353900305336569E-5</v>
      </c>
      <c r="P22969" s="7">
        <v>1308335200421.2561</v>
      </c>
      <c r="Q22969" s="7">
        <v>14698483422.090599</v>
      </c>
      <c r="R22969" t="s">
        <v>11</v>
      </c>
    </row>
    <row r="22970" spans="1:18" x14ac:dyDescent="0.25">
      <c r="A22970" s="1">
        <v>43829</v>
      </c>
      <c r="B22970" s="7">
        <v>43829</v>
      </c>
      <c r="C22970" s="4">
        <v>134.796516661</v>
      </c>
      <c r="D22970" s="4">
        <v>136.75735671999999</v>
      </c>
      <c r="E22970" s="4">
        <v>131.545562924</v>
      </c>
      <c r="F22970" s="4">
        <v>132.633488892</v>
      </c>
      <c r="G22970" s="4">
        <v>4.887589601611535</v>
      </c>
      <c r="H22970" s="4">
        <v>-1.5765273646439298E-2</v>
      </c>
      <c r="I22970" s="4">
        <v>1.8186422378810182E-2</v>
      </c>
      <c r="J22970" s="13">
        <v>-4.0070799864554267</v>
      </c>
      <c r="K22970" s="4">
        <v>1.7328082313802643E-3</v>
      </c>
      <c r="L22970" s="7">
        <v>9796951715.7204609</v>
      </c>
      <c r="M22970" s="7">
        <v>109083617.06149969</v>
      </c>
      <c r="N22970" s="12">
        <v>89.811394044598728</v>
      </c>
      <c r="O22970" s="4">
        <v>9.5591776000695681E-5</v>
      </c>
      <c r="P22970" s="7">
        <v>1299403886562.4702</v>
      </c>
      <c r="Q22970" s="7">
        <v>14468140711.8256</v>
      </c>
      <c r="R22970" t="s">
        <v>11</v>
      </c>
    </row>
    <row r="22971" spans="1:18" x14ac:dyDescent="0.25">
      <c r="A22971" s="1">
        <v>43830</v>
      </c>
      <c r="B22971" s="7">
        <v>43830</v>
      </c>
      <c r="C22971" s="4">
        <v>132.61226804</v>
      </c>
      <c r="D22971" s="4">
        <v>133.73267355300001</v>
      </c>
      <c r="E22971" s="4">
        <v>128.798150408</v>
      </c>
      <c r="F22971" s="4">
        <v>129.61085943200001</v>
      </c>
      <c r="G22971" s="4">
        <v>4.8645365723214082</v>
      </c>
      <c r="H22971" s="4">
        <v>-2.2789338388446063E-2</v>
      </c>
      <c r="I22971" s="4">
        <v>1.8017526389869389E-2</v>
      </c>
      <c r="J22971" s="13">
        <v>-4.0164103064868897</v>
      </c>
      <c r="K22971" s="4">
        <v>-9.2869276553029425E-3</v>
      </c>
      <c r="L22971" s="7">
        <v>8936866396.6445293</v>
      </c>
      <c r="M22971" s="7">
        <v>109093989.87399964</v>
      </c>
      <c r="N22971" s="12">
        <v>81.918961869176741</v>
      </c>
      <c r="O22971" s="4">
        <v>9.5090470772593312E-5</v>
      </c>
      <c r="P22971" s="7">
        <v>1158314934298.0586</v>
      </c>
      <c r="Q22971" s="7">
        <v>14139765786.434999</v>
      </c>
      <c r="R22971" t="s">
        <v>11</v>
      </c>
    </row>
    <row r="22972" spans="1:18" x14ac:dyDescent="0.25">
      <c r="A22972" s="1">
        <v>43831</v>
      </c>
      <c r="B22972" s="7">
        <v>43831</v>
      </c>
      <c r="C22972" s="4">
        <v>129.630655703</v>
      </c>
      <c r="D22972" s="4">
        <v>132.83535685699999</v>
      </c>
      <c r="E22972" s="4">
        <v>129.19828458000001</v>
      </c>
      <c r="F22972" s="4">
        <v>130.80200807700001</v>
      </c>
      <c r="G22972" s="4">
        <v>4.8736847911758954</v>
      </c>
      <c r="H22972" s="4">
        <v>9.1901917032263126E-3</v>
      </c>
      <c r="I22972" s="4">
        <v>1.8166505551433426E-2</v>
      </c>
      <c r="J22972" s="13">
        <v>-4.0081757347488107</v>
      </c>
      <c r="K22972" s="4">
        <v>8.2685690777066154E-3</v>
      </c>
      <c r="L22972" s="7">
        <v>7935230330.4750996</v>
      </c>
      <c r="M22972" s="7">
        <v>109104285.49899991</v>
      </c>
      <c r="N22972" s="12">
        <v>72.730693337869269</v>
      </c>
      <c r="O22972" s="4">
        <v>9.4373897335310277E-5</v>
      </c>
      <c r="P22972" s="7">
        <v>1037944061779.6594</v>
      </c>
      <c r="Q22972" s="7">
        <v>14271059633.0755</v>
      </c>
      <c r="R22972" t="s">
        <v>11</v>
      </c>
    </row>
    <row r="22973" spans="1:18" x14ac:dyDescent="0.25">
      <c r="A22973" s="1">
        <v>43832</v>
      </c>
      <c r="B22973" s="7">
        <v>43832</v>
      </c>
      <c r="C22973" s="4">
        <v>130.82003771199999</v>
      </c>
      <c r="D22973" s="4">
        <v>130.82003771199999</v>
      </c>
      <c r="E22973" s="4">
        <v>126.954910696</v>
      </c>
      <c r="F22973" s="4">
        <v>127.41018237900001</v>
      </c>
      <c r="G22973" s="4">
        <v>4.8474116644262182</v>
      </c>
      <c r="H22973" s="4">
        <v>-2.5930991028848108E-2</v>
      </c>
      <c r="I22973" s="4">
        <v>1.8239314229088956E-2</v>
      </c>
      <c r="J22973" s="13">
        <v>-4.0041758921321611</v>
      </c>
      <c r="K22973" s="4">
        <v>4.0078526632098786E-3</v>
      </c>
      <c r="L22973" s="7">
        <v>8032709256.0762196</v>
      </c>
      <c r="M22973" s="7">
        <v>109116125.62399988</v>
      </c>
      <c r="N22973" s="12">
        <v>73.616151692884529</v>
      </c>
      <c r="O22973" s="4">
        <v>1.0852117261772205E-4</v>
      </c>
      <c r="P22973" s="7">
        <v>1023448951314.1526</v>
      </c>
      <c r="Q22973" s="7">
        <v>13902505466.2437</v>
      </c>
      <c r="R22973" t="s">
        <v>11</v>
      </c>
    </row>
    <row r="22974" spans="1:18" x14ac:dyDescent="0.25">
      <c r="A22974" s="1">
        <v>43833</v>
      </c>
      <c r="B22974" s="7">
        <v>43833</v>
      </c>
      <c r="C22974" s="4">
        <v>127.411261334</v>
      </c>
      <c r="D22974" s="4">
        <v>134.55401371900001</v>
      </c>
      <c r="E22974" s="4">
        <v>126.490019807</v>
      </c>
      <c r="F22974" s="4">
        <v>134.171712485</v>
      </c>
      <c r="G22974" s="4">
        <v>4.8991204160671744</v>
      </c>
      <c r="H22974" s="4">
        <v>5.3068993229182002E-2</v>
      </c>
      <c r="I22974" s="4">
        <v>1.8267369387260816E-2</v>
      </c>
      <c r="J22974" s="13">
        <v>-4.0026389043307136</v>
      </c>
      <c r="K22974" s="4">
        <v>1.5381695725772591E-3</v>
      </c>
      <c r="L22974" s="7">
        <v>10476845358.0825</v>
      </c>
      <c r="M22974" s="7">
        <v>109129784.87399977</v>
      </c>
      <c r="N22974" s="12">
        <v>96.003537166127174</v>
      </c>
      <c r="O22974" s="4">
        <v>1.2518085591641797E-4</v>
      </c>
      <c r="P22974" s="7">
        <v>1405696283134.4521</v>
      </c>
      <c r="Q22974" s="7">
        <v>14642130119.6642</v>
      </c>
      <c r="R22974" t="s">
        <v>11</v>
      </c>
    </row>
    <row r="22975" spans="1:18" x14ac:dyDescent="0.25">
      <c r="A22975" s="1">
        <v>43834</v>
      </c>
      <c r="B22975" s="7">
        <v>43834</v>
      </c>
      <c r="C22975" s="4">
        <v>134.168523193</v>
      </c>
      <c r="D22975" s="4">
        <v>136.05271415799999</v>
      </c>
      <c r="E22975" s="4">
        <v>133.04055106600001</v>
      </c>
      <c r="F22975" s="4">
        <v>135.069371268</v>
      </c>
      <c r="G22975" s="4">
        <v>4.9057885077013959</v>
      </c>
      <c r="H22975" s="4">
        <v>6.6903728541167183E-3</v>
      </c>
      <c r="I22975" s="4">
        <v>1.8226370370479927E-2</v>
      </c>
      <c r="J22975" s="13">
        <v>-4.004885812118296</v>
      </c>
      <c r="K22975" s="4">
        <v>-2.2443853798391309E-3</v>
      </c>
      <c r="L22975" s="7">
        <v>7430904515.0945702</v>
      </c>
      <c r="M22975" s="7">
        <v>109143517.43649963</v>
      </c>
      <c r="N22975" s="12">
        <v>68.083791778269529</v>
      </c>
      <c r="O22975" s="4">
        <v>1.2583697948004275E-4</v>
      </c>
      <c r="P22975" s="7">
        <v>1003687600806.366</v>
      </c>
      <c r="Q22975" s="7">
        <v>14741946278.125999</v>
      </c>
      <c r="R22975" t="s">
        <v>11</v>
      </c>
    </row>
    <row r="22976" spans="1:18" x14ac:dyDescent="0.25">
      <c r="A22976" s="1">
        <v>43835</v>
      </c>
      <c r="B22976" s="7">
        <v>43835</v>
      </c>
      <c r="C22976" s="4">
        <v>135.072093991</v>
      </c>
      <c r="D22976" s="4">
        <v>139.410202121</v>
      </c>
      <c r="E22976" s="4">
        <v>135.045629195</v>
      </c>
      <c r="F22976" s="4">
        <v>136.27677670700001</v>
      </c>
      <c r="G22976" s="4">
        <v>4.9146879405244999</v>
      </c>
      <c r="H22976" s="4">
        <v>8.9391505095875543E-3</v>
      </c>
      <c r="I22976" s="4">
        <v>1.8387659129767156E-2</v>
      </c>
      <c r="J22976" s="13">
        <v>-3.9960755388558815</v>
      </c>
      <c r="K22976" s="4">
        <v>8.8491979482902584E-3</v>
      </c>
      <c r="L22976" s="7">
        <v>7526675353.24436</v>
      </c>
      <c r="M22976" s="7">
        <v>109157038.99899989</v>
      </c>
      <c r="N22976" s="12">
        <v>68.952725561869812</v>
      </c>
      <c r="O22976" s="4">
        <v>1.2388791215323577E-4</v>
      </c>
      <c r="P22976" s="7">
        <v>1025711056460.1621</v>
      </c>
      <c r="Q22976" s="7">
        <v>14875569429.664</v>
      </c>
      <c r="R22976" t="s">
        <v>11</v>
      </c>
    </row>
    <row r="22977" spans="1:18" x14ac:dyDescent="0.25">
      <c r="A22977" s="1">
        <v>43836</v>
      </c>
      <c r="B22977" s="7">
        <v>43836</v>
      </c>
      <c r="C22977" s="4">
        <v>136.30554737599999</v>
      </c>
      <c r="D22977" s="4">
        <v>144.32818239900001</v>
      </c>
      <c r="E22977" s="4">
        <v>136.079631955</v>
      </c>
      <c r="F22977" s="4">
        <v>144.30415371000001</v>
      </c>
      <c r="G22977" s="4">
        <v>4.9719232506046236</v>
      </c>
      <c r="H22977" s="4">
        <v>5.8904952090693692E-2</v>
      </c>
      <c r="I22977" s="4">
        <v>1.8573830005910754E-2</v>
      </c>
      <c r="J22977" s="13">
        <v>-3.9860016779308491</v>
      </c>
      <c r="K22977" s="4">
        <v>1.0124773079038231E-2</v>
      </c>
      <c r="L22977" s="7">
        <v>9093747120.5444508</v>
      </c>
      <c r="M22977" s="7">
        <v>109170823.81149982</v>
      </c>
      <c r="N22977" s="12">
        <v>83.298328280880256</v>
      </c>
      <c r="O22977" s="4">
        <v>1.2628422890851584E-4</v>
      </c>
      <c r="P22977" s="7">
        <v>1312265482282.9165</v>
      </c>
      <c r="Q22977" s="7">
        <v>15753803339.941999</v>
      </c>
      <c r="R22977" t="s">
        <v>11</v>
      </c>
    </row>
    <row r="22978" spans="1:18" x14ac:dyDescent="0.25">
      <c r="A22978" s="1">
        <v>43837</v>
      </c>
      <c r="B22978" s="7">
        <v>43837</v>
      </c>
      <c r="C22978" s="4">
        <v>144.31199022300001</v>
      </c>
      <c r="D22978" s="4">
        <v>145.00177482399999</v>
      </c>
      <c r="E22978" s="4">
        <v>140.48887719999999</v>
      </c>
      <c r="F22978" s="4">
        <v>143.543998337</v>
      </c>
      <c r="G22978" s="4">
        <v>4.9666415968250677</v>
      </c>
      <c r="H22978" s="4">
        <v>-5.2677303698938924E-3</v>
      </c>
      <c r="I22978" s="4">
        <v>1.7583220205621888E-2</v>
      </c>
      <c r="J22978" s="13">
        <v>-4.0408102291182626</v>
      </c>
      <c r="K22978" s="4">
        <v>-5.3333631242109159E-2</v>
      </c>
      <c r="L22978" s="7">
        <v>9257954671.5430202</v>
      </c>
      <c r="M22978" s="7">
        <v>109184454.18649994</v>
      </c>
      <c r="N22978" s="12">
        <v>84.791875734702501</v>
      </c>
      <c r="O22978" s="4">
        <v>1.2485364243155426E-4</v>
      </c>
      <c r="P22978" s="7">
        <v>1328923829975.9927</v>
      </c>
      <c r="Q22978" s="7">
        <v>15672773110.173201</v>
      </c>
      <c r="R22978" t="s">
        <v>11</v>
      </c>
    </row>
    <row r="22979" spans="1:18" x14ac:dyDescent="0.25">
      <c r="A22979" s="1">
        <v>43838</v>
      </c>
      <c r="B22979" s="7">
        <v>43838</v>
      </c>
      <c r="C22979" s="4">
        <v>143.48782853200001</v>
      </c>
      <c r="D22979" s="4">
        <v>146.828000336</v>
      </c>
      <c r="E22979" s="4">
        <v>138.268202336</v>
      </c>
      <c r="F22979" s="4">
        <v>141.258134415</v>
      </c>
      <c r="G22979" s="4">
        <v>4.9505889571471418</v>
      </c>
      <c r="H22979" s="4">
        <v>-1.5924482726428265E-2</v>
      </c>
      <c r="I22979" s="4">
        <v>1.7482739288818536E-2</v>
      </c>
      <c r="J22979" s="13">
        <v>-4.046541211145815</v>
      </c>
      <c r="K22979" s="4">
        <v>-5.7145912767005676E-3</v>
      </c>
      <c r="L22979" s="7">
        <v>9387194956.5890408</v>
      </c>
      <c r="M22979" s="7">
        <v>109198068.31149986</v>
      </c>
      <c r="N22979" s="12">
        <v>85.964844449546518</v>
      </c>
      <c r="O22979" s="4">
        <v>1.2468922523229325E-4</v>
      </c>
      <c r="P22979" s="7">
        <v>1326017646957.6648</v>
      </c>
      <c r="Q22979" s="7">
        <v>15425115411.4042</v>
      </c>
      <c r="R22979" t="s">
        <v>11</v>
      </c>
    </row>
    <row r="22980" spans="1:18" x14ac:dyDescent="0.25">
      <c r="A22980" s="1">
        <v>43839</v>
      </c>
      <c r="B22980" s="7">
        <v>43839</v>
      </c>
      <c r="C22980" s="4">
        <v>141.15577680499999</v>
      </c>
      <c r="D22980" s="4">
        <v>141.39398901199999</v>
      </c>
      <c r="E22980" s="4">
        <v>136.23640440400001</v>
      </c>
      <c r="F22980" s="4">
        <v>138.979196656</v>
      </c>
      <c r="G22980" s="4">
        <v>4.9343242575845423</v>
      </c>
      <c r="H22980" s="4">
        <v>-1.6133143542054341E-2</v>
      </c>
      <c r="I22980" s="4">
        <v>1.7639032242279348E-2</v>
      </c>
      <c r="J22980" s="13">
        <v>-4.0376410914572318</v>
      </c>
      <c r="K22980" s="4">
        <v>8.9398435152992974E-3</v>
      </c>
      <c r="L22980" s="7">
        <v>7697325347.9046898</v>
      </c>
      <c r="M22980" s="7">
        <v>109211679.74900025</v>
      </c>
      <c r="N22980" s="12">
        <v>70.480788919237852</v>
      </c>
      <c r="O22980" s="4">
        <v>1.2464906853076616E-4</v>
      </c>
      <c r="P22980" s="7">
        <v>1069768093251.6595</v>
      </c>
      <c r="Q22980" s="7">
        <v>15178151516.968399</v>
      </c>
      <c r="R22980" t="s">
        <v>11</v>
      </c>
    </row>
    <row r="22981" spans="1:18" x14ac:dyDescent="0.25">
      <c r="A22981" s="1">
        <v>43840</v>
      </c>
      <c r="B22981" s="7">
        <v>43840</v>
      </c>
      <c r="C22981" s="4">
        <v>138.967043356</v>
      </c>
      <c r="D22981" s="4">
        <v>144.167321507</v>
      </c>
      <c r="E22981" s="4">
        <v>135.5203966</v>
      </c>
      <c r="F22981" s="4">
        <v>143.96378121800001</v>
      </c>
      <c r="G22981" s="4">
        <v>4.9695617486202677</v>
      </c>
      <c r="H22981" s="4">
        <v>3.5865688404702799E-2</v>
      </c>
      <c r="I22981" s="4">
        <v>1.7628461006091476E-2</v>
      </c>
      <c r="J22981" s="13">
        <v>-4.0382405804217587</v>
      </c>
      <c r="K22981" s="4">
        <v>-5.9930930692069504E-4</v>
      </c>
      <c r="L22981" s="7">
        <v>9084816202.7671108</v>
      </c>
      <c r="M22981" s="7">
        <v>109225351.12400024</v>
      </c>
      <c r="N22981" s="12">
        <v>83.174978237912867</v>
      </c>
      <c r="O22981" s="4">
        <v>1.2518235257809272E-4</v>
      </c>
      <c r="P22981" s="7">
        <v>1307884492220.906</v>
      </c>
      <c r="Q22981" s="7">
        <v>15724494552.674801</v>
      </c>
      <c r="R22981" t="s">
        <v>11</v>
      </c>
    </row>
    <row r="22982" spans="1:18" x14ac:dyDescent="0.25">
      <c r="A22982" s="1">
        <v>43841</v>
      </c>
      <c r="B22982" s="7">
        <v>43841</v>
      </c>
      <c r="C22982" s="4">
        <v>143.409108237</v>
      </c>
      <c r="D22982" s="4">
        <v>146.480905038</v>
      </c>
      <c r="E22982" s="4">
        <v>142.20795473300001</v>
      </c>
      <c r="F22982" s="4">
        <v>142.92711449399999</v>
      </c>
      <c r="G22982" s="4">
        <v>4.9623348114712442</v>
      </c>
      <c r="H22982" s="4">
        <v>-7.2008856340763996E-3</v>
      </c>
      <c r="I22982" s="4">
        <v>1.7782450964966712E-2</v>
      </c>
      <c r="J22982" s="13">
        <v>-4.0295432088485708</v>
      </c>
      <c r="K22982" s="4">
        <v>8.7353035992209123E-3</v>
      </c>
      <c r="L22982" s="7">
        <v>9332208590.1877499</v>
      </c>
      <c r="M22982" s="7">
        <v>109238990.06149974</v>
      </c>
      <c r="N22982" s="12">
        <v>85.429282941318576</v>
      </c>
      <c r="O22982" s="4">
        <v>1.2486970615479542E-4</v>
      </c>
      <c r="P22982" s="7">
        <v>1333825645651.6548</v>
      </c>
      <c r="Q22982" s="7">
        <v>15613213639.728901</v>
      </c>
      <c r="R22982" t="s">
        <v>11</v>
      </c>
    </row>
    <row r="22983" spans="1:18" x14ac:dyDescent="0.25">
      <c r="A22983" s="1">
        <v>43842</v>
      </c>
      <c r="B22983" s="7">
        <v>43842</v>
      </c>
      <c r="C22983" s="4">
        <v>143.03254258300001</v>
      </c>
      <c r="D22983" s="4">
        <v>146.14586627099999</v>
      </c>
      <c r="E22983" s="4">
        <v>142.70764568000001</v>
      </c>
      <c r="F22983" s="4">
        <v>145.87393118899999</v>
      </c>
      <c r="G22983" s="4">
        <v>4.9827427636835626</v>
      </c>
      <c r="H22983" s="4">
        <v>2.0617618325483658E-2</v>
      </c>
      <c r="I22983" s="4">
        <v>1.7805802615695917E-2</v>
      </c>
      <c r="J22983" s="13">
        <v>-4.0282308851613395</v>
      </c>
      <c r="K22983" s="4">
        <v>1.3131851607638154E-3</v>
      </c>
      <c r="L22983" s="7">
        <v>8528167453.2490196</v>
      </c>
      <c r="M22983" s="7">
        <v>109252662.87400007</v>
      </c>
      <c r="N22983" s="12">
        <v>78.059126696842753</v>
      </c>
      <c r="O22983" s="4">
        <v>1.2516421556653222E-4</v>
      </c>
      <c r="P22983" s="7">
        <v>1244037312243.5168</v>
      </c>
      <c r="Q22983" s="7">
        <v>15937115426.2969</v>
      </c>
      <c r="R22983" t="s">
        <v>11</v>
      </c>
    </row>
    <row r="22984" spans="1:18" x14ac:dyDescent="0.25">
      <c r="A22984" s="1">
        <v>43843</v>
      </c>
      <c r="B22984" s="7">
        <v>43843</v>
      </c>
      <c r="C22984" s="4">
        <v>146.220132646</v>
      </c>
      <c r="D22984" s="4">
        <v>146.79123373499999</v>
      </c>
      <c r="E22984" s="4">
        <v>142.90713796899999</v>
      </c>
      <c r="F22984" s="4">
        <v>144.226591141</v>
      </c>
      <c r="G22984" s="4">
        <v>4.9713856124343243</v>
      </c>
      <c r="H22984" s="4">
        <v>-1.1292902265488623E-2</v>
      </c>
      <c r="I22984" s="4">
        <v>1.7709128979195278E-2</v>
      </c>
      <c r="J22984" s="13">
        <v>-4.0336750108251636</v>
      </c>
      <c r="K22984" s="4">
        <v>-5.4293332677641014E-3</v>
      </c>
      <c r="L22984" s="7">
        <v>8378529469.79702</v>
      </c>
      <c r="M22984" s="7">
        <v>109266272.99900027</v>
      </c>
      <c r="N22984" s="12">
        <v>76.679923638227137</v>
      </c>
      <c r="O22984" s="4">
        <v>1.2457476680353437E-4</v>
      </c>
      <c r="P22984" s="7">
        <v>1208406744203.2344</v>
      </c>
      <c r="Q22984" s="7">
        <v>15759102081.3277</v>
      </c>
      <c r="R22984" t="s">
        <v>11</v>
      </c>
    </row>
    <row r="22985" spans="1:18" x14ac:dyDescent="0.25">
      <c r="A22985" s="1">
        <v>43844</v>
      </c>
      <c r="B22985" s="7">
        <v>43844</v>
      </c>
      <c r="C22985" s="4">
        <v>144.25104879</v>
      </c>
      <c r="D22985" s="4">
        <v>167.68155367200001</v>
      </c>
      <c r="E22985" s="4">
        <v>144.06492539999999</v>
      </c>
      <c r="F22985" s="4">
        <v>165.95535861100001</v>
      </c>
      <c r="G22985" s="4">
        <v>5.111718828159872</v>
      </c>
      <c r="H22985" s="4">
        <v>0.15065715204179894</v>
      </c>
      <c r="I22985" s="4">
        <v>1.8799250931650548E-2</v>
      </c>
      <c r="J22985" s="13">
        <v>-3.9739382540011703</v>
      </c>
      <c r="K22985" s="4">
        <v>6.1557062108246428E-2</v>
      </c>
      <c r="L22985" s="7">
        <v>16712318373.0187</v>
      </c>
      <c r="M22985" s="7">
        <v>109279919.74900003</v>
      </c>
      <c r="N22985" s="12">
        <v>152.93128336298605</v>
      </c>
      <c r="O22985" s="4">
        <v>1.2489444020742286E-4</v>
      </c>
      <c r="P22985" s="7">
        <v>2773498788815.5225</v>
      </c>
      <c r="Q22985" s="7">
        <v>18135588270.926601</v>
      </c>
      <c r="R22985" t="s">
        <v>11</v>
      </c>
    </row>
    <row r="22986" spans="1:18" x14ac:dyDescent="0.25">
      <c r="A22986" s="1">
        <v>43845</v>
      </c>
      <c r="B22986" s="7">
        <v>43845</v>
      </c>
      <c r="C22986" s="4">
        <v>165.73461492000001</v>
      </c>
      <c r="D22986" s="4">
        <v>170.42566839200001</v>
      </c>
      <c r="E22986" s="4">
        <v>161.10962047800001</v>
      </c>
      <c r="F22986" s="4">
        <v>166.230685102</v>
      </c>
      <c r="G22986" s="4">
        <v>5.1133764929489693</v>
      </c>
      <c r="H22986" s="4">
        <v>1.6590394748587384E-3</v>
      </c>
      <c r="I22986" s="4">
        <v>1.8874814483619988E-2</v>
      </c>
      <c r="J22986" s="13">
        <v>-3.9699268125777354</v>
      </c>
      <c r="K22986" s="4">
        <v>4.0194980238398917E-3</v>
      </c>
      <c r="L22986" s="7">
        <v>15173694057.1567</v>
      </c>
      <c r="M22986" s="7">
        <v>109293482.12399995</v>
      </c>
      <c r="N22986" s="12">
        <v>138.83439123973781</v>
      </c>
      <c r="O22986" s="4">
        <v>1.2410674377393653E-4</v>
      </c>
      <c r="P22986" s="7">
        <v>2522333558649.3042</v>
      </c>
      <c r="Q22986" s="7">
        <v>18167930410.655701</v>
      </c>
      <c r="R22986" t="s">
        <v>11</v>
      </c>
    </row>
    <row r="22987" spans="1:18" x14ac:dyDescent="0.25">
      <c r="A22987" s="1">
        <v>43846</v>
      </c>
      <c r="B22987" s="7">
        <v>43846</v>
      </c>
      <c r="C22987" s="4">
        <v>166.332830879</v>
      </c>
      <c r="D22987" s="4">
        <v>167.05814866399999</v>
      </c>
      <c r="E22987" s="4">
        <v>159.709646034</v>
      </c>
      <c r="F22987" s="4">
        <v>164.391010988</v>
      </c>
      <c r="G22987" s="4">
        <v>5.1022478034386358</v>
      </c>
      <c r="H22987" s="4">
        <v>-1.1066994718039916E-2</v>
      </c>
      <c r="I22987" s="4">
        <v>1.884399908509719E-2</v>
      </c>
      <c r="J22987" s="13">
        <v>-3.9715607666957555</v>
      </c>
      <c r="K22987" s="4">
        <v>-1.6326199417504442E-3</v>
      </c>
      <c r="L22987" s="7">
        <v>13735193017.9104</v>
      </c>
      <c r="M22987" s="7">
        <v>109307091.7490001</v>
      </c>
      <c r="N22987" s="12">
        <v>125.6569248905668</v>
      </c>
      <c r="O22987" s="4">
        <v>1.2452366541591275E-4</v>
      </c>
      <c r="P22987" s="7">
        <v>2257942266329.6094</v>
      </c>
      <c r="Q22987" s="7">
        <v>17969103320.776199</v>
      </c>
      <c r="R22987" t="s">
        <v>11</v>
      </c>
    </row>
    <row r="22988" spans="1:18" x14ac:dyDescent="0.25">
      <c r="A22988" s="1">
        <v>43847</v>
      </c>
      <c r="B22988" s="7">
        <v>43847</v>
      </c>
      <c r="C22988" s="4">
        <v>164.489378644</v>
      </c>
      <c r="D22988" s="4">
        <v>173.069206686</v>
      </c>
      <c r="E22988" s="4">
        <v>162.775606044</v>
      </c>
      <c r="F22988" s="4">
        <v>170.77995795999999</v>
      </c>
      <c r="G22988" s="4">
        <v>5.1403759323147735</v>
      </c>
      <c r="H22988" s="4">
        <v>3.8864332870769659E-2</v>
      </c>
      <c r="I22988" s="4">
        <v>1.9126356515263721E-2</v>
      </c>
      <c r="J22988" s="13">
        <v>-3.9566879728821949</v>
      </c>
      <c r="K22988" s="4">
        <v>1.4983944166598595E-2</v>
      </c>
      <c r="L22988" s="7">
        <v>14997091825.8827</v>
      </c>
      <c r="M22988" s="7">
        <v>109320858.24899977</v>
      </c>
      <c r="N22988" s="12">
        <v>137.18417570162018</v>
      </c>
      <c r="O22988" s="4">
        <v>1.2594333797924054E-4</v>
      </c>
      <c r="P22988" s="7">
        <v>2561202711546.5068</v>
      </c>
      <c r="Q22988" s="7">
        <v>18669811575.915298</v>
      </c>
      <c r="R22988" t="s">
        <v>11</v>
      </c>
    </row>
    <row r="22989" spans="1:18" x14ac:dyDescent="0.25">
      <c r="A22989" s="1">
        <v>43848</v>
      </c>
      <c r="B22989" s="7">
        <v>43848</v>
      </c>
      <c r="C22989" s="4">
        <v>170.747720668</v>
      </c>
      <c r="D22989" s="4">
        <v>178.52878231899999</v>
      </c>
      <c r="E22989" s="4">
        <v>166.789015581</v>
      </c>
      <c r="F22989" s="4">
        <v>175.36567147</v>
      </c>
      <c r="G22989" s="4">
        <v>5.166873345104821</v>
      </c>
      <c r="H22989" s="4">
        <v>2.685159057759031E-2</v>
      </c>
      <c r="I22989" s="4">
        <v>1.9609685655594507E-2</v>
      </c>
      <c r="J22989" s="13">
        <v>-3.9317316687037627</v>
      </c>
      <c r="K22989" s="4">
        <v>2.5270319516687203E-2</v>
      </c>
      <c r="L22989" s="7">
        <v>14929342255.525101</v>
      </c>
      <c r="M22989" s="7">
        <v>109334470.43650009</v>
      </c>
      <c r="N22989" s="12">
        <v>136.54744195423575</v>
      </c>
      <c r="O22989" s="4">
        <v>1.2451592238059902E-4</v>
      </c>
      <c r="P22989" s="7">
        <v>2618094129245.6035</v>
      </c>
      <c r="Q22989" s="7">
        <v>19173512822.9137</v>
      </c>
      <c r="R22989" t="s">
        <v>11</v>
      </c>
    </row>
    <row r="22990" spans="1:18" x14ac:dyDescent="0.25">
      <c r="A22990" s="1">
        <v>43849</v>
      </c>
      <c r="B22990" s="7">
        <v>43849</v>
      </c>
      <c r="C22990" s="4">
        <v>175.46759681200001</v>
      </c>
      <c r="D22990" s="4">
        <v>177.24762851200001</v>
      </c>
      <c r="E22990" s="4">
        <v>163.676859896</v>
      </c>
      <c r="F22990" s="4">
        <v>166.96984197500001</v>
      </c>
      <c r="G22990" s="4">
        <v>5.1178132091329163</v>
      </c>
      <c r="H22990" s="4">
        <v>-4.7876128917490393E-2</v>
      </c>
      <c r="I22990" s="4">
        <v>1.9178169174331815E-2</v>
      </c>
      <c r="J22990" s="13">
        <v>-3.9539826690187332</v>
      </c>
      <c r="K22990" s="4">
        <v>-2.2005272743348851E-2</v>
      </c>
      <c r="L22990" s="7">
        <v>13713374132.1754</v>
      </c>
      <c r="M22990" s="7">
        <v>109348211.12399989</v>
      </c>
      <c r="N22990" s="12">
        <v>125.4101369488757</v>
      </c>
      <c r="O22990" s="4">
        <v>1.2567571274593297E-4</v>
      </c>
      <c r="P22990" s="7">
        <v>2289719911793.3794</v>
      </c>
      <c r="Q22990" s="7">
        <v>18257853531.623199</v>
      </c>
      <c r="R22990" t="s">
        <v>11</v>
      </c>
    </row>
    <row r="22991" spans="1:18" x14ac:dyDescent="0.25">
      <c r="A22991" s="1">
        <v>43850</v>
      </c>
      <c r="B22991" s="7">
        <v>43850</v>
      </c>
      <c r="C22991" s="4">
        <v>166.90413289899999</v>
      </c>
      <c r="D22991" s="4">
        <v>169.11487958999999</v>
      </c>
      <c r="E22991" s="4">
        <v>162.331598259</v>
      </c>
      <c r="F22991" s="4">
        <v>167.12050933500001</v>
      </c>
      <c r="G22991" s="4">
        <v>5.1187151649638674</v>
      </c>
      <c r="H22991" s="4">
        <v>9.0236271543311984E-4</v>
      </c>
      <c r="I22991" s="4">
        <v>1.9303234206398893E-2</v>
      </c>
      <c r="J22991" s="13">
        <v>-3.9474826216494137</v>
      </c>
      <c r="K22991" s="4">
        <v>6.5212185235317766E-3</v>
      </c>
      <c r="L22991" s="7">
        <v>11144529787.0924</v>
      </c>
      <c r="M22991" s="7">
        <v>109361807.62400021</v>
      </c>
      <c r="N22991" s="12">
        <v>101.90513515841572</v>
      </c>
      <c r="O22991" s="4">
        <v>1.2434131167353635E-4</v>
      </c>
      <c r="P22991" s="7">
        <v>1862479494317.9609</v>
      </c>
      <c r="Q22991" s="7">
        <v>18276600991.919201</v>
      </c>
      <c r="R22991" t="s">
        <v>11</v>
      </c>
    </row>
    <row r="22992" spans="1:18" x14ac:dyDescent="0.25">
      <c r="A22992" s="1">
        <v>43851</v>
      </c>
      <c r="B22992" s="7">
        <v>43851</v>
      </c>
      <c r="C22992" s="4">
        <v>167.060471487</v>
      </c>
      <c r="D22992" s="4">
        <v>169.91011578499999</v>
      </c>
      <c r="E22992" s="4">
        <v>165.81971908099999</v>
      </c>
      <c r="F22992" s="4">
        <v>169.69716391</v>
      </c>
      <c r="G22992" s="4">
        <v>5.1340154597257479</v>
      </c>
      <c r="H22992" s="4">
        <v>1.541794352621904E-2</v>
      </c>
      <c r="I22992" s="4">
        <v>1.9403064868380736E-2</v>
      </c>
      <c r="J22992" s="13">
        <v>-3.9423242424846161</v>
      </c>
      <c r="K22992" s="4">
        <v>5.1717065085782263E-3</v>
      </c>
      <c r="L22992" s="7">
        <v>9789369362.47085</v>
      </c>
      <c r="M22992" s="7">
        <v>109375496.49899979</v>
      </c>
      <c r="N22992" s="12">
        <v>89.502399310803327</v>
      </c>
      <c r="O22992" s="4">
        <v>1.2517052613693859E-4</v>
      </c>
      <c r="P22992" s="7">
        <v>1661228217278.748</v>
      </c>
      <c r="Q22992" s="7">
        <v>18560711557.128399</v>
      </c>
      <c r="R22992" t="s">
        <v>11</v>
      </c>
    </row>
    <row r="22993" spans="1:18" x14ac:dyDescent="0.25">
      <c r="A22993" s="1">
        <v>43852</v>
      </c>
      <c r="B22993" s="7">
        <v>43852</v>
      </c>
      <c r="C22993" s="4">
        <v>169.60853924599999</v>
      </c>
      <c r="D22993" s="4">
        <v>171.00869588899999</v>
      </c>
      <c r="E22993" s="4">
        <v>166.77423180599999</v>
      </c>
      <c r="F22993" s="4">
        <v>168.29416170900001</v>
      </c>
      <c r="G22993" s="4">
        <v>5.1257134108089595</v>
      </c>
      <c r="H22993" s="4">
        <v>-8.2676820794959412E-3</v>
      </c>
      <c r="I22993" s="4">
        <v>1.9386771668031027E-2</v>
      </c>
      <c r="J22993" s="13">
        <v>-3.943164318275739</v>
      </c>
      <c r="K22993" s="4">
        <v>-8.3972302624525186E-4</v>
      </c>
      <c r="L22993" s="7">
        <v>9209827927.9213295</v>
      </c>
      <c r="M22993" s="7">
        <v>109389027.06150024</v>
      </c>
      <c r="N22993" s="12">
        <v>84.193343476246653</v>
      </c>
      <c r="O22993" s="4">
        <v>1.2370743844413787E-4</v>
      </c>
      <c r="P22993" s="7">
        <v>1549960270613.6567</v>
      </c>
      <c r="Q22993" s="7">
        <v>18409534609.478298</v>
      </c>
      <c r="R22993" t="s">
        <v>11</v>
      </c>
    </row>
    <row r="22994" spans="1:18" x14ac:dyDescent="0.25">
      <c r="A22994" s="1">
        <v>43853</v>
      </c>
      <c r="B22994" s="7">
        <v>43853</v>
      </c>
      <c r="C22994" s="4">
        <v>168.29570657100001</v>
      </c>
      <c r="D22994" s="4">
        <v>168.312241207</v>
      </c>
      <c r="E22994" s="4">
        <v>160.295318963</v>
      </c>
      <c r="F22994" s="4">
        <v>162.928558428</v>
      </c>
      <c r="G22994" s="4">
        <v>5.0933118128760526</v>
      </c>
      <c r="H22994" s="4">
        <v>-3.1882290071819315E-2</v>
      </c>
      <c r="I22994" s="4">
        <v>1.9381222508105988E-2</v>
      </c>
      <c r="J22994" s="13">
        <v>-3.9434505935954123</v>
      </c>
      <c r="K22994" s="4">
        <v>-2.8623434680409598E-4</v>
      </c>
      <c r="L22994" s="7">
        <v>10396868698.0135</v>
      </c>
      <c r="M22994" s="7">
        <v>109402771.81149982</v>
      </c>
      <c r="N22994" s="12">
        <v>95.032955069248416</v>
      </c>
      <c r="O22994" s="4">
        <v>1.2565017140023791E-4</v>
      </c>
      <c r="P22994" s="7">
        <v>1693946829132.5369</v>
      </c>
      <c r="Q22994" s="7">
        <v>17824835899.275101</v>
      </c>
      <c r="R22994" t="s">
        <v>11</v>
      </c>
    </row>
    <row r="22995" spans="1:18" x14ac:dyDescent="0.25">
      <c r="A22995" s="1">
        <v>43854</v>
      </c>
      <c r="B22995" s="7">
        <v>43854</v>
      </c>
      <c r="C22995" s="4">
        <v>162.89937325700001</v>
      </c>
      <c r="D22995" s="4">
        <v>164.30944667700001</v>
      </c>
      <c r="E22995" s="4">
        <v>156.749744617</v>
      </c>
      <c r="F22995" s="4">
        <v>163.051182861</v>
      </c>
      <c r="G22995" s="4">
        <v>5.0940641567996305</v>
      </c>
      <c r="H22995" s="4">
        <v>7.5262700525388702E-4</v>
      </c>
      <c r="I22995" s="4">
        <v>1.9306429654870776E-2</v>
      </c>
      <c r="J22995" s="13">
        <v>-3.9473170958116</v>
      </c>
      <c r="K22995" s="4">
        <v>-3.8590369211194469E-3</v>
      </c>
      <c r="L22995" s="7">
        <v>10657671161.8162</v>
      </c>
      <c r="M22995" s="7">
        <v>109416350.81149992</v>
      </c>
      <c r="N22995" s="12">
        <v>97.404739627781964</v>
      </c>
      <c r="O22995" s="4">
        <v>1.2411934154192022E-4</v>
      </c>
      <c r="P22995" s="7">
        <v>1737745889477.6997</v>
      </c>
      <c r="Q22995" s="7">
        <v>17840465424.1492</v>
      </c>
      <c r="R22995" t="s">
        <v>11</v>
      </c>
    </row>
    <row r="22996" spans="1:18" x14ac:dyDescent="0.25">
      <c r="A22996" s="1">
        <v>43855</v>
      </c>
      <c r="B22996" s="7">
        <v>43855</v>
      </c>
      <c r="C22996" s="4">
        <v>163.067289351</v>
      </c>
      <c r="D22996" s="4">
        <v>163.22722698000001</v>
      </c>
      <c r="E22996" s="4">
        <v>158.63247742600001</v>
      </c>
      <c r="F22996" s="4">
        <v>161.283936353</v>
      </c>
      <c r="G22996" s="4">
        <v>5.0831663915358041</v>
      </c>
      <c r="H22996" s="4">
        <v>-1.0838599738994625E-2</v>
      </c>
      <c r="I22996" s="4">
        <v>1.9274243595219776E-2</v>
      </c>
      <c r="J22996" s="13">
        <v>-3.9489856030929165</v>
      </c>
      <c r="K22996" s="4">
        <v>-1.6671160968842983E-3</v>
      </c>
      <c r="L22996" s="7">
        <v>8256956801.6433201</v>
      </c>
      <c r="M22996" s="7">
        <v>109429969.62399974</v>
      </c>
      <c r="N22996" s="12">
        <v>75.454254716638772</v>
      </c>
      <c r="O22996" s="4">
        <v>1.2446780027679206E-4</v>
      </c>
      <c r="P22996" s="7">
        <v>1331714495265.7117</v>
      </c>
      <c r="Q22996" s="7">
        <v>17649296255.947899</v>
      </c>
      <c r="R22996" t="s">
        <v>11</v>
      </c>
    </row>
    <row r="22997" spans="1:18" x14ac:dyDescent="0.25">
      <c r="A22997" s="1">
        <v>43856</v>
      </c>
      <c r="B22997" s="7">
        <v>43856</v>
      </c>
      <c r="C22997" s="4">
        <v>161.17682282300001</v>
      </c>
      <c r="D22997" s="4">
        <v>168.220317249</v>
      </c>
      <c r="E22997" s="4">
        <v>160.281126809</v>
      </c>
      <c r="F22997" s="4">
        <v>168.077100489</v>
      </c>
      <c r="G22997" s="4">
        <v>5.1244228056085577</v>
      </c>
      <c r="H22997" s="4">
        <v>4.2119285339935489E-2</v>
      </c>
      <c r="I22997" s="4">
        <v>1.955105588349405E-2</v>
      </c>
      <c r="J22997" s="13">
        <v>-3.9347259846233316</v>
      </c>
      <c r="K22997" s="4">
        <v>1.4361771807373353E-2</v>
      </c>
      <c r="L22997" s="7">
        <v>9261861589.6179295</v>
      </c>
      <c r="M22997" s="7">
        <v>109443535.624</v>
      </c>
      <c r="N22997" s="12">
        <v>84.626849240668037</v>
      </c>
      <c r="O22997" s="4">
        <v>1.2396969538478313E-4</v>
      </c>
      <c r="P22997" s="7">
        <v>1556706841113.4221</v>
      </c>
      <c r="Q22997" s="7">
        <v>18394952134.946499</v>
      </c>
      <c r="R22997" t="s">
        <v>11</v>
      </c>
    </row>
    <row r="22998" spans="1:18" x14ac:dyDescent="0.25">
      <c r="A22998" s="1">
        <v>43857</v>
      </c>
      <c r="B22998" s="7">
        <v>43857</v>
      </c>
      <c r="C22998" s="4">
        <v>168.008857304</v>
      </c>
      <c r="D22998" s="4">
        <v>172.922913631</v>
      </c>
      <c r="E22998" s="4">
        <v>166.901097609</v>
      </c>
      <c r="F22998" s="4">
        <v>170.930890433</v>
      </c>
      <c r="G22998" s="4">
        <v>5.1412593252976144</v>
      </c>
      <c r="H22998" s="4">
        <v>1.697905268294873E-2</v>
      </c>
      <c r="I22998" s="4">
        <v>1.9184552124702697E-2</v>
      </c>
      <c r="J22998" s="13">
        <v>-3.9536499006324641</v>
      </c>
      <c r="K22998" s="4">
        <v>-1.874598287557316E-2</v>
      </c>
      <c r="L22998" s="7">
        <v>11004476145.217199</v>
      </c>
      <c r="M22998" s="7">
        <v>109457195.49899983</v>
      </c>
      <c r="N22998" s="12">
        <v>100.53679975125759</v>
      </c>
      <c r="O22998" s="4">
        <v>1.248120770400312E-4</v>
      </c>
      <c r="P22998" s="7">
        <v>1881004906250.6833</v>
      </c>
      <c r="Q22998" s="7">
        <v>18709615890.943001</v>
      </c>
      <c r="R22998" t="s">
        <v>11</v>
      </c>
    </row>
    <row r="22999" spans="1:18" x14ac:dyDescent="0.25">
      <c r="A22999" s="1">
        <v>43858</v>
      </c>
      <c r="B22999" s="7">
        <v>43858</v>
      </c>
      <c r="C22999" s="4">
        <v>170.88486291000001</v>
      </c>
      <c r="D22999" s="4">
        <v>176.37032054100001</v>
      </c>
      <c r="E22999" s="4">
        <v>170.73806457399999</v>
      </c>
      <c r="F22999" s="4">
        <v>176.37032054100001</v>
      </c>
      <c r="G22999" s="4">
        <v>5.1725858785155596</v>
      </c>
      <c r="H22999" s="4">
        <v>3.1822393800330147E-2</v>
      </c>
      <c r="I22999" s="4">
        <v>1.8845821279306955E-2</v>
      </c>
      <c r="J22999" s="13">
        <v>-3.9714640724587671</v>
      </c>
      <c r="K22999" s="4">
        <v>-1.7656437491682709E-2</v>
      </c>
      <c r="L22999" s="7">
        <v>11772875063.662901</v>
      </c>
      <c r="M22999" s="7">
        <v>109470777.56150018</v>
      </c>
      <c r="N22999" s="12">
        <v>107.54354107925245</v>
      </c>
      <c r="O22999" s="4">
        <v>1.2408560660104645E-4</v>
      </c>
      <c r="P22999" s="7">
        <v>2076385748667.3718</v>
      </c>
      <c r="Q22999" s="7">
        <v>19307396128.394299</v>
      </c>
      <c r="R22999" t="s">
        <v>11</v>
      </c>
    </row>
    <row r="23000" spans="1:18" x14ac:dyDescent="0.25">
      <c r="A23000" s="1">
        <v>43859</v>
      </c>
      <c r="B23000" s="7">
        <v>43859</v>
      </c>
      <c r="C23000" s="4">
        <v>176.34788758400001</v>
      </c>
      <c r="D23000" s="4">
        <v>178.842968644</v>
      </c>
      <c r="E23000" s="4">
        <v>175.05033792899999</v>
      </c>
      <c r="F23000" s="4">
        <v>175.05033792899999</v>
      </c>
      <c r="G23000" s="4">
        <v>5.1650735778701051</v>
      </c>
      <c r="H23000" s="4">
        <v>-7.4841538414801932E-3</v>
      </c>
      <c r="I23000" s="4">
        <v>1.878901998253648E-2</v>
      </c>
      <c r="J23000" s="13">
        <v>-3.9744826232481665</v>
      </c>
      <c r="K23000" s="4">
        <v>-3.0139995455036902E-3</v>
      </c>
      <c r="L23000" s="7">
        <v>10725267310.600201</v>
      </c>
      <c r="M23000" s="7">
        <v>109484462.74900022</v>
      </c>
      <c r="N23000" s="12">
        <v>97.961546700818431</v>
      </c>
      <c r="O23000" s="4">
        <v>1.2501224349444699E-4</v>
      </c>
      <c r="P23000" s="7">
        <v>1877461667099.4221</v>
      </c>
      <c r="Q23000" s="7">
        <v>19165292202.1875</v>
      </c>
      <c r="R23000" t="s">
        <v>11</v>
      </c>
    </row>
    <row r="23001" spans="1:18" x14ac:dyDescent="0.25">
      <c r="A23001" s="1">
        <v>43860</v>
      </c>
      <c r="B23001" s="7">
        <v>43860</v>
      </c>
      <c r="C23001" s="4">
        <v>174.91770498700001</v>
      </c>
      <c r="D23001" s="4">
        <v>186.26048982899999</v>
      </c>
      <c r="E23001" s="4">
        <v>172.374633859</v>
      </c>
      <c r="F23001" s="4">
        <v>184.69047643600001</v>
      </c>
      <c r="G23001" s="4">
        <v>5.2186813235368836</v>
      </c>
      <c r="H23001" s="4">
        <v>5.5070664935877103E-2</v>
      </c>
      <c r="I23001" s="4">
        <v>1.9422715411117789E-2</v>
      </c>
      <c r="J23001" s="13">
        <v>-3.9413120003983799</v>
      </c>
      <c r="K23001" s="4">
        <v>3.3726901625007577E-2</v>
      </c>
      <c r="L23001" s="7">
        <v>12604789338.0387</v>
      </c>
      <c r="M23001" s="7">
        <v>109497973.87399977</v>
      </c>
      <c r="N23001" s="12">
        <v>115.11436140857853</v>
      </c>
      <c r="O23001" s="4">
        <v>1.2340677992390609E-4</v>
      </c>
      <c r="P23001" s="7">
        <v>2327984548217.7808</v>
      </c>
      <c r="Q23001" s="7">
        <v>20223232963.565701</v>
      </c>
      <c r="R23001" t="s">
        <v>11</v>
      </c>
    </row>
    <row r="23002" spans="1:18" x14ac:dyDescent="0.25">
      <c r="A23002" s="1">
        <v>43861</v>
      </c>
      <c r="B23002" s="7">
        <v>43861</v>
      </c>
      <c r="C23002" s="4">
        <v>184.736902227</v>
      </c>
      <c r="D23002" s="4">
        <v>185.40584238599999</v>
      </c>
      <c r="E23002" s="4">
        <v>176.29681703</v>
      </c>
      <c r="F23002" s="4">
        <v>180.16017523900001</v>
      </c>
      <c r="G23002" s="4">
        <v>5.1938463176362433</v>
      </c>
      <c r="H23002" s="4">
        <v>-2.4529154314948478E-2</v>
      </c>
      <c r="I23002" s="4">
        <v>1.9267377086680255E-2</v>
      </c>
      <c r="J23002" s="13">
        <v>-3.9493419196406219</v>
      </c>
      <c r="K23002" s="4">
        <v>-7.9977655621013902E-3</v>
      </c>
      <c r="L23002" s="7">
        <v>11728616393.893299</v>
      </c>
      <c r="M23002" s="7">
        <v>109511622.3739998</v>
      </c>
      <c r="N23002" s="12">
        <v>107.09928443794018</v>
      </c>
      <c r="O23002" s="4">
        <v>1.2464614199834642E-4</v>
      </c>
      <c r="P23002" s="7">
        <v>2113029584834.8252</v>
      </c>
      <c r="Q23002" s="7">
        <v>19729633077.606998</v>
      </c>
      <c r="R23002" t="s">
        <v>11</v>
      </c>
    </row>
    <row r="23003" spans="1:18" x14ac:dyDescent="0.25">
      <c r="A23003" s="1">
        <v>43862</v>
      </c>
      <c r="B23003" s="7">
        <v>43862</v>
      </c>
      <c r="C23003" s="4">
        <v>180.11377090600001</v>
      </c>
      <c r="D23003" s="4">
        <v>183.84555507600001</v>
      </c>
      <c r="E23003" s="4">
        <v>179.745185298</v>
      </c>
      <c r="F23003" s="4">
        <v>183.673947121</v>
      </c>
      <c r="G23003" s="4">
        <v>5.2131621591964583</v>
      </c>
      <c r="H23003" s="4">
        <v>1.9503599379488978E-2</v>
      </c>
      <c r="I23003" s="4">
        <v>1.9554602815100679E-2</v>
      </c>
      <c r="J23003" s="13">
        <v>-3.9345445821493987</v>
      </c>
      <c r="K23003" s="4">
        <v>1.4907360100352502E-2</v>
      </c>
      <c r="L23003" s="7">
        <v>11569697182.4858</v>
      </c>
      <c r="M23003" s="7">
        <v>109525134.31150015</v>
      </c>
      <c r="N23003" s="12">
        <v>105.63508782906811</v>
      </c>
      <c r="O23003" s="4">
        <v>1.2338359351665238E-4</v>
      </c>
      <c r="P23003" s="7">
        <v>2125051948501.8794</v>
      </c>
      <c r="Q23003" s="7">
        <v>20116913727.950901</v>
      </c>
      <c r="R23003" t="s">
        <v>11</v>
      </c>
    </row>
    <row r="23004" spans="1:18" x14ac:dyDescent="0.25">
      <c r="A23004" s="1">
        <v>43863</v>
      </c>
      <c r="B23004" s="7">
        <v>43863</v>
      </c>
      <c r="C23004" s="4">
        <v>183.53250582999999</v>
      </c>
      <c r="D23004" s="4">
        <v>193.080396944</v>
      </c>
      <c r="E23004" s="4">
        <v>180.173943963</v>
      </c>
      <c r="F23004" s="4">
        <v>188.61753816800001</v>
      </c>
      <c r="G23004" s="4">
        <v>5.2397213572226953</v>
      </c>
      <c r="H23004" s="4">
        <v>2.6915036805646112E-2</v>
      </c>
      <c r="I23004" s="4">
        <v>2.0185163171104942E-2</v>
      </c>
      <c r="J23004" s="13">
        <v>-3.9028074409296272</v>
      </c>
      <c r="K23004" s="4">
        <v>3.2246134680747621E-2</v>
      </c>
      <c r="L23004" s="7">
        <v>14054425388.9062</v>
      </c>
      <c r="M23004" s="7">
        <v>109538786.62399985</v>
      </c>
      <c r="N23004" s="12">
        <v>128.30546897647383</v>
      </c>
      <c r="O23004" s="4">
        <v>1.2465004115743398E-4</v>
      </c>
      <c r="P23004" s="7">
        <v>2650911117221.3237</v>
      </c>
      <c r="Q23004" s="7">
        <v>20660936266.928699</v>
      </c>
      <c r="R23004" t="s">
        <v>11</v>
      </c>
    </row>
    <row r="23005" spans="1:18" x14ac:dyDescent="0.25">
      <c r="A23005" s="1">
        <v>43864</v>
      </c>
      <c r="B23005" s="7">
        <v>43864</v>
      </c>
      <c r="C23005" s="4">
        <v>188.607413495</v>
      </c>
      <c r="D23005" s="4">
        <v>193.43688887799999</v>
      </c>
      <c r="E23005" s="4">
        <v>188.01268889900001</v>
      </c>
      <c r="F23005" s="4">
        <v>189.86506323500001</v>
      </c>
      <c r="G23005" s="4">
        <v>5.2463136263536176</v>
      </c>
      <c r="H23005" s="4">
        <v>6.6140459636836006E-3</v>
      </c>
      <c r="I23005" s="4">
        <v>2.0429830783737474E-2</v>
      </c>
      <c r="J23005" s="13">
        <v>-3.8907591529212464</v>
      </c>
      <c r="K23005" s="4">
        <v>1.2121161001203778E-2</v>
      </c>
      <c r="L23005" s="7">
        <v>12392875241.4011</v>
      </c>
      <c r="M23005" s="7">
        <v>109552452.06149998</v>
      </c>
      <c r="N23005" s="12">
        <v>113.12275543083283</v>
      </c>
      <c r="O23005" s="4">
        <v>1.2475432603650937E-4</v>
      </c>
      <c r="P23005" s="7">
        <v>2352974041372.0859</v>
      </c>
      <c r="Q23005" s="7">
        <v>20800183238.206001</v>
      </c>
      <c r="R23005" t="s">
        <v>11</v>
      </c>
    </row>
    <row r="23006" spans="1:18" x14ac:dyDescent="0.25">
      <c r="A23006" s="1">
        <v>43865</v>
      </c>
      <c r="B23006" s="7">
        <v>43865</v>
      </c>
      <c r="C23006" s="4">
        <v>189.86172772500001</v>
      </c>
      <c r="D23006" s="4">
        <v>191.111489369</v>
      </c>
      <c r="E23006" s="4">
        <v>185.40362394799999</v>
      </c>
      <c r="F23006" s="4">
        <v>189.25060239300001</v>
      </c>
      <c r="G23006" s="4">
        <v>5.2430720753666531</v>
      </c>
      <c r="H23006" s="4">
        <v>-3.2363028328148426E-3</v>
      </c>
      <c r="I23006" s="4">
        <v>2.0613371721849655E-2</v>
      </c>
      <c r="J23006" s="13">
        <v>-3.8818153010579861</v>
      </c>
      <c r="K23006" s="4">
        <v>8.9839676135880231E-3</v>
      </c>
      <c r="L23006" s="7">
        <v>11714191695.061199</v>
      </c>
      <c r="M23006" s="7">
        <v>109566249.49900007</v>
      </c>
      <c r="N23006" s="12">
        <v>106.91423452591673</v>
      </c>
      <c r="O23006" s="4">
        <v>1.259436666223032E-4</v>
      </c>
      <c r="P23006" s="7">
        <v>2216917834837.4097</v>
      </c>
      <c r="Q23006" s="7">
        <v>20735478719.627499</v>
      </c>
      <c r="R23006" t="s">
        <v>11</v>
      </c>
    </row>
    <row r="23007" spans="1:18" x14ac:dyDescent="0.25">
      <c r="A23007" s="1">
        <v>43866</v>
      </c>
      <c r="B23007" s="7">
        <v>43866</v>
      </c>
      <c r="C23007" s="4">
        <v>189.29910159299999</v>
      </c>
      <c r="D23007" s="4">
        <v>206.80400122399999</v>
      </c>
      <c r="E23007" s="4">
        <v>188.75268815499999</v>
      </c>
      <c r="F23007" s="4">
        <v>204.23024469800001</v>
      </c>
      <c r="G23007" s="4">
        <v>5.3192480078774942</v>
      </c>
      <c r="H23007" s="4">
        <v>7.915241545119682E-2</v>
      </c>
      <c r="I23007" s="4">
        <v>2.1244276603160982E-2</v>
      </c>
      <c r="J23007" s="13">
        <v>-3.8516677562110884</v>
      </c>
      <c r="K23007" s="4">
        <v>3.060658342674645E-2</v>
      </c>
      <c r="L23007" s="7">
        <v>14865434434.9265</v>
      </c>
      <c r="M23007" s="7">
        <v>109579804.62400024</v>
      </c>
      <c r="N23007" s="12">
        <v>135.65852289967182</v>
      </c>
      <c r="O23007" s="4">
        <v>1.2371624530497068E-4</v>
      </c>
      <c r="P23007" s="7">
        <v>3035971312187.1147</v>
      </c>
      <c r="Q23007" s="7">
        <v>22379510312.3186</v>
      </c>
      <c r="R23007" t="s">
        <v>11</v>
      </c>
    </row>
    <row r="23008" spans="1:18" x14ac:dyDescent="0.25">
      <c r="A23008" s="1">
        <v>43867</v>
      </c>
      <c r="B23008" s="7">
        <v>43867</v>
      </c>
      <c r="C23008" s="4">
        <v>204.12969536899999</v>
      </c>
      <c r="D23008" s="4">
        <v>214.59770971699999</v>
      </c>
      <c r="E23008" s="4">
        <v>201.90407252</v>
      </c>
      <c r="F23008" s="4">
        <v>212.33907974499999</v>
      </c>
      <c r="G23008" s="4">
        <v>5.3581844297011179</v>
      </c>
      <c r="H23008" s="4">
        <v>3.9704379040385068E-2</v>
      </c>
      <c r="I23008" s="4">
        <v>2.1823576131668489E-2</v>
      </c>
      <c r="J23008" s="13">
        <v>-3.8247644196289929</v>
      </c>
      <c r="K23008" s="4">
        <v>2.7268498679842632E-2</v>
      </c>
      <c r="L23008" s="7">
        <v>16425589682.5221</v>
      </c>
      <c r="M23008" s="7">
        <v>109593503.93649979</v>
      </c>
      <c r="N23008" s="12">
        <v>149.87740233252646</v>
      </c>
      <c r="O23008" s="4">
        <v>1.2501676332203035E-4</v>
      </c>
      <c r="P23008" s="7">
        <v>3487794597455.7095</v>
      </c>
      <c r="Q23008" s="7">
        <v>23270983771.906399</v>
      </c>
      <c r="R23008" t="s">
        <v>11</v>
      </c>
    </row>
    <row r="23009" spans="1:18" x14ac:dyDescent="0.25">
      <c r="A23009" s="1">
        <v>43868</v>
      </c>
      <c r="B23009" s="7">
        <v>43868</v>
      </c>
      <c r="C23009" s="4">
        <v>212.315888796</v>
      </c>
      <c r="D23009" s="4">
        <v>223.14093027000001</v>
      </c>
      <c r="E23009" s="4">
        <v>212.30420142899999</v>
      </c>
      <c r="F23009" s="4">
        <v>222.72606629000001</v>
      </c>
      <c r="G23009" s="4">
        <v>5.4059426140685893</v>
      </c>
      <c r="H23009" s="4">
        <v>4.8916980131372162E-2</v>
      </c>
      <c r="I23009" s="4">
        <v>2.2736560301068014E-2</v>
      </c>
      <c r="J23009" s="13">
        <v>-3.7837810641472656</v>
      </c>
      <c r="K23009" s="4">
        <v>4.1834764563387965E-2</v>
      </c>
      <c r="L23009" s="7">
        <v>16673443564.2959</v>
      </c>
      <c r="M23009" s="7">
        <v>109607177.49900013</v>
      </c>
      <c r="N23009" s="12">
        <v>152.11999747414353</v>
      </c>
      <c r="O23009" s="4">
        <v>1.2476617691013333E-4</v>
      </c>
      <c r="P23009" s="7">
        <v>3713610496583.9429</v>
      </c>
      <c r="Q23009" s="7">
        <v>24412375481.502102</v>
      </c>
      <c r="R23009" t="s">
        <v>11</v>
      </c>
    </row>
    <row r="23010" spans="1:18" x14ac:dyDescent="0.25">
      <c r="A23010" s="1">
        <v>43869</v>
      </c>
      <c r="B23010" s="7">
        <v>43869</v>
      </c>
      <c r="C23010" s="4">
        <v>222.51096524799999</v>
      </c>
      <c r="D23010" s="4">
        <v>226.588093396</v>
      </c>
      <c r="E23010" s="4">
        <v>215.38629021400001</v>
      </c>
      <c r="F23010" s="4">
        <v>223.14652174400001</v>
      </c>
      <c r="G23010" s="4">
        <v>5.4078286038778414</v>
      </c>
      <c r="H23010" s="4">
        <v>1.8877694066241574E-3</v>
      </c>
      <c r="I23010" s="4">
        <v>2.26197485437537E-2</v>
      </c>
      <c r="J23010" s="13">
        <v>-3.788931924900881</v>
      </c>
      <c r="K23010" s="4">
        <v>-5.1376178176268071E-3</v>
      </c>
      <c r="L23010" s="7">
        <v>16741203125.067699</v>
      </c>
      <c r="M23010" s="7">
        <v>109620766.87400001</v>
      </c>
      <c r="N23010" s="12">
        <v>152.71926663594979</v>
      </c>
      <c r="O23010" s="4">
        <v>1.2398252842524621E-4</v>
      </c>
      <c r="P23010" s="7">
        <v>3735741247168.6401</v>
      </c>
      <c r="Q23010" s="7">
        <v>24461492838.842999</v>
      </c>
      <c r="R23010" t="s">
        <v>11</v>
      </c>
    </row>
    <row r="23011" spans="1:18" x14ac:dyDescent="0.25">
      <c r="A23011" s="1">
        <v>43870</v>
      </c>
      <c r="B23011" s="7">
        <v>43870</v>
      </c>
      <c r="C23011" s="4">
        <v>222.982234885</v>
      </c>
      <c r="D23011" s="4">
        <v>229.86424688</v>
      </c>
      <c r="E23011" s="4">
        <v>222.982234885</v>
      </c>
      <c r="F23011" s="4">
        <v>228.57856999099999</v>
      </c>
      <c r="G23011" s="4">
        <v>5.4318800023951095</v>
      </c>
      <c r="H23011" s="4">
        <v>2.4342966247225588E-2</v>
      </c>
      <c r="I23011" s="4">
        <v>2.2594241490455479E-2</v>
      </c>
      <c r="J23011" s="13">
        <v>-3.7900602064785449</v>
      </c>
      <c r="K23011" s="4">
        <v>-1.1276453073243652E-3</v>
      </c>
      <c r="L23011" s="7">
        <v>15031356241.496599</v>
      </c>
      <c r="M23011" s="7">
        <v>109634323.37400006</v>
      </c>
      <c r="N23011" s="12">
        <v>137.10447402698441</v>
      </c>
      <c r="O23011" s="4">
        <v>1.2366726110962876E-4</v>
      </c>
      <c r="P23011" s="7">
        <v>3435845914706.585</v>
      </c>
      <c r="Q23011" s="7">
        <v>25060056858.7598</v>
      </c>
      <c r="R23011" t="s">
        <v>11</v>
      </c>
    </row>
    <row r="23012" spans="1:18" x14ac:dyDescent="0.25">
      <c r="A23012" s="1">
        <v>43871</v>
      </c>
      <c r="B23012" s="7">
        <v>43871</v>
      </c>
      <c r="C23012" s="4">
        <v>228.54912916699999</v>
      </c>
      <c r="D23012" s="4">
        <v>229.184608833</v>
      </c>
      <c r="E23012" s="4">
        <v>218.08005207799999</v>
      </c>
      <c r="F23012" s="4">
        <v>223.52269963000001</v>
      </c>
      <c r="G23012" s="4">
        <v>5.4095129732363603</v>
      </c>
      <c r="H23012" s="4">
        <v>-2.2118741757808084E-2</v>
      </c>
      <c r="I23012" s="4">
        <v>2.2677438364561906E-2</v>
      </c>
      <c r="J23012" s="13">
        <v>-3.7863847533903709</v>
      </c>
      <c r="K23012" s="4">
        <v>3.6822158487405639E-3</v>
      </c>
      <c r="L23012" s="7">
        <v>16210008511.499599</v>
      </c>
      <c r="M23012" s="7">
        <v>109648066.81150006</v>
      </c>
      <c r="N23012" s="12">
        <v>147.83670139270953</v>
      </c>
      <c r="O23012" s="4">
        <v>1.2535706954761283E-4</v>
      </c>
      <c r="P23012" s="7">
        <v>3623304863515.6685</v>
      </c>
      <c r="Q23012" s="7">
        <v>24508831902.917099</v>
      </c>
      <c r="R23012" t="s">
        <v>11</v>
      </c>
    </row>
    <row r="23013" spans="1:18" x14ac:dyDescent="0.25">
      <c r="A23013" s="1">
        <v>43872</v>
      </c>
      <c r="B23013" s="7">
        <v>43872</v>
      </c>
      <c r="C23013" s="4">
        <v>223.38493801000001</v>
      </c>
      <c r="D23013" s="4">
        <v>236.547127792</v>
      </c>
      <c r="E23013" s="4">
        <v>218.61761447000001</v>
      </c>
      <c r="F23013" s="4">
        <v>235.851199501</v>
      </c>
      <c r="G23013" s="4">
        <v>5.4632010955812342</v>
      </c>
      <c r="H23013" s="4">
        <v>5.5155471419267549E-2</v>
      </c>
      <c r="I23013" s="4">
        <v>2.3104010670713691E-2</v>
      </c>
      <c r="J23013" s="13">
        <v>-3.7677490544161456</v>
      </c>
      <c r="K23013" s="4">
        <v>1.8810427319621348E-2</v>
      </c>
      <c r="L23013" s="7">
        <v>16964695963.493601</v>
      </c>
      <c r="M23013" s="7">
        <v>109661738.87399983</v>
      </c>
      <c r="N23013" s="12">
        <v>154.70022760614671</v>
      </c>
      <c r="O23013" s="4">
        <v>1.246904108512977E-4</v>
      </c>
      <c r="P23013" s="7">
        <v>4001143892159.7388</v>
      </c>
      <c r="Q23013" s="7">
        <v>25863852652.798302</v>
      </c>
      <c r="R23013" t="s">
        <v>11</v>
      </c>
    </row>
    <row r="23014" spans="1:18" x14ac:dyDescent="0.25">
      <c r="A23014" s="1">
        <v>43873</v>
      </c>
      <c r="B23014" s="7">
        <v>43873</v>
      </c>
      <c r="C23014" s="4">
        <v>235.89821782999999</v>
      </c>
      <c r="D23014" s="4">
        <v>272.39884013300002</v>
      </c>
      <c r="E23014" s="4">
        <v>235.89627516199999</v>
      </c>
      <c r="F23014" s="4">
        <v>265.40612610599999</v>
      </c>
      <c r="G23014" s="4">
        <v>5.5812612041712724</v>
      </c>
      <c r="H23014" s="4">
        <v>0.12531175023714339</v>
      </c>
      <c r="I23014" s="4">
        <v>2.5702568727844384E-2</v>
      </c>
      <c r="J23014" s="13">
        <v>-3.6611643415758999</v>
      </c>
      <c r="K23014" s="4">
        <v>0.11247216313073244</v>
      </c>
      <c r="L23014" s="7">
        <v>24545049385.868401</v>
      </c>
      <c r="M23014" s="7">
        <v>109675365.81149982</v>
      </c>
      <c r="N23014" s="12">
        <v>223.7972876065372</v>
      </c>
      <c r="O23014" s="4">
        <v>1.2426337243878928E-4</v>
      </c>
      <c r="P23014" s="7">
        <v>6514406472583.7861</v>
      </c>
      <c r="Q23014" s="7">
        <v>29108513969.288601</v>
      </c>
      <c r="R23014" t="s">
        <v>11</v>
      </c>
    </row>
    <row r="23015" spans="1:18" x14ac:dyDescent="0.25">
      <c r="A23015" s="1">
        <v>43874</v>
      </c>
      <c r="B23015" s="7">
        <v>43874</v>
      </c>
      <c r="C23015" s="4">
        <v>265.05268990100001</v>
      </c>
      <c r="D23015" s="4">
        <v>273.74105675300001</v>
      </c>
      <c r="E23015" s="4">
        <v>258.922506086</v>
      </c>
      <c r="F23015" s="4">
        <v>268.09925604400001</v>
      </c>
      <c r="G23015" s="4">
        <v>5.5913572703182579</v>
      </c>
      <c r="H23015" s="4">
        <v>1.0147203372858181E-2</v>
      </c>
      <c r="I23015" s="4">
        <v>2.624723870834739E-2</v>
      </c>
      <c r="J23015" s="13">
        <v>-3.6401944875405339</v>
      </c>
      <c r="K23015" s="4">
        <v>2.1191266377704441E-2</v>
      </c>
      <c r="L23015" s="7">
        <v>25801317504.306599</v>
      </c>
      <c r="M23015" s="7">
        <v>109688991.74900018</v>
      </c>
      <c r="N23015" s="12">
        <v>235.22248762526144</v>
      </c>
      <c r="O23015" s="4">
        <v>1.242388151572402E-4</v>
      </c>
      <c r="P23015" s="7">
        <v>6917314027859.6338</v>
      </c>
      <c r="Q23015" s="7">
        <v>29407537084.123402</v>
      </c>
      <c r="R23015" t="s">
        <v>11</v>
      </c>
    </row>
    <row r="23016" spans="1:18" x14ac:dyDescent="0.25">
      <c r="A23016" s="1">
        <v>43875</v>
      </c>
      <c r="B23016" s="7">
        <v>43875</v>
      </c>
      <c r="C23016" s="4">
        <v>268.02327695100001</v>
      </c>
      <c r="D23016" s="4">
        <v>285.056420339</v>
      </c>
      <c r="E23016" s="4">
        <v>262.76251230700001</v>
      </c>
      <c r="F23016" s="4">
        <v>284.21750960899999</v>
      </c>
      <c r="G23016" s="4">
        <v>5.6497398239305481</v>
      </c>
      <c r="H23016" s="4">
        <v>6.0120471062980768E-2</v>
      </c>
      <c r="I23016" s="4">
        <v>2.7561511827801258E-2</v>
      </c>
      <c r="J23016" s="13">
        <v>-3.5913349784703343</v>
      </c>
      <c r="K23016" s="4">
        <v>5.0072814670439628E-2</v>
      </c>
      <c r="L23016" s="7">
        <v>23558253462.750801</v>
      </c>
      <c r="M23016" s="7">
        <v>109702697.99899998</v>
      </c>
      <c r="N23016" s="12">
        <v>214.74634528100259</v>
      </c>
      <c r="O23016" s="4">
        <v>1.2495556556094627E-4</v>
      </c>
      <c r="P23016" s="7">
        <v>6695668129920.6328</v>
      </c>
      <c r="Q23016" s="7">
        <v>31179427622.664001</v>
      </c>
      <c r="R23016" t="s">
        <v>11</v>
      </c>
    </row>
    <row r="23017" spans="1:18" x14ac:dyDescent="0.25">
      <c r="A23017" s="1">
        <v>43876</v>
      </c>
      <c r="B23017" s="7">
        <v>43876</v>
      </c>
      <c r="C23017" s="4">
        <v>284.56130324899999</v>
      </c>
      <c r="D23017" s="4">
        <v>287.12369682799999</v>
      </c>
      <c r="E23017" s="4">
        <v>264.27967197999999</v>
      </c>
      <c r="F23017" s="4">
        <v>264.72858526499999</v>
      </c>
      <c r="G23017" s="4">
        <v>5.578705094581121</v>
      </c>
      <c r="H23017" s="4">
        <v>-6.8570456376213576E-2</v>
      </c>
      <c r="I23017" s="4">
        <v>2.6768856148142315E-2</v>
      </c>
      <c r="J23017" s="13">
        <v>-3.6205161512330708</v>
      </c>
      <c r="K23017" s="4">
        <v>-2.8759513796314785E-2</v>
      </c>
      <c r="L23017" s="7">
        <v>23682452994.318298</v>
      </c>
      <c r="M23017" s="7">
        <v>109716313.31150007</v>
      </c>
      <c r="N23017" s="12">
        <v>215.85170226309444</v>
      </c>
      <c r="O23017" s="4">
        <v>1.2411100864824235E-4</v>
      </c>
      <c r="P23017" s="7">
        <v>6269422276790.7461</v>
      </c>
      <c r="Q23017" s="7">
        <v>29045044403.444901</v>
      </c>
      <c r="R23017" t="s">
        <v>11</v>
      </c>
    </row>
    <row r="23018" spans="1:18" x14ac:dyDescent="0.25">
      <c r="A23018" s="1">
        <v>43877</v>
      </c>
      <c r="B23018" s="7">
        <v>43877</v>
      </c>
      <c r="C23018" s="4">
        <v>264.90404917299998</v>
      </c>
      <c r="D23018" s="4">
        <v>272.88243385999999</v>
      </c>
      <c r="E23018" s="4">
        <v>242.48441231199999</v>
      </c>
      <c r="F23018" s="4">
        <v>259.89470349200002</v>
      </c>
      <c r="G23018" s="4">
        <v>5.5602765624170889</v>
      </c>
      <c r="H23018" s="4">
        <v>-1.8259765065269152E-2</v>
      </c>
      <c r="I23018" s="4">
        <v>2.6160999151403012E-2</v>
      </c>
      <c r="J23018" s="13">
        <v>-3.6434855592615345</v>
      </c>
      <c r="K23018" s="4">
        <v>-2.2707619383336489E-2</v>
      </c>
      <c r="L23018" s="7">
        <v>25152366643.3689</v>
      </c>
      <c r="M23018" s="7">
        <v>109730033.74899995</v>
      </c>
      <c r="N23018" s="12">
        <v>229.22044023884328</v>
      </c>
      <c r="O23018" s="4">
        <v>1.2505375988096259E-4</v>
      </c>
      <c r="P23018" s="7">
        <v>6536966870900.4326</v>
      </c>
      <c r="Q23018" s="7">
        <v>28518254585.363499</v>
      </c>
      <c r="R23018" t="s">
        <v>11</v>
      </c>
    </row>
    <row r="23019" spans="1:18" x14ac:dyDescent="0.25">
      <c r="A23019" s="1">
        <v>43878</v>
      </c>
      <c r="B23019" s="7">
        <v>43878</v>
      </c>
      <c r="C23019" s="4">
        <v>259.89055207799998</v>
      </c>
      <c r="D23019" s="4">
        <v>266.87124087500001</v>
      </c>
      <c r="E23019" s="4">
        <v>244.33532306800001</v>
      </c>
      <c r="F23019" s="4">
        <v>266.36344630299999</v>
      </c>
      <c r="G23019" s="4">
        <v>5.5848617156742622</v>
      </c>
      <c r="H23019" s="4">
        <v>2.4889860101358657E-2</v>
      </c>
      <c r="I23019" s="4">
        <v>2.7488083178916909E-2</v>
      </c>
      <c r="J23019" s="13">
        <v>-3.5940027071765428</v>
      </c>
      <c r="K23019" s="4">
        <v>5.0727574273199162E-2</v>
      </c>
      <c r="L23019" s="7">
        <v>26024080088.8484</v>
      </c>
      <c r="M23019" s="7">
        <v>109743625.37400001</v>
      </c>
      <c r="N23019" s="12">
        <v>237.13523223020763</v>
      </c>
      <c r="O23019" s="4">
        <v>1.2386421962786898E-4</v>
      </c>
      <c r="P23019" s="7">
        <v>6931863659330.9424</v>
      </c>
      <c r="Q23019" s="7">
        <v>29231690264.403999</v>
      </c>
      <c r="R23019" t="s">
        <v>11</v>
      </c>
    </row>
    <row r="23020" spans="1:18" x14ac:dyDescent="0.25">
      <c r="A23020" s="1">
        <v>43879</v>
      </c>
      <c r="B23020" s="7">
        <v>43879</v>
      </c>
      <c r="C23020" s="4">
        <v>266.508806225</v>
      </c>
      <c r="D23020" s="4">
        <v>283.196145102</v>
      </c>
      <c r="E23020" s="4">
        <v>261.46388604999999</v>
      </c>
      <c r="F23020" s="4">
        <v>281.94457913399998</v>
      </c>
      <c r="G23020" s="4">
        <v>5.6417105237303593</v>
      </c>
      <c r="H23020" s="4">
        <v>5.8495762264900927E-2</v>
      </c>
      <c r="I23020" s="4">
        <v>2.7799712091604718E-2</v>
      </c>
      <c r="J23020" s="13">
        <v>-3.5827296147562704</v>
      </c>
      <c r="K23020" s="4">
        <v>1.1336873170073383E-2</v>
      </c>
      <c r="L23020" s="7">
        <v>26511477187.135899</v>
      </c>
      <c r="M23020" s="7">
        <v>109757236.37400006</v>
      </c>
      <c r="N23020" s="12">
        <v>241.54650812086314</v>
      </c>
      <c r="O23020" s="4">
        <v>1.2402542702283793E-4</v>
      </c>
      <c r="P23020" s="7">
        <v>7474767277747.6729</v>
      </c>
      <c r="Q23020" s="7">
        <v>30945457816.378399</v>
      </c>
      <c r="R23020" t="s">
        <v>11</v>
      </c>
    </row>
    <row r="23021" spans="1:18" x14ac:dyDescent="0.25">
      <c r="A23021" s="1">
        <v>43880</v>
      </c>
      <c r="B23021" s="7">
        <v>43880</v>
      </c>
      <c r="C23021" s="4">
        <v>282.036283234</v>
      </c>
      <c r="D23021" s="4">
        <v>283.53793424600002</v>
      </c>
      <c r="E23021" s="4">
        <v>259.76396273900002</v>
      </c>
      <c r="F23021" s="4">
        <v>259.76396273900002</v>
      </c>
      <c r="G23021" s="4">
        <v>5.5597733830639688</v>
      </c>
      <c r="H23021" s="4">
        <v>-7.8670128942107315E-2</v>
      </c>
      <c r="I23021" s="4">
        <v>2.6964967340678579E-2</v>
      </c>
      <c r="J23021" s="13">
        <v>-3.6132167613682182</v>
      </c>
      <c r="K23021" s="4">
        <v>-3.0027100574837432E-2</v>
      </c>
      <c r="L23021" s="7">
        <v>22679414412.7183</v>
      </c>
      <c r="M23021" s="7">
        <v>109771046.62400012</v>
      </c>
      <c r="N23021" s="12">
        <v>206.60652430874899</v>
      </c>
      <c r="O23021" s="4">
        <v>1.2582541667686395E-4</v>
      </c>
      <c r="P23021" s="7">
        <v>5891294560447.6963</v>
      </c>
      <c r="Q23021" s="7">
        <v>28514562065.0578</v>
      </c>
      <c r="R23021" t="s">
        <v>11</v>
      </c>
    </row>
    <row r="23022" spans="1:18" x14ac:dyDescent="0.25">
      <c r="A23022" s="1">
        <v>43881</v>
      </c>
      <c r="B23022" s="7">
        <v>43881</v>
      </c>
      <c r="C23022" s="4">
        <v>259.81986434300001</v>
      </c>
      <c r="D23022" s="4">
        <v>263.69540095100001</v>
      </c>
      <c r="E23022" s="4">
        <v>250.95126179900001</v>
      </c>
      <c r="F23022" s="4">
        <v>257.94945502399997</v>
      </c>
      <c r="G23022" s="4">
        <v>5.5527636549689081</v>
      </c>
      <c r="H23022" s="4">
        <v>-6.9852172559562815E-3</v>
      </c>
      <c r="I23022" s="4">
        <v>2.6846032358984015E-2</v>
      </c>
      <c r="J23022" s="13">
        <v>-3.617637239561537</v>
      </c>
      <c r="K23022" s="4">
        <v>-4.4107222601802165E-3</v>
      </c>
      <c r="L23022" s="7">
        <v>23229828870.120098</v>
      </c>
      <c r="M23022" s="7">
        <v>109784607.87399986</v>
      </c>
      <c r="N23022" s="12">
        <v>211.59458798432877</v>
      </c>
      <c r="O23022" s="4">
        <v>1.2354122891984593E-4</v>
      </c>
      <c r="P23022" s="7">
        <v>5992121697348.2607</v>
      </c>
      <c r="Q23022" s="7">
        <v>28318879771.121799</v>
      </c>
      <c r="R23022" t="s">
        <v>11</v>
      </c>
    </row>
    <row r="23023" spans="1:18" x14ac:dyDescent="0.25">
      <c r="A23023" s="1">
        <v>43882</v>
      </c>
      <c r="B23023" s="7">
        <v>43882</v>
      </c>
      <c r="C23023" s="4">
        <v>257.89112458900001</v>
      </c>
      <c r="D23023" s="4">
        <v>267.00484601800002</v>
      </c>
      <c r="E23023" s="4">
        <v>255.68909341599999</v>
      </c>
      <c r="F23023" s="4">
        <v>265.60061252399998</v>
      </c>
      <c r="G23023" s="4">
        <v>5.5819937237893784</v>
      </c>
      <c r="H23023" s="4">
        <v>2.9661460224012243E-2</v>
      </c>
      <c r="I23023" s="4">
        <v>2.7419834292597058E-2</v>
      </c>
      <c r="J23023" s="13">
        <v>-3.5964886481704945</v>
      </c>
      <c r="K23023" s="4">
        <v>2.1373807717289021E-2</v>
      </c>
      <c r="L23023" s="7">
        <v>20867593292.242901</v>
      </c>
      <c r="M23023" s="7">
        <v>109798182.43650001</v>
      </c>
      <c r="N23023" s="12">
        <v>190.0540867724412</v>
      </c>
      <c r="O23023" s="4">
        <v>1.2364722854162378E-4</v>
      </c>
      <c r="P23023" s="7">
        <v>5542445560321.4277</v>
      </c>
      <c r="Q23023" s="7">
        <v>29162464509.1563</v>
      </c>
      <c r="R23023" t="s">
        <v>11</v>
      </c>
    </row>
    <row r="23024" spans="1:18" x14ac:dyDescent="0.25">
      <c r="A23024" s="1">
        <v>43883</v>
      </c>
      <c r="B23024" s="7">
        <v>43883</v>
      </c>
      <c r="C23024" s="4">
        <v>265.55157262699998</v>
      </c>
      <c r="D23024" s="4">
        <v>266.38719188099998</v>
      </c>
      <c r="E23024" s="4">
        <v>258.91313522899998</v>
      </c>
      <c r="F23024" s="4">
        <v>262.33172097400001</v>
      </c>
      <c r="G23024" s="4">
        <v>5.5696098135067711</v>
      </c>
      <c r="H23024" s="4">
        <v>-1.2307545223392875E-2</v>
      </c>
      <c r="I23024" s="4">
        <v>2.7147550942047093E-2</v>
      </c>
      <c r="J23024" s="13">
        <v>-3.6064684413836967</v>
      </c>
      <c r="K23024" s="4">
        <v>-9.9301603227951712E-3</v>
      </c>
      <c r="L23024" s="7">
        <v>16906032861.6085</v>
      </c>
      <c r="M23024" s="7">
        <v>109811844.9365001</v>
      </c>
      <c r="N23024" s="12">
        <v>153.95454717462036</v>
      </c>
      <c r="O23024" s="4">
        <v>1.2443284302990072E-4</v>
      </c>
      <c r="P23024" s="7">
        <v>4434988695428.7559</v>
      </c>
      <c r="Q23024" s="7">
        <v>28807130265.522099</v>
      </c>
      <c r="R23024" t="s">
        <v>11</v>
      </c>
    </row>
    <row r="23025" spans="1:18" x14ac:dyDescent="0.25">
      <c r="A23025" s="1">
        <v>43884</v>
      </c>
      <c r="B23025" s="7">
        <v>43884</v>
      </c>
      <c r="C23025" s="4">
        <v>262.27839846900002</v>
      </c>
      <c r="D23025" s="4">
        <v>273.75415604599999</v>
      </c>
      <c r="E23025" s="4">
        <v>261.96050930500002</v>
      </c>
      <c r="F23025" s="4">
        <v>273.75415604599999</v>
      </c>
      <c r="G23025" s="4">
        <v>5.6122304629186628</v>
      </c>
      <c r="H23025" s="4">
        <v>4.3541951501671713E-2</v>
      </c>
      <c r="I23025" s="4">
        <v>2.7583630006188107E-2</v>
      </c>
      <c r="J23025" s="13">
        <v>-3.5905327979395634</v>
      </c>
      <c r="K23025" s="4">
        <v>1.6063292967823467E-2</v>
      </c>
      <c r="L23025" s="7">
        <v>19585998813.873199</v>
      </c>
      <c r="M23025" s="7">
        <v>109825504.99900001</v>
      </c>
      <c r="N23025" s="12">
        <v>178.33743458818182</v>
      </c>
      <c r="O23025" s="4">
        <v>1.2439516436327678E-4</v>
      </c>
      <c r="P23025" s="7">
        <v>5361748575609.8145</v>
      </c>
      <c r="Q23025" s="7">
        <v>30065188433.327</v>
      </c>
      <c r="R23025" t="s">
        <v>11</v>
      </c>
    </row>
    <row r="23026" spans="1:18" x14ac:dyDescent="0.25">
      <c r="A23026" s="1">
        <v>43885</v>
      </c>
      <c r="B23026" s="7">
        <v>43885</v>
      </c>
      <c r="C23026" s="4">
        <v>273.70509301300001</v>
      </c>
      <c r="D23026" s="4">
        <v>275.53951471900001</v>
      </c>
      <c r="E23026" s="4">
        <v>259.62516729200001</v>
      </c>
      <c r="F23026" s="4">
        <v>265.21641733600001</v>
      </c>
      <c r="G23026" s="4">
        <v>5.5805461618858381</v>
      </c>
      <c r="H23026" s="4">
        <v>-3.1187613124548711E-2</v>
      </c>
      <c r="I23026" s="4">
        <v>2.7483068716013276E-2</v>
      </c>
      <c r="J23026" s="13">
        <v>-3.5941851469743162</v>
      </c>
      <c r="K23026" s="4">
        <v>-3.6456873207866836E-3</v>
      </c>
      <c r="L23026" s="7">
        <v>22400845640.3032</v>
      </c>
      <c r="M23026" s="7">
        <v>109839030.06149988</v>
      </c>
      <c r="N23026" s="12">
        <v>203.94249318990492</v>
      </c>
      <c r="O23026" s="4">
        <v>1.2315046946507588E-4</v>
      </c>
      <c r="P23026" s="7">
        <v>5941072026017.9697</v>
      </c>
      <c r="Q23026" s="7">
        <v>29131114036.572201</v>
      </c>
      <c r="R23026" t="s">
        <v>11</v>
      </c>
    </row>
    <row r="23027" spans="1:18" x14ac:dyDescent="0.25">
      <c r="A23027" s="1">
        <v>43887</v>
      </c>
      <c r="B23027" s="7">
        <v>43887</v>
      </c>
      <c r="C23027" s="4">
        <v>247.74020391400001</v>
      </c>
      <c r="D23027" s="4">
        <v>249.64970447100001</v>
      </c>
      <c r="E23027" s="4">
        <v>221.26655528000001</v>
      </c>
      <c r="F23027" s="4">
        <v>225.68026551400001</v>
      </c>
      <c r="G23027" s="4">
        <v>5.4191192431996065</v>
      </c>
      <c r="H23027" s="4">
        <v>-0.1490712838184223</v>
      </c>
      <c r="I23027" s="4">
        <v>2.5585816847977633E-2</v>
      </c>
      <c r="J23027" s="13">
        <v>-3.6657171104034783</v>
      </c>
      <c r="K23027" s="4">
        <v>-6.9033479763131053E-2</v>
      </c>
      <c r="L23027" s="7">
        <v>26235617201.076</v>
      </c>
      <c r="M23027" s="7">
        <v>109866253.87400021</v>
      </c>
      <c r="N23027" s="12">
        <v>238.79595668351669</v>
      </c>
      <c r="O23027" s="4">
        <v>2.478519018702638E-4</v>
      </c>
      <c r="P23027" s="7">
        <v>5920861055862.498</v>
      </c>
      <c r="Q23027" s="7">
        <v>24794645345.312901</v>
      </c>
      <c r="R23027" t="s">
        <v>11</v>
      </c>
    </row>
    <row r="23028" spans="1:18" x14ac:dyDescent="0.25">
      <c r="A23028" s="1">
        <v>43888</v>
      </c>
      <c r="B23028" s="7">
        <v>43888</v>
      </c>
      <c r="C23028" s="4">
        <v>225.68704355099999</v>
      </c>
      <c r="D23028" s="4">
        <v>237.22892120099999</v>
      </c>
      <c r="E23028" s="4">
        <v>212.664520176</v>
      </c>
      <c r="F23028" s="4">
        <v>226.75339527599999</v>
      </c>
      <c r="G23028" s="4">
        <v>5.4238630625369453</v>
      </c>
      <c r="H23028" s="4">
        <v>4.7550890617567444E-3</v>
      </c>
      <c r="I23028" s="4">
        <v>2.5812915255251864E-2</v>
      </c>
      <c r="J23028" s="13">
        <v>-3.6568803210197536</v>
      </c>
      <c r="K23028" s="4">
        <v>8.8759490706735288E-3</v>
      </c>
      <c r="L23028" s="7">
        <v>25645522789.771999</v>
      </c>
      <c r="M23028" s="7">
        <v>109879881.62400016</v>
      </c>
      <c r="N23028" s="12">
        <v>233.39598123639095</v>
      </c>
      <c r="O23028" s="4">
        <v>1.2403945269294649E-4</v>
      </c>
      <c r="P23028" s="7">
        <v>5815209366208.8359</v>
      </c>
      <c r="Q23028" s="7">
        <v>24915636230.766998</v>
      </c>
      <c r="R23028" t="s">
        <v>11</v>
      </c>
    </row>
    <row r="23029" spans="1:18" x14ac:dyDescent="0.25">
      <c r="A23029" s="1">
        <v>43889</v>
      </c>
      <c r="B23029" s="7">
        <v>43889</v>
      </c>
      <c r="C23029" s="4">
        <v>226.987608317</v>
      </c>
      <c r="D23029" s="4">
        <v>234.20894104199999</v>
      </c>
      <c r="E23029" s="4">
        <v>216.346202543</v>
      </c>
      <c r="F23029" s="4">
        <v>226.760501479</v>
      </c>
      <c r="G23029" s="4">
        <v>5.4238944009503944</v>
      </c>
      <c r="H23029" s="4">
        <v>3.1338904501768891E-5</v>
      </c>
      <c r="I23029" s="4">
        <v>2.614720887321096E-2</v>
      </c>
      <c r="J23029" s="13">
        <v>-3.6440128294178762</v>
      </c>
      <c r="K23029" s="4">
        <v>1.2950634000593231E-2</v>
      </c>
      <c r="L23029" s="7">
        <v>22563530559.104599</v>
      </c>
      <c r="M23029" s="7">
        <v>109893518.06150007</v>
      </c>
      <c r="N23029" s="12">
        <v>205.32176016493798</v>
      </c>
      <c r="O23029" s="4">
        <v>1.241031324239441E-4</v>
      </c>
      <c r="P23029" s="7">
        <v>5116517504719.2998</v>
      </c>
      <c r="Q23029" s="7">
        <v>24919509264.917301</v>
      </c>
      <c r="R23029" t="s">
        <v>11</v>
      </c>
    </row>
    <row r="23030" spans="1:18" x14ac:dyDescent="0.25">
      <c r="A23030" s="1">
        <v>43890</v>
      </c>
      <c r="B23030" s="7">
        <v>43890</v>
      </c>
      <c r="C23030" s="4">
        <v>226.83344435999999</v>
      </c>
      <c r="D23030" s="4">
        <v>232.25662907500001</v>
      </c>
      <c r="E23030" s="4">
        <v>219.84851255000001</v>
      </c>
      <c r="F23030" s="4">
        <v>219.84851255000001</v>
      </c>
      <c r="G23030" s="4">
        <v>5.3929387298545572</v>
      </c>
      <c r="H23030" s="4">
        <v>-3.0481450181658289E-2</v>
      </c>
      <c r="I23030" s="4">
        <v>2.5565241256442661E-2</v>
      </c>
      <c r="J23030" s="13">
        <v>-3.6665216135127872</v>
      </c>
      <c r="K23030" s="4">
        <v>-2.2257351428608959E-2</v>
      </c>
      <c r="L23030" s="7">
        <v>18181296376.347698</v>
      </c>
      <c r="M23030" s="7">
        <v>109907103.37400006</v>
      </c>
      <c r="N23030" s="12">
        <v>165.42421570768752</v>
      </c>
      <c r="O23030" s="4">
        <v>1.2362250967688836E-4</v>
      </c>
      <c r="P23030" s="7">
        <v>3997130964570.7466</v>
      </c>
      <c r="Q23030" s="7">
        <v>24162913195.452999</v>
      </c>
      <c r="R23030" t="s">
        <v>11</v>
      </c>
    </row>
    <row r="23031" spans="1:18" x14ac:dyDescent="0.25">
      <c r="A23031" s="1">
        <v>43891</v>
      </c>
      <c r="B23031" s="7">
        <v>43891</v>
      </c>
      <c r="C23031" s="4">
        <v>219.75267776499999</v>
      </c>
      <c r="D23031" s="4">
        <v>226.67787972599999</v>
      </c>
      <c r="E23031" s="4">
        <v>214.13043821900001</v>
      </c>
      <c r="F23031" s="4">
        <v>218.97059992699999</v>
      </c>
      <c r="G23031" s="4">
        <v>5.3889374738959024</v>
      </c>
      <c r="H23031" s="4">
        <v>-3.9932616000772411E-3</v>
      </c>
      <c r="I23031" s="4">
        <v>2.557334598776085E-2</v>
      </c>
      <c r="J23031" s="13">
        <v>-3.6662046422461647</v>
      </c>
      <c r="K23031" s="4">
        <v>3.1702150732279647E-4</v>
      </c>
      <c r="L23031" s="7">
        <v>18179807469.100101</v>
      </c>
      <c r="M23031" s="7">
        <v>109920664.87400001</v>
      </c>
      <c r="N23031" s="12">
        <v>165.39026114824972</v>
      </c>
      <c r="O23031" s="4">
        <v>1.2339056879524172E-4</v>
      </c>
      <c r="P23031" s="7">
        <v>3980843348066.2046</v>
      </c>
      <c r="Q23031" s="7">
        <v>24069393931.834499</v>
      </c>
      <c r="R23031" t="s">
        <v>11</v>
      </c>
    </row>
    <row r="23032" spans="1:18" x14ac:dyDescent="0.25">
      <c r="A23032" s="1">
        <v>43892</v>
      </c>
      <c r="B23032" s="7">
        <v>43892</v>
      </c>
      <c r="C23032" s="4">
        <v>218.711624433</v>
      </c>
      <c r="D23032" s="4">
        <v>232.81158033</v>
      </c>
      <c r="E23032" s="4">
        <v>217.28428699200001</v>
      </c>
      <c r="F23032" s="4">
        <v>230.56978182500001</v>
      </c>
      <c r="G23032" s="4">
        <v>5.4405535577261519</v>
      </c>
      <c r="H23032" s="4">
        <v>5.29714121524393E-2</v>
      </c>
      <c r="I23032" s="4">
        <v>2.5995304644499652E-2</v>
      </c>
      <c r="J23032" s="13">
        <v>-3.6498393478652673</v>
      </c>
      <c r="K23032" s="4">
        <v>1.6499939309496205E-2</v>
      </c>
      <c r="L23032" s="7">
        <v>20305587789.063599</v>
      </c>
      <c r="M23032" s="7">
        <v>109934327.93649997</v>
      </c>
      <c r="N23032" s="12">
        <v>184.70652588873304</v>
      </c>
      <c r="O23032" s="4">
        <v>1.242993072832757E-4</v>
      </c>
      <c r="P23032" s="7">
        <v>4681854946352.7783</v>
      </c>
      <c r="Q23032" s="7">
        <v>25347534007.396801</v>
      </c>
      <c r="R23032" t="s">
        <v>11</v>
      </c>
    </row>
    <row r="23033" spans="1:18" x14ac:dyDescent="0.25">
      <c r="A23033" s="1">
        <v>43893</v>
      </c>
      <c r="B23033" s="7">
        <v>43893</v>
      </c>
      <c r="C23033" s="4">
        <v>230.523964194</v>
      </c>
      <c r="D23033" s="4">
        <v>232.32580758700001</v>
      </c>
      <c r="E23033" s="4">
        <v>221.73266090199999</v>
      </c>
      <c r="F23033" s="4">
        <v>224.47962233199999</v>
      </c>
      <c r="G23033" s="4">
        <v>5.4137849339400486</v>
      </c>
      <c r="H23033" s="4">
        <v>-2.6413519780412429E-2</v>
      </c>
      <c r="I23033" s="4">
        <v>2.5544501275957116E-2</v>
      </c>
      <c r="J23033" s="13">
        <v>-3.6673331997425871</v>
      </c>
      <c r="K23033" s="4">
        <v>-1.7341722849857882E-2</v>
      </c>
      <c r="L23033" s="7">
        <v>19853178572.347801</v>
      </c>
      <c r="M23033" s="7">
        <v>109948022.124</v>
      </c>
      <c r="N23033" s="12">
        <v>180.56876502932698</v>
      </c>
      <c r="O23033" s="4">
        <v>1.2456698246192773E-4</v>
      </c>
      <c r="P23033" s="7">
        <v>4456634028010.3896</v>
      </c>
      <c r="Q23033" s="7">
        <v>24681090482.545898</v>
      </c>
      <c r="R23033" t="s">
        <v>11</v>
      </c>
    </row>
    <row r="23034" spans="1:18" x14ac:dyDescent="0.25">
      <c r="A23034" s="1">
        <v>43894</v>
      </c>
      <c r="B23034" s="7">
        <v>43894</v>
      </c>
      <c r="C23034" s="4">
        <v>224.56534451600001</v>
      </c>
      <c r="D23034" s="4">
        <v>228.040421197</v>
      </c>
      <c r="E23034" s="4">
        <v>222.08888147299999</v>
      </c>
      <c r="F23034" s="4">
        <v>224.51797636699999</v>
      </c>
      <c r="G23034" s="4">
        <v>5.4139557768808766</v>
      </c>
      <c r="H23034" s="4">
        <v>1.7085753531459913E-4</v>
      </c>
      <c r="I23034" s="4">
        <v>2.5643823037022891E-2</v>
      </c>
      <c r="J23034" s="13">
        <v>-3.6634525536365561</v>
      </c>
      <c r="K23034" s="4">
        <v>3.8881855626306163E-3</v>
      </c>
      <c r="L23034" s="7">
        <v>16567075208.056601</v>
      </c>
      <c r="M23034" s="7">
        <v>109961738.12400012</v>
      </c>
      <c r="N23034" s="12">
        <v>150.66218023376888</v>
      </c>
      <c r="O23034" s="4">
        <v>1.247498566609068E-4</v>
      </c>
      <c r="P23034" s="7">
        <v>3719606200032.7632</v>
      </c>
      <c r="Q23034" s="7">
        <v>24688386921.398499</v>
      </c>
      <c r="R23034" t="s">
        <v>11</v>
      </c>
    </row>
    <row r="23035" spans="1:18" x14ac:dyDescent="0.25">
      <c r="A23035" s="1">
        <v>43895</v>
      </c>
      <c r="B23035" s="7">
        <v>43895</v>
      </c>
      <c r="C23035" s="4">
        <v>224.641887879</v>
      </c>
      <c r="D23035" s="4">
        <v>234.36446245600001</v>
      </c>
      <c r="E23035" s="4">
        <v>224.641887879</v>
      </c>
      <c r="F23035" s="4">
        <v>229.26818886000001</v>
      </c>
      <c r="G23035" s="4">
        <v>5.4348924487090038</v>
      </c>
      <c r="H23035" s="4">
        <v>2.115738155966301E-2</v>
      </c>
      <c r="I23035" s="4">
        <v>2.5253241451422409E-2</v>
      </c>
      <c r="J23035" s="13">
        <v>-3.6788007571862864</v>
      </c>
      <c r="K23035" s="4">
        <v>-1.523102015782069E-2</v>
      </c>
      <c r="L23035" s="7">
        <v>18201291785.296101</v>
      </c>
      <c r="M23035" s="7">
        <v>109975155.93649985</v>
      </c>
      <c r="N23035" s="12">
        <v>165.5036688086681</v>
      </c>
      <c r="O23035" s="4">
        <v>1.2202255737901275E-4</v>
      </c>
      <c r="P23035" s="7">
        <v>4172977202527.2329</v>
      </c>
      <c r="Q23035" s="7">
        <v>25213804821.157398</v>
      </c>
      <c r="R23035" t="s">
        <v>11</v>
      </c>
    </row>
    <row r="23036" spans="1:18" x14ac:dyDescent="0.25">
      <c r="A23036" s="1">
        <v>43896</v>
      </c>
      <c r="B23036" s="7">
        <v>43896</v>
      </c>
      <c r="C23036" s="4">
        <v>229.16842728699999</v>
      </c>
      <c r="D23036" s="4">
        <v>243.55497418100001</v>
      </c>
      <c r="E23036" s="4">
        <v>228.743582094</v>
      </c>
      <c r="F23036" s="4">
        <v>243.525299741</v>
      </c>
      <c r="G23036" s="4">
        <v>5.4952208374990912</v>
      </c>
      <c r="H23036" s="4">
        <v>6.2185299024218009E-2</v>
      </c>
      <c r="I23036" s="4">
        <v>2.6694884424907951E-2</v>
      </c>
      <c r="J23036" s="13">
        <v>-3.6232833265052542</v>
      </c>
      <c r="K23036" s="4">
        <v>5.7087442665873706E-2</v>
      </c>
      <c r="L23036" s="7">
        <v>19374772256.231201</v>
      </c>
      <c r="M23036" s="7">
        <v>109988909.43650015</v>
      </c>
      <c r="N23036" s="12">
        <v>176.15205347059862</v>
      </c>
      <c r="O23036" s="4">
        <v>1.2506006364054948E-4</v>
      </c>
      <c r="P23036" s="7">
        <v>4718247221112.3145</v>
      </c>
      <c r="Q23036" s="7">
        <v>26785082138.7094</v>
      </c>
      <c r="R23036" t="s">
        <v>11</v>
      </c>
    </row>
    <row r="23037" spans="1:18" x14ac:dyDescent="0.25">
      <c r="A23037" s="1">
        <v>43897</v>
      </c>
      <c r="B23037" s="7">
        <v>43897</v>
      </c>
      <c r="C23037" s="4">
        <v>243.75019269699999</v>
      </c>
      <c r="D23037" s="4">
        <v>249.97849151599999</v>
      </c>
      <c r="E23037" s="4">
        <v>237.55128870300001</v>
      </c>
      <c r="F23037" s="4">
        <v>237.85309503299999</v>
      </c>
      <c r="G23037" s="4">
        <v>5.4716532353351459</v>
      </c>
      <c r="H23037" s="4">
        <v>-2.3292055133625342E-2</v>
      </c>
      <c r="I23037" s="4">
        <v>2.6695211258810216E-2</v>
      </c>
      <c r="J23037" s="13">
        <v>-3.6232710832643278</v>
      </c>
      <c r="K23037" s="4">
        <v>1.2243315875162159E-5</v>
      </c>
      <c r="L23037" s="7">
        <v>19431652027.369999</v>
      </c>
      <c r="M23037" s="7">
        <v>110002603.49900015</v>
      </c>
      <c r="N23037" s="12">
        <v>176.64720115053115</v>
      </c>
      <c r="O23037" s="4">
        <v>1.2450403018047913E-4</v>
      </c>
      <c r="P23037" s="7">
        <v>4621878576314.2236</v>
      </c>
      <c r="Q23037" s="7">
        <v>26164459703.925098</v>
      </c>
      <c r="R23037" t="s">
        <v>11</v>
      </c>
    </row>
    <row r="23038" spans="1:18" x14ac:dyDescent="0.25">
      <c r="A23038" s="1">
        <v>43898</v>
      </c>
      <c r="B23038" s="7">
        <v>43898</v>
      </c>
      <c r="C23038" s="4">
        <v>237.780692824</v>
      </c>
      <c r="D23038" s="4">
        <v>237.780692824</v>
      </c>
      <c r="E23038" s="4">
        <v>200.60298938099999</v>
      </c>
      <c r="F23038" s="4">
        <v>200.689052256</v>
      </c>
      <c r="G23038" s="4">
        <v>5.3017567065118163</v>
      </c>
      <c r="H23038" s="4">
        <v>-0.15624788389591404</v>
      </c>
      <c r="I23038" s="4">
        <v>2.4751624798292189E-2</v>
      </c>
      <c r="J23038" s="13">
        <v>-3.6988641437063547</v>
      </c>
      <c r="K23038" s="4">
        <v>-7.2806558512496719E-2</v>
      </c>
      <c r="L23038" s="7">
        <v>21381823651.369598</v>
      </c>
      <c r="M23038" s="7">
        <v>110016321.06149977</v>
      </c>
      <c r="N23038" s="12">
        <v>194.35137845971991</v>
      </c>
      <c r="O23038" s="4">
        <v>1.2470216216066337E-4</v>
      </c>
      <c r="P23038" s="7">
        <v>4291097924098.29</v>
      </c>
      <c r="Q23038" s="7">
        <v>22079071206.5242</v>
      </c>
      <c r="R23038" t="s">
        <v>11</v>
      </c>
    </row>
    <row r="23039" spans="1:18" x14ac:dyDescent="0.25">
      <c r="A23039" s="1">
        <v>43899</v>
      </c>
      <c r="B23039" s="7">
        <v>43899</v>
      </c>
      <c r="C23039" s="4">
        <v>201.31849478399999</v>
      </c>
      <c r="D23039" s="4">
        <v>207.45140044499999</v>
      </c>
      <c r="E23039" s="4">
        <v>192.26989912799999</v>
      </c>
      <c r="F23039" s="4">
        <v>201.98632711100001</v>
      </c>
      <c r="G23039" s="4">
        <v>5.3082000075409912</v>
      </c>
      <c r="H23039" s="4">
        <v>6.4641037486449504E-3</v>
      </c>
      <c r="I23039" s="4">
        <v>2.5491593158748996E-2</v>
      </c>
      <c r="J23039" s="13">
        <v>-3.6694065612232301</v>
      </c>
      <c r="K23039" s="4">
        <v>2.9895748925050918E-2</v>
      </c>
      <c r="L23039" s="7">
        <v>23645428606.106098</v>
      </c>
      <c r="M23039" s="7">
        <v>110029828.37400022</v>
      </c>
      <c r="N23039" s="12">
        <v>214.90016803201209</v>
      </c>
      <c r="O23039" s="4">
        <v>1.2277553339468938E-4</v>
      </c>
      <c r="P23039" s="7">
        <v>4776053277112.7432</v>
      </c>
      <c r="Q23039" s="7">
        <v>22224520905.917999</v>
      </c>
      <c r="R23039" t="s">
        <v>11</v>
      </c>
    </row>
    <row r="23040" spans="1:18" x14ac:dyDescent="0.25">
      <c r="A23040" s="1">
        <v>43900</v>
      </c>
      <c r="B23040" s="7">
        <v>43900</v>
      </c>
      <c r="C23040" s="4">
        <v>202.863957927</v>
      </c>
      <c r="D23040" s="4">
        <v>205.71425156500001</v>
      </c>
      <c r="E23040" s="4">
        <v>198.064497432</v>
      </c>
      <c r="F23040" s="4">
        <v>200.767247427</v>
      </c>
      <c r="G23040" s="4">
        <v>5.3021462640903154</v>
      </c>
      <c r="H23040" s="4">
        <v>-6.0354564659719362E-3</v>
      </c>
      <c r="I23040" s="4">
        <v>2.5382315555953196E-2</v>
      </c>
      <c r="J23040" s="13">
        <v>-3.673702585398448</v>
      </c>
      <c r="K23040" s="4">
        <v>-4.2868094636248927E-3</v>
      </c>
      <c r="L23040" s="7">
        <v>18344930072.193802</v>
      </c>
      <c r="M23040" s="7">
        <v>110043481.87399976</v>
      </c>
      <c r="N23040" s="12">
        <v>166.70619431325176</v>
      </c>
      <c r="O23040" s="4">
        <v>1.2408907840089255E-4</v>
      </c>
      <c r="P23040" s="7">
        <v>3683061114835.146</v>
      </c>
      <c r="Q23040" s="7">
        <v>22093126953.1259</v>
      </c>
      <c r="R23040" t="s">
        <v>11</v>
      </c>
    </row>
    <row r="23041" spans="1:18" x14ac:dyDescent="0.25">
      <c r="A23041" s="1">
        <v>43901</v>
      </c>
      <c r="B23041" s="7">
        <v>43901</v>
      </c>
      <c r="C23041" s="4">
        <v>200.768029684</v>
      </c>
      <c r="D23041" s="4">
        <v>202.95430411699999</v>
      </c>
      <c r="E23041" s="4">
        <v>184.36215752199999</v>
      </c>
      <c r="F23041" s="4">
        <v>194.86852847099999</v>
      </c>
      <c r="G23041" s="4">
        <v>5.2723251182107429</v>
      </c>
      <c r="H23041" s="4">
        <v>-2.938088274654866E-2</v>
      </c>
      <c r="I23041" s="4">
        <v>2.4631264548310296E-2</v>
      </c>
      <c r="J23041" s="13">
        <v>-3.7037387263767179</v>
      </c>
      <c r="K23041" s="4">
        <v>-2.9589538668655744E-2</v>
      </c>
      <c r="L23041" s="7">
        <v>16984790291.258499</v>
      </c>
      <c r="M23041" s="7">
        <v>110057168.87399989</v>
      </c>
      <c r="N23041" s="12">
        <v>154.32697810629415</v>
      </c>
      <c r="O23041" s="4">
        <v>1.2437810733584187E-4</v>
      </c>
      <c r="P23041" s="7">
        <v>3309801090446.0713</v>
      </c>
      <c r="Q23041" s="7">
        <v>21446678546.160702</v>
      </c>
      <c r="R23041" t="s">
        <v>11</v>
      </c>
    </row>
    <row r="23042" spans="1:18" x14ac:dyDescent="0.25">
      <c r="A23042" s="1">
        <v>43902</v>
      </c>
      <c r="B23042" s="7">
        <v>43902</v>
      </c>
      <c r="C23042" s="4">
        <v>194.738916665</v>
      </c>
      <c r="D23042" s="4">
        <v>195.147941371</v>
      </c>
      <c r="E23042" s="4">
        <v>111.210712286</v>
      </c>
      <c r="F23042" s="4">
        <v>112.347123759</v>
      </c>
      <c r="G23042" s="4">
        <v>4.7215933975826729</v>
      </c>
      <c r="H23042" s="4">
        <v>-0.42347220128098156</v>
      </c>
      <c r="I23042" s="4">
        <v>2.2601472039325686E-2</v>
      </c>
      <c r="J23042" s="13">
        <v>-3.7897402403416178</v>
      </c>
      <c r="K23042" s="4">
        <v>-8.2407157984255991E-2</v>
      </c>
      <c r="L23042" s="7">
        <v>22134741654.7299</v>
      </c>
      <c r="M23042" s="7">
        <v>110070803.87400004</v>
      </c>
      <c r="N23042" s="12">
        <v>201.09548468518429</v>
      </c>
      <c r="O23042" s="4">
        <v>1.2389015763034195E-4</v>
      </c>
      <c r="P23042" s="7">
        <v>2486774560057.4326</v>
      </c>
      <c r="Q23042" s="7">
        <v>12366138225.0849</v>
      </c>
      <c r="R23042" t="s">
        <v>11</v>
      </c>
    </row>
    <row r="23043" spans="1:18" x14ac:dyDescent="0.25">
      <c r="A23043" s="1">
        <v>43903</v>
      </c>
      <c r="B23043" s="7">
        <v>43903</v>
      </c>
      <c r="C23043" s="4">
        <v>112.68999479999999</v>
      </c>
      <c r="D23043" s="4">
        <v>137.42953622600001</v>
      </c>
      <c r="E23043" s="4">
        <v>95.184300518300006</v>
      </c>
      <c r="F23043" s="4">
        <v>133.201807239</v>
      </c>
      <c r="G23043" s="4">
        <v>4.8918653258746065</v>
      </c>
      <c r="H23043" s="4">
        <v>0.18562721307165961</v>
      </c>
      <c r="I23043" s="4">
        <v>2.3941197807877221E-2</v>
      </c>
      <c r="J23043" s="13">
        <v>-3.7321545463580406</v>
      </c>
      <c r="K23043" s="4">
        <v>5.9276040349073897E-2</v>
      </c>
      <c r="L23043" s="7">
        <v>27864623060.662399</v>
      </c>
      <c r="M23043" s="7">
        <v>110084224.24899964</v>
      </c>
      <c r="N23043" s="12">
        <v>253.12094671835425</v>
      </c>
      <c r="O23043" s="4">
        <v>1.2192492947503322E-4</v>
      </c>
      <c r="P23043" s="7">
        <v>3711618149713.7471</v>
      </c>
      <c r="Q23043" s="7">
        <v>14663417618.4701</v>
      </c>
      <c r="R23043" t="s">
        <v>11</v>
      </c>
    </row>
    <row r="23044" spans="1:18" x14ac:dyDescent="0.25">
      <c r="A23044" s="1">
        <v>43904</v>
      </c>
      <c r="B23044" s="7">
        <v>43904</v>
      </c>
      <c r="C23044" s="4">
        <v>133.58247307100001</v>
      </c>
      <c r="D23044" s="4">
        <v>134.48437218999999</v>
      </c>
      <c r="E23044" s="4">
        <v>122.414475368</v>
      </c>
      <c r="F23044" s="4">
        <v>123.306024593</v>
      </c>
      <c r="G23044" s="4">
        <v>4.8146692702337228</v>
      </c>
      <c r="H23044" s="4">
        <v>-7.4291654528712919E-2</v>
      </c>
      <c r="I23044" s="4">
        <v>2.371102694217787E-2</v>
      </c>
      <c r="J23044" s="13">
        <v>-3.7418150672245725</v>
      </c>
      <c r="K23044" s="4">
        <v>-9.6140079350423777E-3</v>
      </c>
      <c r="L23044" s="7">
        <v>12740784545.4522</v>
      </c>
      <c r="M23044" s="7">
        <v>110097842.49899971</v>
      </c>
      <c r="N23044" s="12">
        <v>115.72238162221893</v>
      </c>
      <c r="O23044" s="4">
        <v>1.2370755294847124E-4</v>
      </c>
      <c r="P23044" s="7">
        <v>1571015492495.6433</v>
      </c>
      <c r="Q23044" s="7">
        <v>13575727274.8179</v>
      </c>
      <c r="R23044" t="s">
        <v>11</v>
      </c>
    </row>
    <row r="23045" spans="1:18" x14ac:dyDescent="0.25">
      <c r="A23045" s="1">
        <v>43905</v>
      </c>
      <c r="B23045" s="7">
        <v>43905</v>
      </c>
      <c r="C23045" s="4">
        <v>123.24606626000001</v>
      </c>
      <c r="D23045" s="4">
        <v>132.24214741</v>
      </c>
      <c r="E23045" s="4">
        <v>121.853652559</v>
      </c>
      <c r="F23045" s="4">
        <v>125.214304313</v>
      </c>
      <c r="G23045" s="4">
        <v>4.8300267038410478</v>
      </c>
      <c r="H23045" s="4">
        <v>1.5475964992778849E-2</v>
      </c>
      <c r="I23045" s="4">
        <v>2.3220881402336725E-2</v>
      </c>
      <c r="J23045" s="13">
        <v>-3.7627033446758422</v>
      </c>
      <c r="K23045" s="4">
        <v>-2.0671628480555586E-2</v>
      </c>
      <c r="L23045" s="7">
        <v>12719251812.5511</v>
      </c>
      <c r="M23045" s="7">
        <v>110111496.43649979</v>
      </c>
      <c r="N23045" s="12">
        <v>115.5124780261811</v>
      </c>
      <c r="O23045" s="4">
        <v>1.2401639478265488E-4</v>
      </c>
      <c r="P23045" s="7">
        <v>1592632267090.4502</v>
      </c>
      <c r="Q23045" s="7">
        <v>13787534423.1597</v>
      </c>
      <c r="R23045" t="s">
        <v>11</v>
      </c>
    </row>
    <row r="23046" spans="1:18" x14ac:dyDescent="0.25">
      <c r="A23046" s="1">
        <v>43906</v>
      </c>
      <c r="B23046" s="7">
        <v>43906</v>
      </c>
      <c r="C23046" s="4">
        <v>124.996113298</v>
      </c>
      <c r="D23046" s="4">
        <v>124.996113298</v>
      </c>
      <c r="E23046" s="4">
        <v>105.171442924</v>
      </c>
      <c r="F23046" s="4">
        <v>110.605876012</v>
      </c>
      <c r="G23046" s="4">
        <v>4.7059732161760612</v>
      </c>
      <c r="H23046" s="4">
        <v>-0.11666740777861213</v>
      </c>
      <c r="I23046" s="4">
        <v>2.2057297368566695E-2</v>
      </c>
      <c r="J23046" s="13">
        <v>-3.8141117854197111</v>
      </c>
      <c r="K23046" s="4">
        <v>-5.0109382740869554E-2</v>
      </c>
      <c r="L23046" s="7">
        <v>15984904589.6297</v>
      </c>
      <c r="M23046" s="7">
        <v>110125099.06150012</v>
      </c>
      <c r="N23046" s="12">
        <v>145.15223800800234</v>
      </c>
      <c r="O23046" s="4">
        <v>1.2353501169764164E-4</v>
      </c>
      <c r="P23046" s="7">
        <v>1768024375104.2322</v>
      </c>
      <c r="Q23046" s="7">
        <v>12180483052.605499</v>
      </c>
      <c r="R23046" t="s">
        <v>11</v>
      </c>
    </row>
    <row r="23047" spans="1:18" x14ac:dyDescent="0.25">
      <c r="A23047" s="1">
        <v>43907</v>
      </c>
      <c r="B23047" s="7">
        <v>43907</v>
      </c>
      <c r="C23047" s="4">
        <v>110.40678498299999</v>
      </c>
      <c r="D23047" s="4">
        <v>118.98828521199999</v>
      </c>
      <c r="E23047" s="4">
        <v>110.40678498299999</v>
      </c>
      <c r="F23047" s="4">
        <v>113.94275022799999</v>
      </c>
      <c r="G23047" s="4">
        <v>4.735696131271915</v>
      </c>
      <c r="H23047" s="4">
        <v>3.0169050111207199E-2</v>
      </c>
      <c r="I23047" s="4">
        <v>2.1804599222151486E-2</v>
      </c>
      <c r="J23047" s="13">
        <v>-3.8256343579456842</v>
      </c>
      <c r="K23047" s="4">
        <v>-1.1456441929069822E-2</v>
      </c>
      <c r="L23047" s="7">
        <v>12087490572.2852</v>
      </c>
      <c r="M23047" s="7">
        <v>110138766.43649958</v>
      </c>
      <c r="N23047" s="12">
        <v>109.74782960960647</v>
      </c>
      <c r="O23047" s="4">
        <v>1.2410772036473646E-4</v>
      </c>
      <c r="P23047" s="7">
        <v>1377281919161.1973</v>
      </c>
      <c r="Q23047" s="7">
        <v>12549513954.494101</v>
      </c>
      <c r="R23047" t="s">
        <v>11</v>
      </c>
    </row>
    <row r="23048" spans="1:18" x14ac:dyDescent="0.25">
      <c r="A23048" s="1">
        <v>43908</v>
      </c>
      <c r="B23048" s="7">
        <v>43908</v>
      </c>
      <c r="C23048" s="4">
        <v>113.857645886</v>
      </c>
      <c r="D23048" s="4">
        <v>116.021622003</v>
      </c>
      <c r="E23048" s="4">
        <v>111.743113757</v>
      </c>
      <c r="F23048" s="4">
        <v>114.84227303900001</v>
      </c>
      <c r="G23048" s="4">
        <v>4.7435596481517228</v>
      </c>
      <c r="H23048" s="4">
        <v>7.8945155281934295E-3</v>
      </c>
      <c r="I23048" s="4">
        <v>2.1922996969196359E-2</v>
      </c>
      <c r="J23048" s="13">
        <v>-3.8202191032007873</v>
      </c>
      <c r="K23048" s="4">
        <v>5.4299437397864123E-3</v>
      </c>
      <c r="L23048" s="7">
        <v>11617854008.6765</v>
      </c>
      <c r="M23048" s="7">
        <v>110152476.8115</v>
      </c>
      <c r="N23048" s="12">
        <v>105.4706561756003</v>
      </c>
      <c r="O23048" s="4">
        <v>1.2448273613380206E-4</v>
      </c>
      <c r="P23048" s="7">
        <v>1334220762191.6675</v>
      </c>
      <c r="Q23048" s="7">
        <v>12650160817.9084</v>
      </c>
      <c r="R23048" t="s">
        <v>11</v>
      </c>
    </row>
    <row r="23049" spans="1:18" x14ac:dyDescent="0.25">
      <c r="A23049" s="1">
        <v>43909</v>
      </c>
      <c r="B23049" s="7">
        <v>43909</v>
      </c>
      <c r="C23049" s="4">
        <v>114.839824562</v>
      </c>
      <c r="D23049" s="4">
        <v>140.527718816</v>
      </c>
      <c r="E23049" s="4">
        <v>114.73286641200001</v>
      </c>
      <c r="F23049" s="4">
        <v>136.59385797100001</v>
      </c>
      <c r="G23049" s="4">
        <v>4.9170119825167191</v>
      </c>
      <c r="H23049" s="4">
        <v>0.18940399172187444</v>
      </c>
      <c r="I23049" s="4">
        <v>2.206260716232742E-2</v>
      </c>
      <c r="J23049" s="13">
        <v>-3.8138710870844439</v>
      </c>
      <c r="K23049" s="4">
        <v>6.3682074730578827E-3</v>
      </c>
      <c r="L23049" s="7">
        <v>16396753275.290001</v>
      </c>
      <c r="M23049" s="7">
        <v>110166145.56149969</v>
      </c>
      <c r="N23049" s="12">
        <v>148.83658851563067</v>
      </c>
      <c r="O23049" s="4">
        <v>1.240893568201641E-4</v>
      </c>
      <c r="P23049" s="7">
        <v>2239695788070.4917</v>
      </c>
      <c r="Q23049" s="7">
        <v>15048018840.040001</v>
      </c>
      <c r="R23049" t="s">
        <v>11</v>
      </c>
    </row>
    <row r="23050" spans="1:18" x14ac:dyDescent="0.25">
      <c r="A23050" s="1">
        <v>43910</v>
      </c>
      <c r="B23050" s="7">
        <v>43910</v>
      </c>
      <c r="C23050" s="4">
        <v>136.64927911199999</v>
      </c>
      <c r="D23050" s="4">
        <v>150.853809638</v>
      </c>
      <c r="E23050" s="4">
        <v>122.605660253</v>
      </c>
      <c r="F23050" s="4">
        <v>132.73717006800001</v>
      </c>
      <c r="G23050" s="4">
        <v>4.8883710081293614</v>
      </c>
      <c r="H23050" s="4">
        <v>-2.8234709527120906E-2</v>
      </c>
      <c r="I23050" s="4">
        <v>2.1413440790512515E-2</v>
      </c>
      <c r="J23050" s="13">
        <v>-3.843736479787446</v>
      </c>
      <c r="K23050" s="4">
        <v>-2.9423828609130856E-2</v>
      </c>
      <c r="L23050" s="7">
        <v>18960388062.167599</v>
      </c>
      <c r="M23050" s="7">
        <v>110179761.62400009</v>
      </c>
      <c r="N23050" s="12">
        <v>172.08594194342058</v>
      </c>
      <c r="O23050" s="4">
        <v>1.2359570565896973E-4</v>
      </c>
      <c r="P23050" s="7">
        <v>2516748254763.2178</v>
      </c>
      <c r="Q23050" s="7">
        <v>14624949756.736601</v>
      </c>
      <c r="R23050" t="s">
        <v>11</v>
      </c>
    </row>
    <row r="23051" spans="1:18" x14ac:dyDescent="0.25">
      <c r="A23051" s="1">
        <v>43911</v>
      </c>
      <c r="B23051" s="7">
        <v>43911</v>
      </c>
      <c r="C23051" s="4">
        <v>133.10176575200001</v>
      </c>
      <c r="D23051" s="4">
        <v>135.97241578200001</v>
      </c>
      <c r="E23051" s="4">
        <v>127.163757137</v>
      </c>
      <c r="F23051" s="4">
        <v>132.81870784899999</v>
      </c>
      <c r="G23051" s="4">
        <v>4.888985099477682</v>
      </c>
      <c r="H23051" s="4">
        <v>6.1427994101583732E-4</v>
      </c>
      <c r="I23051" s="4">
        <v>2.1474095311129447E-2</v>
      </c>
      <c r="J23051" s="13">
        <v>-3.8409079395368351</v>
      </c>
      <c r="K23051" s="4">
        <v>2.8325443449427096E-3</v>
      </c>
      <c r="L23051" s="7">
        <v>13684083307.7535</v>
      </c>
      <c r="M23051" s="7">
        <v>110193543.8115</v>
      </c>
      <c r="N23051" s="12">
        <v>124.18225999847918</v>
      </c>
      <c r="O23051" s="4">
        <v>1.2508819493496222E-4</v>
      </c>
      <c r="P23051" s="7">
        <v>1817502263033.8896</v>
      </c>
      <c r="Q23051" s="7">
        <v>14635764102.3456</v>
      </c>
      <c r="R23051" t="s">
        <v>11</v>
      </c>
    </row>
    <row r="23052" spans="1:18" x14ac:dyDescent="0.25">
      <c r="A23052" s="1">
        <v>43912</v>
      </c>
      <c r="B23052" s="7">
        <v>43912</v>
      </c>
      <c r="C23052" s="4">
        <v>132.851142442</v>
      </c>
      <c r="D23052" s="4">
        <v>136.15164502100001</v>
      </c>
      <c r="E23052" s="4">
        <v>122.909336412</v>
      </c>
      <c r="F23052" s="4">
        <v>123.321147745</v>
      </c>
      <c r="G23052" s="4">
        <v>4.8147919100213468</v>
      </c>
      <c r="H23052" s="4">
        <v>-7.1507698409456366E-2</v>
      </c>
      <c r="I23052" s="4">
        <v>2.1151931094796586E-2</v>
      </c>
      <c r="J23052" s="13">
        <v>-3.8560240729393573</v>
      </c>
      <c r="K23052" s="4">
        <v>-1.5002458155519691E-2</v>
      </c>
      <c r="L23052" s="7">
        <v>12497707223.5765</v>
      </c>
      <c r="M23052" s="7">
        <v>110207055.12400028</v>
      </c>
      <c r="N23052" s="12">
        <v>113.40206132460951</v>
      </c>
      <c r="O23052" s="4">
        <v>1.2261437497096864E-4</v>
      </c>
      <c r="P23052" s="7">
        <v>1541231598992.4314</v>
      </c>
      <c r="Q23052" s="7">
        <v>13590860527.488199</v>
      </c>
      <c r="R23052" t="s">
        <v>11</v>
      </c>
    </row>
    <row r="23053" spans="1:18" x14ac:dyDescent="0.25">
      <c r="A23053" s="1">
        <v>43913</v>
      </c>
      <c r="B23053" s="7">
        <v>43913</v>
      </c>
      <c r="C23053" s="4">
        <v>123.36598110200001</v>
      </c>
      <c r="D23053" s="4">
        <v>134.91161200900001</v>
      </c>
      <c r="E23053" s="4">
        <v>121.867883775</v>
      </c>
      <c r="F23053" s="4">
        <v>134.91161200900001</v>
      </c>
      <c r="G23053" s="4">
        <v>4.9046198381525956</v>
      </c>
      <c r="H23053" s="4">
        <v>9.3986023289099122E-2</v>
      </c>
      <c r="I23053" s="4">
        <v>2.1026339431460876E-2</v>
      </c>
      <c r="J23053" s="13">
        <v>-3.8619793685429888</v>
      </c>
      <c r="K23053" s="4">
        <v>-5.9375979797232957E-3</v>
      </c>
      <c r="L23053" s="7">
        <v>14149877968.148701</v>
      </c>
      <c r="M23053" s="7">
        <v>110220898.06149979</v>
      </c>
      <c r="N23053" s="12">
        <v>128.37745125478395</v>
      </c>
      <c r="O23053" s="4">
        <v>1.2560845114618823E-4</v>
      </c>
      <c r="P23053" s="7">
        <v>1908982846413.575</v>
      </c>
      <c r="Q23053" s="7">
        <v>14870079034.556601</v>
      </c>
      <c r="R23053" t="s">
        <v>11</v>
      </c>
    </row>
    <row r="23054" spans="1:18" x14ac:dyDescent="0.25">
      <c r="A23054" s="1">
        <v>43914</v>
      </c>
      <c r="B23054" s="7">
        <v>43914</v>
      </c>
      <c r="C23054" s="4">
        <v>135.19413365299999</v>
      </c>
      <c r="D23054" s="4">
        <v>141.94853261</v>
      </c>
      <c r="E23054" s="4">
        <v>133.16877606400001</v>
      </c>
      <c r="F23054" s="4">
        <v>138.76144501300001</v>
      </c>
      <c r="G23054" s="4">
        <v>4.9327562358048933</v>
      </c>
      <c r="H23054" s="4">
        <v>2.85359647451487E-2</v>
      </c>
      <c r="I23054" s="4">
        <v>2.0603635909304602E-2</v>
      </c>
      <c r="J23054" s="13">
        <v>-3.8822877183092941</v>
      </c>
      <c r="K23054" s="4">
        <v>-2.0103524131442421E-2</v>
      </c>
      <c r="L23054" s="7">
        <v>14609068673.4853</v>
      </c>
      <c r="M23054" s="7">
        <v>110234475.93649986</v>
      </c>
      <c r="N23054" s="12">
        <v>132.52722026728549</v>
      </c>
      <c r="O23054" s="4">
        <v>1.2318784585204959E-4</v>
      </c>
      <c r="P23054" s="7">
        <v>2027175479426.9714</v>
      </c>
      <c r="Q23054" s="7">
        <v>15296295171.199499</v>
      </c>
      <c r="R23054" t="s">
        <v>11</v>
      </c>
    </row>
    <row r="23055" spans="1:18" x14ac:dyDescent="0.25">
      <c r="A23055" s="1">
        <v>43915</v>
      </c>
      <c r="B23055" s="7">
        <v>43915</v>
      </c>
      <c r="C23055" s="4">
        <v>138.91496730599999</v>
      </c>
      <c r="D23055" s="4">
        <v>141.403786497</v>
      </c>
      <c r="E23055" s="4">
        <v>134.30423177599999</v>
      </c>
      <c r="F23055" s="4">
        <v>136.19589290799999</v>
      </c>
      <c r="G23055" s="4">
        <v>4.9140942384002457</v>
      </c>
      <c r="H23055" s="4">
        <v>-1.8488940532146135E-2</v>
      </c>
      <c r="I23055" s="4">
        <v>2.0385362378416209E-2</v>
      </c>
      <c r="J23055" s="13">
        <v>-3.8929381661499542</v>
      </c>
      <c r="K23055" s="4">
        <v>-1.0593932636414984E-2</v>
      </c>
      <c r="L23055" s="7">
        <v>13433092919.8647</v>
      </c>
      <c r="M23055" s="7">
        <v>110248142.06149983</v>
      </c>
      <c r="N23055" s="12">
        <v>121.84416597579762</v>
      </c>
      <c r="O23055" s="4">
        <v>1.2397323871564931E-4</v>
      </c>
      <c r="P23055" s="7">
        <v>1829532084737.1057</v>
      </c>
      <c r="Q23055" s="7">
        <v>15015344149.514</v>
      </c>
      <c r="R23055" t="s">
        <v>11</v>
      </c>
    </row>
    <row r="23056" spans="1:18" x14ac:dyDescent="0.25">
      <c r="A23056" s="1">
        <v>43916</v>
      </c>
      <c r="B23056" s="7">
        <v>43916</v>
      </c>
      <c r="C23056" s="4">
        <v>136.190680372</v>
      </c>
      <c r="D23056" s="4">
        <v>138.830572735</v>
      </c>
      <c r="E23056" s="4">
        <v>134.886035886</v>
      </c>
      <c r="F23056" s="4">
        <v>138.361557339</v>
      </c>
      <c r="G23056" s="4">
        <v>4.929870239708138</v>
      </c>
      <c r="H23056" s="4">
        <v>1.5901099399986397E-2</v>
      </c>
      <c r="I23056" s="4">
        <v>2.0600429101781385E-2</v>
      </c>
      <c r="J23056" s="13">
        <v>-3.8824433732199846</v>
      </c>
      <c r="K23056" s="4">
        <v>1.0550056426413438E-2</v>
      </c>
      <c r="L23056" s="7">
        <v>11367261176.0051</v>
      </c>
      <c r="M23056" s="7">
        <v>110261736.56150004</v>
      </c>
      <c r="N23056" s="12">
        <v>103.09343504366856</v>
      </c>
      <c r="O23056" s="4">
        <v>1.2330820044681735E-4</v>
      </c>
      <c r="P23056" s="7">
        <v>1572791958991.2183</v>
      </c>
      <c r="Q23056" s="7">
        <v>15255985585.551701</v>
      </c>
      <c r="R23056" t="s">
        <v>11</v>
      </c>
    </row>
    <row r="23057" spans="1:18" x14ac:dyDescent="0.25">
      <c r="A23057" s="1">
        <v>43917</v>
      </c>
      <c r="B23057" s="7">
        <v>43917</v>
      </c>
      <c r="C23057" s="4">
        <v>138.369931635</v>
      </c>
      <c r="D23057" s="4">
        <v>139.90269709899999</v>
      </c>
      <c r="E23057" s="4">
        <v>133.93794019200001</v>
      </c>
      <c r="F23057" s="4">
        <v>133.93794019200001</v>
      </c>
      <c r="G23057" s="4">
        <v>4.8973765597762258</v>
      </c>
      <c r="H23057" s="4">
        <v>-3.1971432181568123E-2</v>
      </c>
      <c r="I23057" s="4">
        <v>2.0702027697829684E-2</v>
      </c>
      <c r="J23057" s="13">
        <v>-3.8775236270913371</v>
      </c>
      <c r="K23057" s="4">
        <v>4.9318679502415473E-3</v>
      </c>
      <c r="L23057" s="7">
        <v>11396286629.2955</v>
      </c>
      <c r="M23057" s="7">
        <v>110275488.24900028</v>
      </c>
      <c r="N23057" s="12">
        <v>103.34378754744543</v>
      </c>
      <c r="O23057" s="4">
        <v>1.247185826115501E-4</v>
      </c>
      <c r="P23057" s="7">
        <v>1526395156965.47</v>
      </c>
      <c r="Q23057" s="7">
        <v>14770071749.738199</v>
      </c>
      <c r="R23057" t="s">
        <v>11</v>
      </c>
    </row>
    <row r="23058" spans="1:18" x14ac:dyDescent="0.25">
      <c r="A23058" s="1">
        <v>43918</v>
      </c>
      <c r="B23058" s="7">
        <v>43918</v>
      </c>
      <c r="C23058" s="4">
        <v>134.03273961400001</v>
      </c>
      <c r="D23058" s="4">
        <v>134.03273961400001</v>
      </c>
      <c r="E23058" s="4">
        <v>126.96219040699999</v>
      </c>
      <c r="F23058" s="4">
        <v>130.986494884</v>
      </c>
      <c r="G23058" s="4">
        <v>4.8750942253982057</v>
      </c>
      <c r="H23058" s="4">
        <v>-2.2035916811689964E-2</v>
      </c>
      <c r="I23058" s="4">
        <v>2.0984047859694956E-2</v>
      </c>
      <c r="J23058" s="13">
        <v>-3.8639927556493423</v>
      </c>
      <c r="K23058" s="4">
        <v>1.3622827965534889E-2</v>
      </c>
      <c r="L23058" s="7">
        <v>12162403960.3873</v>
      </c>
      <c r="M23058" s="7">
        <v>110289077.93649974</v>
      </c>
      <c r="N23058" s="12">
        <v>110.27750152549058</v>
      </c>
      <c r="O23058" s="4">
        <v>1.2323398168755564E-4</v>
      </c>
      <c r="P23058" s="7">
        <v>1593110664134.4124</v>
      </c>
      <c r="Q23058" s="7">
        <v>14446379742.8904</v>
      </c>
      <c r="R23058" t="s">
        <v>11</v>
      </c>
    </row>
    <row r="23059" spans="1:18" x14ac:dyDescent="0.25">
      <c r="A23059" s="1">
        <v>43919</v>
      </c>
      <c r="B23059" s="7">
        <v>43919</v>
      </c>
      <c r="C23059" s="4">
        <v>131.01533715299999</v>
      </c>
      <c r="D23059" s="4">
        <v>131.17408040800001</v>
      </c>
      <c r="E23059" s="4">
        <v>125.450053646</v>
      </c>
      <c r="F23059" s="4">
        <v>125.583730441</v>
      </c>
      <c r="G23059" s="4">
        <v>4.83297271093834</v>
      </c>
      <c r="H23059" s="4">
        <v>-4.1246728892048112E-2</v>
      </c>
      <c r="I23059" s="4">
        <v>2.120614926960265E-2</v>
      </c>
      <c r="J23059" s="13">
        <v>-3.8534640794764887</v>
      </c>
      <c r="K23059" s="4">
        <v>1.058429771952122E-2</v>
      </c>
      <c r="L23059" s="7">
        <v>9938133668.5339203</v>
      </c>
      <c r="M23059" s="7">
        <v>110302835.87400015</v>
      </c>
      <c r="N23059" s="12">
        <v>90.098623392478629</v>
      </c>
      <c r="O23059" s="4">
        <v>1.2474433332667473E-4</v>
      </c>
      <c r="P23059" s="7">
        <v>1248067899715.7903</v>
      </c>
      <c r="Q23059" s="7">
        <v>13852241607.278299</v>
      </c>
      <c r="R23059" t="s">
        <v>11</v>
      </c>
    </row>
    <row r="23060" spans="1:18" x14ac:dyDescent="0.25">
      <c r="A23060" s="1">
        <v>43920</v>
      </c>
      <c r="B23060" s="7">
        <v>43920</v>
      </c>
      <c r="C23060" s="4">
        <v>125.57789650399999</v>
      </c>
      <c r="D23060" s="4">
        <v>133.91147088</v>
      </c>
      <c r="E23060" s="4">
        <v>125.289680097</v>
      </c>
      <c r="F23060" s="4">
        <v>132.90453806299999</v>
      </c>
      <c r="G23060" s="4">
        <v>4.8896311115846807</v>
      </c>
      <c r="H23060" s="4">
        <v>5.8294236015224515E-2</v>
      </c>
      <c r="I23060" s="4">
        <v>2.0669954165201985E-2</v>
      </c>
      <c r="J23060" s="13">
        <v>-3.8790741227460717</v>
      </c>
      <c r="K23060" s="4">
        <v>-2.5284887774003294E-2</v>
      </c>
      <c r="L23060" s="7">
        <v>11841123306.422199</v>
      </c>
      <c r="M23060" s="7">
        <v>110316404.87400037</v>
      </c>
      <c r="N23060" s="12">
        <v>107.33782813124418</v>
      </c>
      <c r="O23060" s="4">
        <v>1.2301587618040481E-4</v>
      </c>
      <c r="P23060" s="7">
        <v>1573739023187.0654</v>
      </c>
      <c r="Q23060" s="7">
        <v>14661550830.5499</v>
      </c>
      <c r="R23060" t="s">
        <v>11</v>
      </c>
    </row>
    <row r="23061" spans="1:18" x14ac:dyDescent="0.25">
      <c r="A23061" s="1">
        <v>43921</v>
      </c>
      <c r="B23061" s="7">
        <v>43921</v>
      </c>
      <c r="C23061" s="4">
        <v>132.820922397</v>
      </c>
      <c r="D23061" s="4">
        <v>134.27413564299999</v>
      </c>
      <c r="E23061" s="4">
        <v>131.652891555</v>
      </c>
      <c r="F23061" s="4">
        <v>133.59356505700001</v>
      </c>
      <c r="G23061" s="4">
        <v>4.8948020942015207</v>
      </c>
      <c r="H23061" s="4">
        <v>5.1843752218107188E-3</v>
      </c>
      <c r="I23061" s="4">
        <v>2.0748708758523079E-2</v>
      </c>
      <c r="J23061" s="13">
        <v>-3.8752712627466153</v>
      </c>
      <c r="K23061" s="4">
        <v>3.8101000462631837E-3</v>
      </c>
      <c r="L23061" s="7">
        <v>11065246316.9778</v>
      </c>
      <c r="M23061" s="7">
        <v>110329988.06149974</v>
      </c>
      <c r="N23061" s="12">
        <v>100.29228237394398</v>
      </c>
      <c r="O23061" s="4">
        <v>1.2312935247380845E-4</v>
      </c>
      <c r="P23061" s="7">
        <v>1478245703718.9036</v>
      </c>
      <c r="Q23061" s="7">
        <v>14739376437.832001</v>
      </c>
      <c r="R23061" t="s">
        <v>11</v>
      </c>
    </row>
    <row r="23062" spans="1:18" x14ac:dyDescent="0.25">
      <c r="A23062" s="1">
        <v>43922</v>
      </c>
      <c r="B23062" s="7">
        <v>43922</v>
      </c>
      <c r="C23062" s="4">
        <v>133.61232451199999</v>
      </c>
      <c r="D23062" s="4">
        <v>135.63455233600001</v>
      </c>
      <c r="E23062" s="4">
        <v>129.73094434500001</v>
      </c>
      <c r="F23062" s="4">
        <v>135.63455233600001</v>
      </c>
      <c r="G23062" s="4">
        <v>4.9099641537850163</v>
      </c>
      <c r="H23062" s="4">
        <v>1.5277586747005247E-2</v>
      </c>
      <c r="I23062" s="4">
        <v>2.0529611845189009E-2</v>
      </c>
      <c r="J23062" s="13">
        <v>-3.8858869548426931</v>
      </c>
      <c r="K23062" s="4">
        <v>-1.0559544494260166E-2</v>
      </c>
      <c r="L23062" s="7">
        <v>12456564434.6682</v>
      </c>
      <c r="M23062" s="7">
        <v>110343746.87400006</v>
      </c>
      <c r="N23062" s="12">
        <v>112.88872081616162</v>
      </c>
      <c r="O23062" s="4">
        <v>1.2470600914633959E-4</v>
      </c>
      <c r="P23062" s="7">
        <v>1689540540740.7603</v>
      </c>
      <c r="Q23062" s="7">
        <v>14966424710.3319</v>
      </c>
      <c r="R23062" t="s">
        <v>11</v>
      </c>
    </row>
    <row r="23063" spans="1:18" x14ac:dyDescent="0.25">
      <c r="A23063" s="1">
        <v>43923</v>
      </c>
      <c r="B23063" s="7">
        <v>43923</v>
      </c>
      <c r="C23063" s="4">
        <v>135.73217289600001</v>
      </c>
      <c r="D23063" s="4">
        <v>146.78709240800001</v>
      </c>
      <c r="E23063" s="4">
        <v>135.73217289600001</v>
      </c>
      <c r="F23063" s="4">
        <v>142.029147631</v>
      </c>
      <c r="G23063" s="4">
        <v>4.9560323015443242</v>
      </c>
      <c r="H23063" s="4">
        <v>4.7145769163295562E-2</v>
      </c>
      <c r="I23063" s="4">
        <v>2.0906240198471423E-2</v>
      </c>
      <c r="J23063" s="13">
        <v>-3.8677075904862033</v>
      </c>
      <c r="K23063" s="4">
        <v>1.8345614915786863E-2</v>
      </c>
      <c r="L23063" s="7">
        <v>15322861686.0569</v>
      </c>
      <c r="M23063" s="7">
        <v>110357348.68650034</v>
      </c>
      <c r="N23063" s="12">
        <v>138.84767864064585</v>
      </c>
      <c r="O23063" s="4">
        <v>1.2326763306138986E-4</v>
      </c>
      <c r="P23063" s="7">
        <v>2176292984538.3691</v>
      </c>
      <c r="Q23063" s="7">
        <v>15673960168.7607</v>
      </c>
      <c r="R23063" t="s">
        <v>11</v>
      </c>
    </row>
    <row r="23064" spans="1:18" x14ac:dyDescent="0.25">
      <c r="A23064" s="1">
        <v>43924</v>
      </c>
      <c r="B23064" s="7">
        <v>43924</v>
      </c>
      <c r="C23064" s="4">
        <v>142.11045060999999</v>
      </c>
      <c r="D23064" s="4">
        <v>146.899878532</v>
      </c>
      <c r="E23064" s="4">
        <v>139.61937934100001</v>
      </c>
      <c r="F23064" s="4">
        <v>142.09130987399999</v>
      </c>
      <c r="G23064" s="4">
        <v>4.9564698782294929</v>
      </c>
      <c r="H23064" s="4">
        <v>4.3767243581218962E-4</v>
      </c>
      <c r="I23064" s="4">
        <v>2.1102500365917383E-2</v>
      </c>
      <c r="J23064" s="13">
        <v>-3.8583637447663977</v>
      </c>
      <c r="K23064" s="4">
        <v>9.3876357289872613E-3</v>
      </c>
      <c r="L23064" s="7">
        <v>13184603401.923901</v>
      </c>
      <c r="M23064" s="7">
        <v>110370982.93650009</v>
      </c>
      <c r="N23064" s="12">
        <v>119.45715305905556</v>
      </c>
      <c r="O23064" s="4">
        <v>1.2354637151059533E-4</v>
      </c>
      <c r="P23064" s="7">
        <v>1873417567548.5635</v>
      </c>
      <c r="Q23064" s="7">
        <v>15682757537.5282</v>
      </c>
      <c r="R23064" t="s">
        <v>11</v>
      </c>
    </row>
    <row r="23065" spans="1:18" x14ac:dyDescent="0.25">
      <c r="A23065" s="1">
        <v>43925</v>
      </c>
      <c r="B23065" s="7">
        <v>43925</v>
      </c>
      <c r="C23065" s="4">
        <v>142.21518439799999</v>
      </c>
      <c r="D23065" s="4">
        <v>145.37730656700001</v>
      </c>
      <c r="E23065" s="4">
        <v>140.12182925499999</v>
      </c>
      <c r="F23065" s="4">
        <v>145.21938462200001</v>
      </c>
      <c r="G23065" s="4">
        <v>4.9782455963863121</v>
      </c>
      <c r="H23065" s="4">
        <v>2.2014539458984857E-2</v>
      </c>
      <c r="I23065" s="4">
        <v>2.1145803713734486E-2</v>
      </c>
      <c r="J23065" s="13">
        <v>-3.8563137991449188</v>
      </c>
      <c r="K23065" s="4">
        <v>2.0520481964801745E-3</v>
      </c>
      <c r="L23065" s="7">
        <v>11946658256.7012</v>
      </c>
      <c r="M23065" s="7">
        <v>110384530.68649997</v>
      </c>
      <c r="N23065" s="12">
        <v>108.22764913165751</v>
      </c>
      <c r="O23065" s="4">
        <v>1.227473892089485E-4</v>
      </c>
      <c r="P23065" s="7">
        <v>1734886360327.4836</v>
      </c>
      <c r="Q23065" s="7">
        <v>16029973618.0818</v>
      </c>
      <c r="R23065" t="s">
        <v>11</v>
      </c>
    </row>
    <row r="23066" spans="1:18" x14ac:dyDescent="0.25">
      <c r="A23066" s="1">
        <v>43926</v>
      </c>
      <c r="B23066" s="7">
        <v>43926</v>
      </c>
      <c r="C23066" s="4">
        <v>145.26101526299999</v>
      </c>
      <c r="D23066" s="4">
        <v>146.12852109900001</v>
      </c>
      <c r="E23066" s="4">
        <v>142.102077702</v>
      </c>
      <c r="F23066" s="4">
        <v>143.54664871</v>
      </c>
      <c r="G23066" s="4">
        <v>4.9666600604916997</v>
      </c>
      <c r="H23066" s="4">
        <v>-1.1518682002089935E-2</v>
      </c>
      <c r="I23066" s="4">
        <v>2.113737485915778E-2</v>
      </c>
      <c r="J23066" s="13">
        <v>-3.8567124850986643</v>
      </c>
      <c r="K23066" s="4">
        <v>-3.9860648906105091E-4</v>
      </c>
      <c r="L23066" s="7">
        <v>11280993590.849501</v>
      </c>
      <c r="M23066" s="7">
        <v>110398143.4365003</v>
      </c>
      <c r="N23066" s="12">
        <v>102.18463136871677</v>
      </c>
      <c r="O23066" s="4">
        <v>1.233211747666801E-4</v>
      </c>
      <c r="P23066" s="7">
        <v>1619348824085.4348</v>
      </c>
      <c r="Q23066" s="7">
        <v>15847283514.115499</v>
      </c>
      <c r="R23066" t="s">
        <v>11</v>
      </c>
    </row>
    <row r="23067" spans="1:18" x14ac:dyDescent="0.25">
      <c r="A23067" s="1">
        <v>43927</v>
      </c>
      <c r="B23067" s="7">
        <v>43927</v>
      </c>
      <c r="C23067" s="4">
        <v>143.60820951900001</v>
      </c>
      <c r="D23067" s="4">
        <v>169.272648648</v>
      </c>
      <c r="E23067" s="4">
        <v>143.544606813</v>
      </c>
      <c r="F23067" s="4">
        <v>169.13588459499999</v>
      </c>
      <c r="G23067" s="4">
        <v>5.1307024427053385</v>
      </c>
      <c r="H23067" s="4">
        <v>0.17826425148173697</v>
      </c>
      <c r="I23067" s="4">
        <v>2.3259209957411896E-2</v>
      </c>
      <c r="J23067" s="13">
        <v>-3.7610540981859262</v>
      </c>
      <c r="K23067" s="4">
        <v>0.10038309451350007</v>
      </c>
      <c r="L23067" s="7">
        <v>21636382525.097401</v>
      </c>
      <c r="M23067" s="7">
        <v>110411647.68650022</v>
      </c>
      <c r="N23067" s="12">
        <v>195.96105101638503</v>
      </c>
      <c r="O23067" s="4">
        <v>1.2232316214350994E-4</v>
      </c>
      <c r="P23067" s="7">
        <v>3659488697818.1484</v>
      </c>
      <c r="Q23067" s="7">
        <v>18674571701.047699</v>
      </c>
      <c r="R23067" t="s">
        <v>11</v>
      </c>
    </row>
    <row r="23068" spans="1:18" x14ac:dyDescent="0.25">
      <c r="A23068" s="1">
        <v>43928</v>
      </c>
      <c r="B23068" s="7">
        <v>43928</v>
      </c>
      <c r="C23068" s="4">
        <v>169.147453326</v>
      </c>
      <c r="D23068" s="4">
        <v>175.20413181500001</v>
      </c>
      <c r="E23068" s="4">
        <v>164.20331987</v>
      </c>
      <c r="F23068" s="4">
        <v>165.101942525</v>
      </c>
      <c r="G23068" s="4">
        <v>5.1065631166048977</v>
      </c>
      <c r="H23068" s="4">
        <v>-2.3850302847674032E-2</v>
      </c>
      <c r="I23068" s="4">
        <v>2.3006188189621288E-2</v>
      </c>
      <c r="J23068" s="13">
        <v>-3.7719920475182467</v>
      </c>
      <c r="K23068" s="4">
        <v>-1.0878347469836515E-2</v>
      </c>
      <c r="L23068" s="7">
        <v>21659346091.317799</v>
      </c>
      <c r="M23068" s="7">
        <v>110425444.68650007</v>
      </c>
      <c r="N23068" s="12">
        <v>196.14452224131034</v>
      </c>
      <c r="O23068" s="4">
        <v>1.2495964229268462E-4</v>
      </c>
      <c r="P23068" s="7">
        <v>3576000113497.8345</v>
      </c>
      <c r="Q23068" s="7">
        <v>18231455421.928101</v>
      </c>
      <c r="R23068" t="s">
        <v>11</v>
      </c>
    </row>
    <row r="23069" spans="1:18" x14ac:dyDescent="0.25">
      <c r="A23069" s="1">
        <v>43929</v>
      </c>
      <c r="B23069" s="7">
        <v>43929</v>
      </c>
      <c r="C23069" s="4">
        <v>165.24032846200001</v>
      </c>
      <c r="D23069" s="4">
        <v>173.21027052299999</v>
      </c>
      <c r="E23069" s="4">
        <v>164.493198979</v>
      </c>
      <c r="F23069" s="4">
        <v>172.641733789</v>
      </c>
      <c r="G23069" s="4">
        <v>5.151218544259442</v>
      </c>
      <c r="H23069" s="4">
        <v>4.5667489725981357E-2</v>
      </c>
      <c r="I23069" s="4">
        <v>2.3539598613862754E-2</v>
      </c>
      <c r="J23069" s="13">
        <v>-3.7490712285331562</v>
      </c>
      <c r="K23069" s="4">
        <v>2.3185519471761177E-2</v>
      </c>
      <c r="L23069" s="7">
        <v>17063110836.1549</v>
      </c>
      <c r="M23069" s="7">
        <v>110439049.06150004</v>
      </c>
      <c r="N23069" s="12">
        <v>154.50251501760928</v>
      </c>
      <c r="O23069" s="4">
        <v>1.2319963970797921E-4</v>
      </c>
      <c r="P23069" s="7">
        <v>2945805038587.6553</v>
      </c>
      <c r="Q23069" s="7">
        <v>19066388907.985802</v>
      </c>
      <c r="R23069" t="s">
        <v>11</v>
      </c>
    </row>
    <row r="23070" spans="1:18" x14ac:dyDescent="0.25">
      <c r="A23070" s="1">
        <v>43930</v>
      </c>
      <c r="B23070" s="7">
        <v>43930</v>
      </c>
      <c r="C23070" s="4">
        <v>172.76126784100001</v>
      </c>
      <c r="D23070" s="4">
        <v>172.897784699</v>
      </c>
      <c r="E23070" s="4">
        <v>167.987114695</v>
      </c>
      <c r="F23070" s="4">
        <v>170.80714748599999</v>
      </c>
      <c r="G23070" s="4">
        <v>5.1405351275866318</v>
      </c>
      <c r="H23070" s="4">
        <v>-1.0626551661269872E-2</v>
      </c>
      <c r="I23070" s="4">
        <v>2.3391543919091758E-2</v>
      </c>
      <c r="J23070" s="13">
        <v>-3.7553806929076927</v>
      </c>
      <c r="K23070" s="4">
        <v>-6.289601500843121E-3</v>
      </c>
      <c r="L23070" s="7">
        <v>14901696210.114599</v>
      </c>
      <c r="M23070" s="7">
        <v>110452677.74900016</v>
      </c>
      <c r="N23070" s="12">
        <v>134.91475728617627</v>
      </c>
      <c r="O23070" s="4">
        <v>1.2340460748199507E-4</v>
      </c>
      <c r="P23070" s="7">
        <v>2545316222352.6113</v>
      </c>
      <c r="Q23070" s="7">
        <v>18866106818.497101</v>
      </c>
      <c r="R23070" t="s">
        <v>11</v>
      </c>
    </row>
    <row r="23071" spans="1:18" x14ac:dyDescent="0.25">
      <c r="A23071" s="1">
        <v>43931</v>
      </c>
      <c r="B23071" s="7">
        <v>43931</v>
      </c>
      <c r="C23071" s="4">
        <v>170.82926449799999</v>
      </c>
      <c r="D23071" s="4">
        <v>170.949774109</v>
      </c>
      <c r="E23071" s="4">
        <v>154.91447445200001</v>
      </c>
      <c r="F23071" s="4">
        <v>158.41244860800001</v>
      </c>
      <c r="G23071" s="4">
        <v>5.0652020659892871</v>
      </c>
      <c r="H23071" s="4">
        <v>-7.2565457947337375E-2</v>
      </c>
      <c r="I23071" s="4">
        <v>2.3073716632692087E-2</v>
      </c>
      <c r="J23071" s="13">
        <v>-3.7690611173580271</v>
      </c>
      <c r="K23071" s="4">
        <v>-1.3587272712694526E-2</v>
      </c>
      <c r="L23071" s="7">
        <v>17980944615.709702</v>
      </c>
      <c r="M23071" s="7">
        <v>110466383.9990001</v>
      </c>
      <c r="N23071" s="12">
        <v>162.77299903174577</v>
      </c>
      <c r="O23071" s="4">
        <v>1.2409160447053504E-4</v>
      </c>
      <c r="P23071" s="7">
        <v>2848405464859.4077</v>
      </c>
      <c r="Q23071" s="7">
        <v>17499250378.153198</v>
      </c>
      <c r="R23071" t="s">
        <v>11</v>
      </c>
    </row>
    <row r="23072" spans="1:18" x14ac:dyDescent="0.25">
      <c r="A23072" s="1">
        <v>43932</v>
      </c>
      <c r="B23072" s="7">
        <v>43932</v>
      </c>
      <c r="C23072" s="4">
        <v>158.53898472899999</v>
      </c>
      <c r="D23072" s="4">
        <v>161.16757331700001</v>
      </c>
      <c r="E23072" s="4">
        <v>155.29834239499999</v>
      </c>
      <c r="F23072" s="4">
        <v>158.21602367899999</v>
      </c>
      <c r="G23072" s="4">
        <v>5.0639613376821995</v>
      </c>
      <c r="H23072" s="4">
        <v>-1.2399589219536701E-3</v>
      </c>
      <c r="I23072" s="4">
        <v>2.3066643824334414E-2</v>
      </c>
      <c r="J23072" s="13">
        <v>-3.7693676953016326</v>
      </c>
      <c r="K23072" s="4">
        <v>-3.0653095339012949E-4</v>
      </c>
      <c r="L23072" s="7">
        <v>13555089447.114599</v>
      </c>
      <c r="M23072" s="7">
        <v>110479878.18649989</v>
      </c>
      <c r="N23072" s="12">
        <v>122.69283483669668</v>
      </c>
      <c r="O23072" s="4">
        <v>1.2215650600017403E-4</v>
      </c>
      <c r="P23072" s="7">
        <v>2144632352935.6462</v>
      </c>
      <c r="Q23072" s="7">
        <v>17479687023.208302</v>
      </c>
      <c r="R23072" t="s">
        <v>11</v>
      </c>
    </row>
    <row r="23073" spans="1:18" x14ac:dyDescent="0.25">
      <c r="A23073" s="1">
        <v>43933</v>
      </c>
      <c r="B23073" s="7">
        <v>43933</v>
      </c>
      <c r="C23073" s="4">
        <v>158.23239491199999</v>
      </c>
      <c r="D23073" s="4">
        <v>164.51694772900001</v>
      </c>
      <c r="E23073" s="4">
        <v>156.320508571</v>
      </c>
      <c r="F23073" s="4">
        <v>161.14242014499999</v>
      </c>
      <c r="G23073" s="4">
        <v>5.0822885711328789</v>
      </c>
      <c r="H23073" s="4">
        <v>1.8496207893185856E-2</v>
      </c>
      <c r="I23073" s="4">
        <v>2.3115808771067215E-2</v>
      </c>
      <c r="J23073" s="13">
        <v>-3.7672385331396772</v>
      </c>
      <c r="K23073" s="4">
        <v>2.1314304372677543E-3</v>
      </c>
      <c r="L23073" s="7">
        <v>15123721385.9445</v>
      </c>
      <c r="M23073" s="7">
        <v>110493602.81150009</v>
      </c>
      <c r="N23073" s="12">
        <v>136.87418095819783</v>
      </c>
      <c r="O23073" s="4">
        <v>1.2422737267165813E-4</v>
      </c>
      <c r="P23073" s="7">
        <v>2437073065729.79</v>
      </c>
      <c r="Q23073" s="7">
        <v>17805206567.585499</v>
      </c>
      <c r="R23073" t="s">
        <v>11</v>
      </c>
    </row>
    <row r="23074" spans="1:18" x14ac:dyDescent="0.25">
      <c r="A23074" s="1">
        <v>43934</v>
      </c>
      <c r="B23074" s="7">
        <v>43934</v>
      </c>
      <c r="C23074" s="4">
        <v>160.72066573500001</v>
      </c>
      <c r="D23074" s="4">
        <v>160.749700846</v>
      </c>
      <c r="E23074" s="4">
        <v>151.61449118300001</v>
      </c>
      <c r="F23074" s="4">
        <v>156.279549094</v>
      </c>
      <c r="G23074" s="4">
        <v>5.0516463849382749</v>
      </c>
      <c r="H23074" s="4">
        <v>-3.0177473111203442E-2</v>
      </c>
      <c r="I23074" s="4">
        <v>2.2831072086918456E-2</v>
      </c>
      <c r="J23074" s="13">
        <v>-3.7796328599758304</v>
      </c>
      <c r="K23074" s="4">
        <v>-1.2317833521150618E-2</v>
      </c>
      <c r="L23074" s="7">
        <v>16465282132.7883</v>
      </c>
      <c r="M23074" s="7">
        <v>110507306.24900006</v>
      </c>
      <c r="N23074" s="12">
        <v>148.99722644300081</v>
      </c>
      <c r="O23074" s="4">
        <v>1.240201889637719E-4</v>
      </c>
      <c r="P23074" s="7">
        <v>2573186867417.6504</v>
      </c>
      <c r="Q23074" s="7">
        <v>17270031992.186298</v>
      </c>
      <c r="R23074" t="s">
        <v>11</v>
      </c>
    </row>
    <row r="23075" spans="1:18" x14ac:dyDescent="0.25">
      <c r="A23075" s="1">
        <v>43935</v>
      </c>
      <c r="B23075" s="7">
        <v>43935</v>
      </c>
      <c r="C23075" s="4">
        <v>156.355952301</v>
      </c>
      <c r="D23075" s="4">
        <v>160.944273391</v>
      </c>
      <c r="E23075" s="4">
        <v>155.865939078</v>
      </c>
      <c r="F23075" s="4">
        <v>157.59639568099999</v>
      </c>
      <c r="G23075" s="4">
        <v>5.0600373071178391</v>
      </c>
      <c r="H23075" s="4">
        <v>8.4262246380549851E-3</v>
      </c>
      <c r="I23075" s="4">
        <v>2.3032233424037693E-2</v>
      </c>
      <c r="J23075" s="13">
        <v>-3.7708605909529651</v>
      </c>
      <c r="K23075" s="4">
        <v>8.8108581302450851E-3</v>
      </c>
      <c r="L23075" s="7">
        <v>14723156630.0595</v>
      </c>
      <c r="M23075" s="7">
        <v>110520909.74900004</v>
      </c>
      <c r="N23075" s="12">
        <v>133.21602820223538</v>
      </c>
      <c r="O23075" s="4">
        <v>1.2310045789491129E-4</v>
      </c>
      <c r="P23075" s="7">
        <v>2320316417944.1953</v>
      </c>
      <c r="Q23075" s="7">
        <v>17417697023.827499</v>
      </c>
      <c r="R23075" t="s">
        <v>11</v>
      </c>
    </row>
    <row r="23076" spans="1:18" x14ac:dyDescent="0.25">
      <c r="A23076" s="1">
        <v>43936</v>
      </c>
      <c r="B23076" s="7">
        <v>43936</v>
      </c>
      <c r="C23076" s="4">
        <v>157.56564319700001</v>
      </c>
      <c r="D23076" s="4">
        <v>160.71112648499999</v>
      </c>
      <c r="E23076" s="4">
        <v>152.802835953</v>
      </c>
      <c r="F23076" s="4">
        <v>153.286892905</v>
      </c>
      <c r="G23076" s="4">
        <v>5.0323112825812393</v>
      </c>
      <c r="H23076" s="4">
        <v>-2.7345186147043E-2</v>
      </c>
      <c r="I23076" s="4">
        <v>2.30780422753585E-2</v>
      </c>
      <c r="J23076" s="13">
        <v>-3.7688736643646235</v>
      </c>
      <c r="K23076" s="4">
        <v>1.9889018349821975E-3</v>
      </c>
      <c r="L23076" s="7">
        <v>14171753736.5254</v>
      </c>
      <c r="M23076" s="7">
        <v>110534577.12400031</v>
      </c>
      <c r="N23076" s="12">
        <v>128.21104585786935</v>
      </c>
      <c r="O23076" s="4">
        <v>1.2366325097493036E-4</v>
      </c>
      <c r="P23076" s="7">
        <v>2172344097286.8027</v>
      </c>
      <c r="Q23076" s="7">
        <v>16943501885.906099</v>
      </c>
      <c r="R23076" t="s">
        <v>11</v>
      </c>
    </row>
    <row r="23077" spans="1:18" x14ac:dyDescent="0.25">
      <c r="A23077" s="1">
        <v>43937</v>
      </c>
      <c r="B23077" s="7">
        <v>43937</v>
      </c>
      <c r="C23077" s="4">
        <v>153.20041756099999</v>
      </c>
      <c r="D23077" s="4">
        <v>173.157275575</v>
      </c>
      <c r="E23077" s="4">
        <v>150.359424649</v>
      </c>
      <c r="F23077" s="4">
        <v>172.157382821</v>
      </c>
      <c r="G23077" s="4">
        <v>5.1484090748423013</v>
      </c>
      <c r="H23077" s="4">
        <v>0.12310569780871636</v>
      </c>
      <c r="I23077" s="4">
        <v>2.419026539905917E-2</v>
      </c>
      <c r="J23077" s="13">
        <v>-3.7218049829834636</v>
      </c>
      <c r="K23077" s="4">
        <v>4.8193998018984593E-2</v>
      </c>
      <c r="L23077" s="7">
        <v>22910469235.604301</v>
      </c>
      <c r="M23077" s="7">
        <v>110548226.3115003</v>
      </c>
      <c r="N23077" s="12">
        <v>207.24411417554271</v>
      </c>
      <c r="O23077" s="4">
        <v>1.2348341899090197E-4</v>
      </c>
      <c r="P23077" s="7">
        <v>3944206422802.6729</v>
      </c>
      <c r="Q23077" s="7">
        <v>19031693317.2915</v>
      </c>
      <c r="R23077" t="s">
        <v>11</v>
      </c>
    </row>
    <row r="23078" spans="1:18" x14ac:dyDescent="0.25">
      <c r="A23078" s="1">
        <v>43938</v>
      </c>
      <c r="B23078" s="7">
        <v>43938</v>
      </c>
      <c r="C23078" s="4">
        <v>172.27942523600001</v>
      </c>
      <c r="D23078" s="4">
        <v>174.27590264599999</v>
      </c>
      <c r="E23078" s="4">
        <v>169.75156635600001</v>
      </c>
      <c r="F23078" s="4">
        <v>171.63858270700001</v>
      </c>
      <c r="G23078" s="4">
        <v>5.1453910027308076</v>
      </c>
      <c r="H23078" s="4">
        <v>-3.0135223102189432E-3</v>
      </c>
      <c r="I23078" s="4">
        <v>2.4187445924817128E-2</v>
      </c>
      <c r="J23078" s="13">
        <v>-3.7219215438611108</v>
      </c>
      <c r="K23078" s="4">
        <v>-1.1655408469194613E-4</v>
      </c>
      <c r="L23078" s="7">
        <v>16714684265.882799</v>
      </c>
      <c r="M23078" s="7">
        <v>110561739.06149988</v>
      </c>
      <c r="N23078" s="12">
        <v>151.17964322707758</v>
      </c>
      <c r="O23078" s="4">
        <v>1.2223398285474835E-4</v>
      </c>
      <c r="P23078" s="7">
        <v>2868884717791.1167</v>
      </c>
      <c r="Q23078" s="7">
        <v>18976660194.137001</v>
      </c>
      <c r="R23078" t="s">
        <v>11</v>
      </c>
    </row>
    <row r="23079" spans="1:18" x14ac:dyDescent="0.25">
      <c r="A23079" s="1">
        <v>43939</v>
      </c>
      <c r="B23079" s="7">
        <v>43939</v>
      </c>
      <c r="C23079" s="4">
        <v>171.61807487499999</v>
      </c>
      <c r="D23079" s="4">
        <v>187.94047309300001</v>
      </c>
      <c r="E23079" s="4">
        <v>171.61807487499999</v>
      </c>
      <c r="F23079" s="4">
        <v>186.914005844</v>
      </c>
      <c r="G23079" s="4">
        <v>5.2306486492889315</v>
      </c>
      <c r="H23079" s="4">
        <v>8.8997607041980106E-2</v>
      </c>
      <c r="I23079" s="4">
        <v>2.5754014478343336E-2</v>
      </c>
      <c r="J23079" s="13">
        <v>-3.6591647619522711</v>
      </c>
      <c r="K23079" s="4">
        <v>6.476783693473219E-2</v>
      </c>
      <c r="L23079" s="7">
        <v>20160323442.995399</v>
      </c>
      <c r="M23079" s="7">
        <v>110575319.18649986</v>
      </c>
      <c r="N23079" s="12">
        <v>182.3220913248494</v>
      </c>
      <c r="O23079" s="4">
        <v>1.2282843156465878E-4</v>
      </c>
      <c r="P23079" s="7">
        <v>3768246813840.9722</v>
      </c>
      <c r="Q23079" s="7">
        <v>20668075856.627602</v>
      </c>
      <c r="R23079" t="s">
        <v>11</v>
      </c>
    </row>
    <row r="23080" spans="1:18" x14ac:dyDescent="0.25">
      <c r="A23080" s="1">
        <v>43940</v>
      </c>
      <c r="B23080" s="7">
        <v>43940</v>
      </c>
      <c r="C23080" s="4">
        <v>186.861986935</v>
      </c>
      <c r="D23080" s="4">
        <v>188.098920658</v>
      </c>
      <c r="E23080" s="4">
        <v>180.12081980799999</v>
      </c>
      <c r="F23080" s="4">
        <v>181.614959142</v>
      </c>
      <c r="G23080" s="4">
        <v>5.2018888369045868</v>
      </c>
      <c r="H23080" s="4">
        <v>-2.83501853061917E-2</v>
      </c>
      <c r="I23080" s="4">
        <v>2.5261403185807208E-2</v>
      </c>
      <c r="J23080" s="13">
        <v>-3.6784776138873707</v>
      </c>
      <c r="K23080" s="4">
        <v>-1.912755360723924E-2</v>
      </c>
      <c r="L23080" s="7">
        <v>19146038381.4492</v>
      </c>
      <c r="M23080" s="7">
        <v>110588987.49899982</v>
      </c>
      <c r="N23080" s="12">
        <v>173.12789288013292</v>
      </c>
      <c r="O23080" s="4">
        <v>1.2361087990080214E-4</v>
      </c>
      <c r="P23080" s="7">
        <v>3477206978378.0601</v>
      </c>
      <c r="Q23080" s="7">
        <v>20084614446.186001</v>
      </c>
      <c r="R23080" t="s">
        <v>11</v>
      </c>
    </row>
    <row r="23081" spans="1:18" x14ac:dyDescent="0.25">
      <c r="A23081" s="1">
        <v>43941</v>
      </c>
      <c r="B23081" s="7">
        <v>43941</v>
      </c>
      <c r="C23081" s="4">
        <v>181.48022992400001</v>
      </c>
      <c r="D23081" s="4">
        <v>186.08354315599999</v>
      </c>
      <c r="E23081" s="4">
        <v>170.32127148500001</v>
      </c>
      <c r="F23081" s="4">
        <v>172.297157575</v>
      </c>
      <c r="G23081" s="4">
        <v>5.1492206464448191</v>
      </c>
      <c r="H23081" s="4">
        <v>-5.1305253768852033E-2</v>
      </c>
      <c r="I23081" s="4">
        <v>2.5036063897987567E-2</v>
      </c>
      <c r="J23081" s="13">
        <v>-3.6874379376786681</v>
      </c>
      <c r="K23081" s="4">
        <v>-8.9202997221565702E-3</v>
      </c>
      <c r="L23081" s="7">
        <v>21266681335.158798</v>
      </c>
      <c r="M23081" s="7">
        <v>110602641.31149989</v>
      </c>
      <c r="N23081" s="12">
        <v>192.2800494001186</v>
      </c>
      <c r="O23081" s="4">
        <v>1.2346448601130373E-4</v>
      </c>
      <c r="P23081" s="7">
        <v>3664188745101.167</v>
      </c>
      <c r="Q23081" s="7">
        <v>19056520718.258701</v>
      </c>
      <c r="R23081" t="s">
        <v>11</v>
      </c>
    </row>
    <row r="23082" spans="1:18" x14ac:dyDescent="0.25">
      <c r="A23082" s="1">
        <v>43942</v>
      </c>
      <c r="B23082" s="7">
        <v>43942</v>
      </c>
      <c r="C23082" s="4">
        <v>172.01771009300001</v>
      </c>
      <c r="D23082" s="4">
        <v>175.17845978</v>
      </c>
      <c r="E23082" s="4">
        <v>170.55284165800001</v>
      </c>
      <c r="F23082" s="4">
        <v>172.737700531</v>
      </c>
      <c r="G23082" s="4">
        <v>5.1517742620291394</v>
      </c>
      <c r="H23082" s="4">
        <v>2.556878837703609E-3</v>
      </c>
      <c r="I23082" s="4">
        <v>2.5106043515255302E-2</v>
      </c>
      <c r="J23082" s="13">
        <v>-3.684646684326438</v>
      </c>
      <c r="K23082" s="4">
        <v>2.7951525268858166E-3</v>
      </c>
      <c r="L23082" s="7">
        <v>16458767984.089199</v>
      </c>
      <c r="M23082" s="7">
        <v>110616218.24900001</v>
      </c>
      <c r="N23082" s="12">
        <v>148.79163512026852</v>
      </c>
      <c r="O23082" s="4">
        <v>1.2275418868055142E-4</v>
      </c>
      <c r="P23082" s="7">
        <v>2843049735144.8105</v>
      </c>
      <c r="Q23082" s="7">
        <v>19107591181.767502</v>
      </c>
      <c r="R23082" t="s">
        <v>11</v>
      </c>
    </row>
    <row r="23083" spans="1:18" x14ac:dyDescent="0.25">
      <c r="A23083" s="1">
        <v>43943</v>
      </c>
      <c r="B23083" s="7">
        <v>43943</v>
      </c>
      <c r="C23083" s="4">
        <v>172.670390889</v>
      </c>
      <c r="D23083" s="4">
        <v>183.75100503799999</v>
      </c>
      <c r="E23083" s="4">
        <v>171.82659943199999</v>
      </c>
      <c r="F23083" s="4">
        <v>182.59957480099999</v>
      </c>
      <c r="G23083" s="4">
        <v>5.2072956395765582</v>
      </c>
      <c r="H23083" s="4">
        <v>5.7091614857001913E-2</v>
      </c>
      <c r="I23083" s="4">
        <v>2.5656070214017342E-2</v>
      </c>
      <c r="J23083" s="13">
        <v>-3.6629750798466127</v>
      </c>
      <c r="K23083" s="4">
        <v>2.1908139306291912E-2</v>
      </c>
      <c r="L23083" s="7">
        <v>17994666394.649101</v>
      </c>
      <c r="M23083" s="7">
        <v>110629963.81149991</v>
      </c>
      <c r="N23083" s="12">
        <v>162.65635253492297</v>
      </c>
      <c r="O23083" s="4">
        <v>1.2426353673521969E-4</v>
      </c>
      <c r="P23083" s="7">
        <v>3285818432348.7695</v>
      </c>
      <c r="Q23083" s="7">
        <v>20200984352.2299</v>
      </c>
      <c r="R23083" t="s">
        <v>11</v>
      </c>
    </row>
    <row r="23084" spans="1:18" x14ac:dyDescent="0.25">
      <c r="A23084" s="1">
        <v>43944</v>
      </c>
      <c r="B23084" s="7">
        <v>43944</v>
      </c>
      <c r="C23084" s="4">
        <v>182.62017395800001</v>
      </c>
      <c r="D23084" s="4">
        <v>189.08886514100001</v>
      </c>
      <c r="E23084" s="4">
        <v>180.34065164899999</v>
      </c>
      <c r="F23084" s="4">
        <v>185.02867083300001</v>
      </c>
      <c r="G23084" s="4">
        <v>5.220510790546232</v>
      </c>
      <c r="H23084" s="4">
        <v>1.3302857000884514E-2</v>
      </c>
      <c r="I23084" s="4">
        <v>2.4903839585923258E-2</v>
      </c>
      <c r="J23084" s="13">
        <v>-3.6927332871612277</v>
      </c>
      <c r="K23084" s="4">
        <v>-2.931979144970915E-2</v>
      </c>
      <c r="L23084" s="7">
        <v>21275740032.2271</v>
      </c>
      <c r="M23084" s="7">
        <v>110643588.62400022</v>
      </c>
      <c r="N23084" s="12">
        <v>192.29076259021554</v>
      </c>
      <c r="O23084" s="4">
        <v>1.2315662078248493E-4</v>
      </c>
      <c r="P23084" s="7">
        <v>3936621899151.4292</v>
      </c>
      <c r="Q23084" s="7">
        <v>20472236139.292</v>
      </c>
      <c r="R23084" t="s">
        <v>11</v>
      </c>
    </row>
    <row r="23085" spans="1:18" x14ac:dyDescent="0.25">
      <c r="A23085" s="1">
        <v>43945</v>
      </c>
      <c r="B23085" s="7">
        <v>43945</v>
      </c>
      <c r="C23085" s="4">
        <v>185.222103347</v>
      </c>
      <c r="D23085" s="4">
        <v>190.21038815899999</v>
      </c>
      <c r="E23085" s="4">
        <v>185.222103347</v>
      </c>
      <c r="F23085" s="4">
        <v>189.23694187300001</v>
      </c>
      <c r="G23085" s="4">
        <v>5.2429998905869271</v>
      </c>
      <c r="H23085" s="4">
        <v>2.2743886236950967E-2</v>
      </c>
      <c r="I23085" s="4">
        <v>2.5061504738318512E-2</v>
      </c>
      <c r="J23085" s="13">
        <v>-3.6864222858931455</v>
      </c>
      <c r="K23085" s="4">
        <v>6.3309575959673786E-3</v>
      </c>
      <c r="L23085" s="7">
        <v>16788555028.054701</v>
      </c>
      <c r="M23085" s="7">
        <v>110657224.37400022</v>
      </c>
      <c r="N23085" s="12">
        <v>151.71675525958071</v>
      </c>
      <c r="O23085" s="4">
        <v>1.2324030854004862E-4</v>
      </c>
      <c r="P23085" s="7">
        <v>3177014811975.6494</v>
      </c>
      <c r="Q23085" s="7">
        <v>20940434736.690201</v>
      </c>
      <c r="R23085" t="s">
        <v>11</v>
      </c>
    </row>
    <row r="23086" spans="1:18" x14ac:dyDescent="0.25">
      <c r="A23086" s="1">
        <v>43946</v>
      </c>
      <c r="B23086" s="7">
        <v>43946</v>
      </c>
      <c r="C23086" s="4">
        <v>189.207401976</v>
      </c>
      <c r="D23086" s="4">
        <v>196.792378168</v>
      </c>
      <c r="E23086" s="4">
        <v>188.459533591</v>
      </c>
      <c r="F23086" s="4">
        <v>195.51530068100001</v>
      </c>
      <c r="G23086" s="4">
        <v>5.2756386407158669</v>
      </c>
      <c r="H23086" s="4">
        <v>3.3177236674081935E-2</v>
      </c>
      <c r="I23086" s="4">
        <v>2.5827866946505379E-2</v>
      </c>
      <c r="J23086" s="13">
        <v>-3.6563012557525818</v>
      </c>
      <c r="K23086" s="4">
        <v>3.0579257558111226E-2</v>
      </c>
      <c r="L23086" s="7">
        <v>18260969748.149899</v>
      </c>
      <c r="M23086" s="7">
        <v>110670818.81150003</v>
      </c>
      <c r="N23086" s="12">
        <v>165.00257199011855</v>
      </c>
      <c r="O23086" s="4">
        <v>1.2285178465944248E-4</v>
      </c>
      <c r="P23086" s="7">
        <v>3570298991036.1724</v>
      </c>
      <c r="Q23086" s="7">
        <v>21637838416.5429</v>
      </c>
      <c r="R23086" t="s">
        <v>11</v>
      </c>
    </row>
    <row r="23087" spans="1:18" x14ac:dyDescent="0.25">
      <c r="A23087" s="1">
        <v>43947</v>
      </c>
      <c r="B23087" s="7">
        <v>43947</v>
      </c>
      <c r="C23087" s="4">
        <v>195.413589078</v>
      </c>
      <c r="D23087" s="4">
        <v>199.344968717</v>
      </c>
      <c r="E23087" s="4">
        <v>194.76807272900001</v>
      </c>
      <c r="F23087" s="4">
        <v>197.31753018399999</v>
      </c>
      <c r="G23087" s="4">
        <v>5.2848142594820118</v>
      </c>
      <c r="H23087" s="4">
        <v>9.2178438041556152E-3</v>
      </c>
      <c r="I23087" s="4">
        <v>2.5692831000460041E-2</v>
      </c>
      <c r="J23087" s="13">
        <v>-3.6615432753930253</v>
      </c>
      <c r="K23087" s="4">
        <v>-5.2283042314343678E-3</v>
      </c>
      <c r="L23087" s="7">
        <v>18335367011.6376</v>
      </c>
      <c r="M23087" s="7">
        <v>110684420.87400024</v>
      </c>
      <c r="N23087" s="12">
        <v>165.65445133882051</v>
      </c>
      <c r="O23087" s="4">
        <v>1.2290559197340284E-4</v>
      </c>
      <c r="P23087" s="7">
        <v>3617889333753.52</v>
      </c>
      <c r="Q23087" s="7">
        <v>21839976556.704102</v>
      </c>
      <c r="R23087" t="s">
        <v>11</v>
      </c>
    </row>
    <row r="23088" spans="1:18" x14ac:dyDescent="0.25">
      <c r="A23088" s="1">
        <v>43948</v>
      </c>
      <c r="B23088" s="7">
        <v>43948</v>
      </c>
      <c r="C23088" s="4">
        <v>197.47571620100001</v>
      </c>
      <c r="D23088" s="4">
        <v>199.55279808899999</v>
      </c>
      <c r="E23088" s="4">
        <v>193.45416104399999</v>
      </c>
      <c r="F23088" s="4">
        <v>197.2247212</v>
      </c>
      <c r="G23088" s="4">
        <v>5.2843437953662615</v>
      </c>
      <c r="H23088" s="4">
        <v>-4.7035346486164718E-4</v>
      </c>
      <c r="I23088" s="4">
        <v>2.5299489466791916E-2</v>
      </c>
      <c r="J23088" s="13">
        <v>-3.6769710626304501</v>
      </c>
      <c r="K23088" s="4">
        <v>-1.5309388586297965E-2</v>
      </c>
      <c r="L23088" s="7">
        <v>18670194594.833698</v>
      </c>
      <c r="M23088" s="7">
        <v>110698049.93650006</v>
      </c>
      <c r="N23088" s="12">
        <v>168.65874878142407</v>
      </c>
      <c r="O23088" s="4">
        <v>1.2313442481066142E-4</v>
      </c>
      <c r="P23088" s="7">
        <v>3682223923715.8232</v>
      </c>
      <c r="Q23088" s="7">
        <v>21832392036.109901</v>
      </c>
      <c r="R23088" t="s">
        <v>11</v>
      </c>
    </row>
    <row r="23089" spans="1:18" x14ac:dyDescent="0.25">
      <c r="A23089" s="1">
        <v>43949</v>
      </c>
      <c r="B23089" s="7">
        <v>43949</v>
      </c>
      <c r="C23089" s="4">
        <v>197.27351175999999</v>
      </c>
      <c r="D23089" s="4">
        <v>198.78655175899999</v>
      </c>
      <c r="E23089" s="4">
        <v>194.849425704</v>
      </c>
      <c r="F23089" s="4">
        <v>198.415382994</v>
      </c>
      <c r="G23089" s="4">
        <v>5.2903627270970865</v>
      </c>
      <c r="H23089" s="4">
        <v>6.0370818970131883E-3</v>
      </c>
      <c r="I23089" s="4">
        <v>2.5414870945030549E-2</v>
      </c>
      <c r="J23089" s="13">
        <v>-3.6724208060017096</v>
      </c>
      <c r="K23089" s="4">
        <v>4.560624766364694E-3</v>
      </c>
      <c r="L23089" s="7">
        <v>18217507467.0215</v>
      </c>
      <c r="M23089" s="7">
        <v>110711629.43650025</v>
      </c>
      <c r="N23089" s="12">
        <v>164.5491766289135</v>
      </c>
      <c r="O23089" s="4">
        <v>1.2267153764662837E-4</v>
      </c>
      <c r="P23089" s="7">
        <v>3614633721265.1255</v>
      </c>
      <c r="Q23089" s="7">
        <v>21966890356.533001</v>
      </c>
      <c r="R23089" t="s">
        <v>11</v>
      </c>
    </row>
    <row r="23090" spans="1:18" x14ac:dyDescent="0.25">
      <c r="A23090" s="1">
        <v>43950</v>
      </c>
      <c r="B23090" s="7">
        <v>43950</v>
      </c>
      <c r="C23090" s="4">
        <v>198.46519182200001</v>
      </c>
      <c r="D23090" s="4">
        <v>218.45463078500001</v>
      </c>
      <c r="E23090" s="4">
        <v>198.124507757</v>
      </c>
      <c r="F23090" s="4">
        <v>216.96822385499999</v>
      </c>
      <c r="G23090" s="4">
        <v>5.3797509089700508</v>
      </c>
      <c r="H23090" s="4">
        <v>9.3505052788981705E-2</v>
      </c>
      <c r="I23090" s="4">
        <v>2.4652572753578357E-2</v>
      </c>
      <c r="J23090" s="13">
        <v>-3.7028740125978263</v>
      </c>
      <c r="K23090" s="4">
        <v>-2.9994179120600532E-2</v>
      </c>
      <c r="L23090" s="7">
        <v>26397548759.264198</v>
      </c>
      <c r="M23090" s="7">
        <v>110725370.99900021</v>
      </c>
      <c r="N23090" s="12">
        <v>238.40560226709519</v>
      </c>
      <c r="O23090" s="4">
        <v>1.2412031662705232E-4</v>
      </c>
      <c r="P23090" s="7">
        <v>5727429268423.3115</v>
      </c>
      <c r="Q23090" s="7">
        <v>24023887081.339001</v>
      </c>
      <c r="R23090" t="s">
        <v>11</v>
      </c>
    </row>
    <row r="23091" spans="1:18" x14ac:dyDescent="0.25">
      <c r="A23091" s="1">
        <v>43951</v>
      </c>
      <c r="B23091" s="7">
        <v>43951</v>
      </c>
      <c r="C23091" s="4">
        <v>216.909133825</v>
      </c>
      <c r="D23091" s="4">
        <v>227.52968991200001</v>
      </c>
      <c r="E23091" s="4">
        <v>206.43692441100001</v>
      </c>
      <c r="F23091" s="4">
        <v>207.60205589500001</v>
      </c>
      <c r="G23091" s="4">
        <v>5.3356230543978036</v>
      </c>
      <c r="H23091" s="4">
        <v>-4.3168385644615871E-2</v>
      </c>
      <c r="I23091" s="4">
        <v>2.3976526748602522E-2</v>
      </c>
      <c r="J23091" s="13">
        <v>-3.7306799793808416</v>
      </c>
      <c r="K23091" s="4">
        <v>-2.7422939249929047E-2</v>
      </c>
      <c r="L23091" s="7">
        <v>28089191903.997799</v>
      </c>
      <c r="M23091" s="7">
        <v>110739014.43650007</v>
      </c>
      <c r="N23091" s="12">
        <v>253.65217531446149</v>
      </c>
      <c r="O23091" s="4">
        <v>1.2321871109367594E-4</v>
      </c>
      <c r="P23091" s="7">
        <v>5831373987699.1328</v>
      </c>
      <c r="Q23091" s="7">
        <v>22989647064.803501</v>
      </c>
      <c r="R23091" t="s">
        <v>11</v>
      </c>
    </row>
    <row r="23092" spans="1:18" x14ac:dyDescent="0.25">
      <c r="A23092" s="1">
        <v>43952</v>
      </c>
      <c r="B23092" s="7">
        <v>43952</v>
      </c>
      <c r="C23092" s="4">
        <v>207.90173110500001</v>
      </c>
      <c r="D23092" s="4">
        <v>217.62801993900001</v>
      </c>
      <c r="E23092" s="4">
        <v>207.780886804</v>
      </c>
      <c r="F23092" s="4">
        <v>214.21910638200001</v>
      </c>
      <c r="G23092" s="4">
        <v>5.3669993528311908</v>
      </c>
      <c r="H23092" s="4">
        <v>3.1873723304294929E-2</v>
      </c>
      <c r="I23092" s="4">
        <v>2.4165227469984858E-2</v>
      </c>
      <c r="J23092" s="13">
        <v>-3.7228405605291099</v>
      </c>
      <c r="K23092" s="4">
        <v>7.8702275505076764E-3</v>
      </c>
      <c r="L23092" s="7">
        <v>20816320833.528599</v>
      </c>
      <c r="M23092" s="7">
        <v>110752808.37400016</v>
      </c>
      <c r="N23092" s="12">
        <v>187.95298411968167</v>
      </c>
      <c r="O23092" s="4">
        <v>1.2456258140168948E-4</v>
      </c>
      <c r="P23092" s="7">
        <v>4459253647119.5059</v>
      </c>
      <c r="Q23092" s="7">
        <v>23725367639.175201</v>
      </c>
      <c r="R23092" t="s">
        <v>11</v>
      </c>
    </row>
    <row r="23093" spans="1:18" x14ac:dyDescent="0.25">
      <c r="A23093" s="1">
        <v>43953</v>
      </c>
      <c r="B23093" s="7">
        <v>43953</v>
      </c>
      <c r="C23093" s="4">
        <v>214.230087793</v>
      </c>
      <c r="D23093" s="4">
        <v>215.84753385799999</v>
      </c>
      <c r="E23093" s="4">
        <v>212.878670701</v>
      </c>
      <c r="F23093" s="4">
        <v>215.32538421999999</v>
      </c>
      <c r="G23093" s="4">
        <v>5.3721502990461056</v>
      </c>
      <c r="H23093" s="4">
        <v>5.1642351454274336E-3</v>
      </c>
      <c r="I23093" s="4">
        <v>2.3955396289212297E-2</v>
      </c>
      <c r="J23093" s="13">
        <v>-3.7315616657151205</v>
      </c>
      <c r="K23093" s="4">
        <v>-8.683186658730517E-3</v>
      </c>
      <c r="L23093" s="7">
        <v>18260876092.1731</v>
      </c>
      <c r="M23093" s="7">
        <v>110766450.24899982</v>
      </c>
      <c r="N23093" s="12">
        <v>164.85926967166657</v>
      </c>
      <c r="O23093" s="4">
        <v>1.2317407747883149E-4</v>
      </c>
      <c r="P23093" s="7">
        <v>3932030160740.9844</v>
      </c>
      <c r="Q23093" s="7">
        <v>23850828458.551399</v>
      </c>
      <c r="R23093" t="s">
        <v>11</v>
      </c>
    </row>
    <row r="23094" spans="1:18" x14ac:dyDescent="0.25">
      <c r="A23094" s="1">
        <v>43954</v>
      </c>
      <c r="B23094" s="7">
        <v>43954</v>
      </c>
      <c r="C23094" s="4">
        <v>215.35207208899999</v>
      </c>
      <c r="D23094" s="4">
        <v>219.270867579</v>
      </c>
      <c r="E23094" s="4">
        <v>208.69237347500001</v>
      </c>
      <c r="F23094" s="4">
        <v>210.93315693</v>
      </c>
      <c r="G23094" s="4">
        <v>5.3515412914859963</v>
      </c>
      <c r="H23094" s="4">
        <v>-2.0398093359547492E-2</v>
      </c>
      <c r="I23094" s="4">
        <v>2.3707097889302458E-2</v>
      </c>
      <c r="J23094" s="13">
        <v>-3.7419807866788264</v>
      </c>
      <c r="K23094" s="4">
        <v>-1.036502994616097E-2</v>
      </c>
      <c r="L23094" s="7">
        <v>20469034664.132702</v>
      </c>
      <c r="M23094" s="7">
        <v>110780012.99899997</v>
      </c>
      <c r="N23094" s="12">
        <v>184.77191065429358</v>
      </c>
      <c r="O23094" s="4">
        <v>1.2244456665046443E-4</v>
      </c>
      <c r="P23094" s="7">
        <v>4317598101015.1128</v>
      </c>
      <c r="Q23094" s="7">
        <v>23367177866.6255</v>
      </c>
      <c r="R23094" t="s">
        <v>11</v>
      </c>
    </row>
    <row r="23095" spans="1:18" x14ac:dyDescent="0.25">
      <c r="A23095" s="1">
        <v>43956</v>
      </c>
      <c r="B23095" s="7">
        <v>43956</v>
      </c>
      <c r="C23095" s="4">
        <v>208.01300465400001</v>
      </c>
      <c r="D23095" s="4">
        <v>211.77862474099999</v>
      </c>
      <c r="E23095" s="4">
        <v>204.031129918</v>
      </c>
      <c r="F23095" s="4">
        <v>206.77440453099999</v>
      </c>
      <c r="G23095" s="4">
        <v>5.3316283657817793</v>
      </c>
      <c r="H23095" s="4">
        <v>-1.9715972868031013E-2</v>
      </c>
      <c r="I23095" s="4">
        <v>2.2967099048996346E-2</v>
      </c>
      <c r="J23095" s="13">
        <v>-3.7736925632913185</v>
      </c>
      <c r="K23095" s="4">
        <v>-3.1214231440788335E-2</v>
      </c>
      <c r="L23095" s="7">
        <v>19004689099.183201</v>
      </c>
      <c r="M23095" s="7">
        <v>110807377.93650022</v>
      </c>
      <c r="N23095" s="12">
        <v>171.51104423817441</v>
      </c>
      <c r="O23095" s="4">
        <v>2.4702052978185107E-4</v>
      </c>
      <c r="P23095" s="7">
        <v>3929683271780.3931</v>
      </c>
      <c r="Q23095" s="7">
        <v>22912129590.4613</v>
      </c>
      <c r="R23095" t="s">
        <v>11</v>
      </c>
    </row>
    <row r="23096" spans="1:18" x14ac:dyDescent="0.25">
      <c r="A23096" s="1">
        <v>43957</v>
      </c>
      <c r="B23096" s="7">
        <v>43957</v>
      </c>
      <c r="C23096" s="4">
        <v>206.48135785299999</v>
      </c>
      <c r="D23096" s="4">
        <v>211.53462257800001</v>
      </c>
      <c r="E23096" s="4">
        <v>204.040878521</v>
      </c>
      <c r="F23096" s="4">
        <v>204.05578225299999</v>
      </c>
      <c r="G23096" s="4">
        <v>5.3183933988823195</v>
      </c>
      <c r="H23096" s="4">
        <v>-1.3147769832375058E-2</v>
      </c>
      <c r="I23096" s="4">
        <v>2.2015429943851767E-2</v>
      </c>
      <c r="J23096" s="13">
        <v>-3.8160117103783939</v>
      </c>
      <c r="K23096" s="4">
        <v>-4.1436191097289098E-2</v>
      </c>
      <c r="L23096" s="7">
        <v>20343543799.0392</v>
      </c>
      <c r="M23096" s="7">
        <v>110820838.43649982</v>
      </c>
      <c r="N23096" s="12">
        <v>183.57146621567946</v>
      </c>
      <c r="O23096" s="4">
        <v>1.214765681695979E-4</v>
      </c>
      <c r="P23096" s="7">
        <v>4151217743711.1113</v>
      </c>
      <c r="Q23096" s="7">
        <v>22613632877.0933</v>
      </c>
      <c r="R23096" t="s">
        <v>11</v>
      </c>
    </row>
    <row r="23097" spans="1:18" x14ac:dyDescent="0.25">
      <c r="A23097" s="1">
        <v>43958</v>
      </c>
      <c r="B23097" s="7">
        <v>43958</v>
      </c>
      <c r="C23097" s="4">
        <v>203.91285038699999</v>
      </c>
      <c r="D23097" s="4">
        <v>214.39246678699999</v>
      </c>
      <c r="E23097" s="4">
        <v>202.074837325</v>
      </c>
      <c r="F23097" s="4">
        <v>212.28940578699999</v>
      </c>
      <c r="G23097" s="4">
        <v>5.3579504653773897</v>
      </c>
      <c r="H23097" s="4">
        <v>4.0349866311514208E-2</v>
      </c>
      <c r="I23097" s="4">
        <v>2.1332362549337364E-2</v>
      </c>
      <c r="J23097" s="13">
        <v>-3.8475299908257927</v>
      </c>
      <c r="K23097" s="4">
        <v>-3.1026756972564261E-2</v>
      </c>
      <c r="L23097" s="7">
        <v>23594744655.394001</v>
      </c>
      <c r="M23097" s="7">
        <v>110834461.1865</v>
      </c>
      <c r="N23097" s="12">
        <v>212.88274786387393</v>
      </c>
      <c r="O23097" s="4">
        <v>1.2292588823883182E-4</v>
      </c>
      <c r="P23097" s="7">
        <v>5008914322589.5859</v>
      </c>
      <c r="Q23097" s="7">
        <v>23528981906.004398</v>
      </c>
      <c r="R23097" t="s">
        <v>11</v>
      </c>
    </row>
    <row r="23098" spans="1:18" x14ac:dyDescent="0.25">
      <c r="A23098" s="1">
        <v>43959</v>
      </c>
      <c r="B23098" s="7">
        <v>43959</v>
      </c>
      <c r="C23098" s="4">
        <v>212.19823490900001</v>
      </c>
      <c r="D23098" s="4">
        <v>216.32768867999999</v>
      </c>
      <c r="E23098" s="4">
        <v>208.830737701</v>
      </c>
      <c r="F23098" s="4">
        <v>212.991579806</v>
      </c>
      <c r="G23098" s="4">
        <v>5.3612526335008077</v>
      </c>
      <c r="H23098" s="4">
        <v>3.3076262868460618E-3</v>
      </c>
      <c r="I23098" s="4">
        <v>2.1639622013574882E-2</v>
      </c>
      <c r="J23098" s="13">
        <v>-3.8332292921815969</v>
      </c>
      <c r="K23098" s="4">
        <v>1.4403442821998232E-2</v>
      </c>
      <c r="L23098" s="7">
        <v>20445139356.326401</v>
      </c>
      <c r="M23098" s="7">
        <v>110848208.81150021</v>
      </c>
      <c r="N23098" s="12">
        <v>184.44266782058523</v>
      </c>
      <c r="O23098" s="4">
        <v>1.2403745958646951E-4</v>
      </c>
      <c r="P23098" s="7">
        <v>4354642530857.7861</v>
      </c>
      <c r="Q23098" s="7">
        <v>23609735113.4268</v>
      </c>
      <c r="R23098" t="s">
        <v>11</v>
      </c>
    </row>
    <row r="23099" spans="1:18" x14ac:dyDescent="0.25">
      <c r="A23099" s="1">
        <v>43960</v>
      </c>
      <c r="B23099" s="7">
        <v>43960</v>
      </c>
      <c r="C23099" s="4">
        <v>213.14217240599999</v>
      </c>
      <c r="D23099" s="4">
        <v>214.739125935</v>
      </c>
      <c r="E23099" s="4">
        <v>209.07152004100001</v>
      </c>
      <c r="F23099" s="4">
        <v>211.60012356600001</v>
      </c>
      <c r="G23099" s="4">
        <v>5.354698283944276</v>
      </c>
      <c r="H23099" s="4">
        <v>-6.5329166592753684E-3</v>
      </c>
      <c r="I23099" s="4">
        <v>2.2055701602902059E-2</v>
      </c>
      <c r="J23099" s="13">
        <v>-3.8141841344189875</v>
      </c>
      <c r="K23099" s="4">
        <v>1.9227673619537519E-2</v>
      </c>
      <c r="L23099" s="7">
        <v>18950547549.2131</v>
      </c>
      <c r="M23099" s="7">
        <v>110861719.5614998</v>
      </c>
      <c r="N23099" s="12">
        <v>170.93860373237681</v>
      </c>
      <c r="O23099" s="4">
        <v>1.2188514496046566E-4</v>
      </c>
      <c r="P23099" s="7">
        <v>4009938203056.8506</v>
      </c>
      <c r="Q23099" s="7">
        <v>23458353557.952599</v>
      </c>
      <c r="R23099" t="s">
        <v>11</v>
      </c>
    </row>
    <row r="23100" spans="1:18" x14ac:dyDescent="0.25">
      <c r="A23100" s="1">
        <v>43961</v>
      </c>
      <c r="B23100" s="7">
        <v>43961</v>
      </c>
      <c r="C23100" s="4">
        <v>211.552192534</v>
      </c>
      <c r="D23100" s="4">
        <v>211.552192534</v>
      </c>
      <c r="E23100" s="4">
        <v>182.71116289700001</v>
      </c>
      <c r="F23100" s="4">
        <v>188.59957043599999</v>
      </c>
      <c r="G23100" s="4">
        <v>5.2396260925509521</v>
      </c>
      <c r="H23100" s="4">
        <v>-0.10869820273439458</v>
      </c>
      <c r="I23100" s="4">
        <v>2.153840615874824E-2</v>
      </c>
      <c r="J23100" s="13">
        <v>-3.8379176044787044</v>
      </c>
      <c r="K23100" s="4">
        <v>-2.3454046190294568E-2</v>
      </c>
      <c r="L23100" s="7">
        <v>25211575192.6674</v>
      </c>
      <c r="M23100" s="7">
        <v>110875435.87400019</v>
      </c>
      <c r="N23100" s="12">
        <v>227.38648099943484</v>
      </c>
      <c r="O23100" s="4">
        <v>1.2372451514048902E-4</v>
      </c>
      <c r="P23100" s="7">
        <v>4754892251351.9854</v>
      </c>
      <c r="Q23100" s="7">
        <v>20911059577.7407</v>
      </c>
      <c r="R23100" t="s">
        <v>11</v>
      </c>
    </row>
    <row r="23101" spans="1:18" x14ac:dyDescent="0.25">
      <c r="A23101" s="1">
        <v>43962</v>
      </c>
      <c r="B23101" s="7">
        <v>43962</v>
      </c>
      <c r="C23101" s="4">
        <v>188.632189899</v>
      </c>
      <c r="D23101" s="4">
        <v>191.36232862400001</v>
      </c>
      <c r="E23101" s="4">
        <v>180.718334193</v>
      </c>
      <c r="F23101" s="4">
        <v>185.91283695000001</v>
      </c>
      <c r="G23101" s="4">
        <v>5.2252779453288269</v>
      </c>
      <c r="H23101" s="4">
        <v>-1.4245703104142039E-2</v>
      </c>
      <c r="I23101" s="4">
        <v>2.1613257577360469E-2</v>
      </c>
      <c r="J23101" s="13">
        <v>-3.8344483758462644</v>
      </c>
      <c r="K23101" s="4">
        <v>3.4752533711426294E-3</v>
      </c>
      <c r="L23101" s="7">
        <v>20054601646.7873</v>
      </c>
      <c r="M23101" s="7">
        <v>110889085.37400004</v>
      </c>
      <c r="N23101" s="12">
        <v>180.85280060835873</v>
      </c>
      <c r="O23101" s="4">
        <v>1.231066186324841E-4</v>
      </c>
      <c r="P23101" s="7">
        <v>3728407886056.3691</v>
      </c>
      <c r="Q23101" s="7">
        <v>20615704448.671101</v>
      </c>
      <c r="R23101" t="s">
        <v>11</v>
      </c>
    </row>
    <row r="23102" spans="1:18" x14ac:dyDescent="0.25">
      <c r="A23102" s="1">
        <v>43963</v>
      </c>
      <c r="B23102" s="7">
        <v>43963</v>
      </c>
      <c r="C23102" s="4">
        <v>185.87734010599999</v>
      </c>
      <c r="D23102" s="4">
        <v>191.60134407999999</v>
      </c>
      <c r="E23102" s="4">
        <v>185.70179760100001</v>
      </c>
      <c r="F23102" s="4">
        <v>189.31250226899999</v>
      </c>
      <c r="G23102" s="4">
        <v>5.2433991007729297</v>
      </c>
      <c r="H23102" s="4">
        <v>1.8286339850293907E-2</v>
      </c>
      <c r="I23102" s="4">
        <v>2.1501843305013525E-2</v>
      </c>
      <c r="J23102" s="13">
        <v>-3.8396166124066569</v>
      </c>
      <c r="K23102" s="4">
        <v>-5.1549042039664063E-3</v>
      </c>
      <c r="L23102" s="7">
        <v>15899726283.758101</v>
      </c>
      <c r="M23102" s="7">
        <v>110902662.9365</v>
      </c>
      <c r="N23102" s="12">
        <v>143.36649691506392</v>
      </c>
      <c r="O23102" s="4">
        <v>1.2244273143891221E-4</v>
      </c>
      <c r="P23102" s="7">
        <v>3010016968170.4341</v>
      </c>
      <c r="Q23102" s="7">
        <v>20995260628.804298</v>
      </c>
      <c r="R23102" t="s">
        <v>11</v>
      </c>
    </row>
    <row r="23103" spans="1:18" x14ac:dyDescent="0.25">
      <c r="A23103" s="1">
        <v>43964</v>
      </c>
      <c r="B23103" s="7">
        <v>43964</v>
      </c>
      <c r="C23103" s="4">
        <v>189.374105563</v>
      </c>
      <c r="D23103" s="4">
        <v>200.197322877</v>
      </c>
      <c r="E23103" s="4">
        <v>189.12770639300001</v>
      </c>
      <c r="F23103" s="4">
        <v>199.193283428</v>
      </c>
      <c r="G23103" s="4">
        <v>5.2942756268511184</v>
      </c>
      <c r="H23103" s="4">
        <v>5.2192966869985695E-2</v>
      </c>
      <c r="I23103" s="4">
        <v>2.1487977088063367E-2</v>
      </c>
      <c r="J23103" s="13">
        <v>-3.8402617054684205</v>
      </c>
      <c r="K23103" s="4">
        <v>-6.4488503396933775E-4</v>
      </c>
      <c r="L23103" s="7">
        <v>17054662288.5919</v>
      </c>
      <c r="M23103" s="7">
        <v>110916336.37400016</v>
      </c>
      <c r="N23103" s="12">
        <v>153.76150029951469</v>
      </c>
      <c r="O23103" s="4">
        <v>1.232922378788413E-4</v>
      </c>
      <c r="P23103" s="7">
        <v>3397174179020.3096</v>
      </c>
      <c r="Q23103" s="7">
        <v>22093789228.141602</v>
      </c>
      <c r="R23103" t="s">
        <v>11</v>
      </c>
    </row>
    <row r="23104" spans="1:18" x14ac:dyDescent="0.25">
      <c r="A23104" s="1">
        <v>43965</v>
      </c>
      <c r="B23104" s="7">
        <v>43965</v>
      </c>
      <c r="C23104" s="4">
        <v>198.891506002</v>
      </c>
      <c r="D23104" s="4">
        <v>204.11760114500001</v>
      </c>
      <c r="E23104" s="4">
        <v>196.868814552</v>
      </c>
      <c r="F23104" s="4">
        <v>202.94910077200001</v>
      </c>
      <c r="G23104" s="4">
        <v>5.3129552124891832</v>
      </c>
      <c r="H23104" s="4">
        <v>1.8855140491509482E-2</v>
      </c>
      <c r="I23104" s="4">
        <v>2.0850103567164775E-2</v>
      </c>
      <c r="J23104" s="13">
        <v>-3.8703963634995544</v>
      </c>
      <c r="K23104" s="4">
        <v>-2.9685135938316537E-2</v>
      </c>
      <c r="L23104" s="7">
        <v>20150524860.646301</v>
      </c>
      <c r="M23104" s="7">
        <v>110930024.6864998</v>
      </c>
      <c r="N23104" s="12">
        <v>181.65077414878303</v>
      </c>
      <c r="O23104" s="4">
        <v>1.2341114886346932E-4</v>
      </c>
      <c r="P23104" s="7">
        <v>4089530900551.9976</v>
      </c>
      <c r="Q23104" s="7">
        <v>22513148758.740898</v>
      </c>
      <c r="R23104" t="s">
        <v>11</v>
      </c>
    </row>
    <row r="23105" spans="1:18" x14ac:dyDescent="0.25">
      <c r="A23105" s="1">
        <v>43966</v>
      </c>
      <c r="B23105" s="7">
        <v>43966</v>
      </c>
      <c r="C23105" s="4">
        <v>202.95539698600001</v>
      </c>
      <c r="D23105" s="4">
        <v>203.566393272</v>
      </c>
      <c r="E23105" s="4">
        <v>193.75567763000001</v>
      </c>
      <c r="F23105" s="4">
        <v>195.622658341</v>
      </c>
      <c r="G23105" s="4">
        <v>5.2761875910809222</v>
      </c>
      <c r="H23105" s="4">
        <v>-3.6099900926542076E-2</v>
      </c>
      <c r="I23105" s="4">
        <v>2.0971110879422029E-2</v>
      </c>
      <c r="J23105" s="13">
        <v>-3.8646094607731811</v>
      </c>
      <c r="K23105" s="4">
        <v>5.8036791936045464E-3</v>
      </c>
      <c r="L23105" s="7">
        <v>16602342092.129801</v>
      </c>
      <c r="M23105" s="7">
        <v>110943625.18650024</v>
      </c>
      <c r="N23105" s="12">
        <v>149.64665220034649</v>
      </c>
      <c r="O23105" s="4">
        <v>1.2260431780186304E-4</v>
      </c>
      <c r="P23105" s="7">
        <v>3247794294749.1113</v>
      </c>
      <c r="Q23105" s="7">
        <v>21703086884.970699</v>
      </c>
      <c r="R23105" t="s">
        <v>11</v>
      </c>
    </row>
    <row r="23106" spans="1:18" x14ac:dyDescent="0.25">
      <c r="A23106" s="1">
        <v>43967</v>
      </c>
      <c r="B23106" s="7">
        <v>43967</v>
      </c>
      <c r="C23106" s="4">
        <v>195.613392471</v>
      </c>
      <c r="D23106" s="4">
        <v>202.77119745100001</v>
      </c>
      <c r="E23106" s="4">
        <v>194.501589623</v>
      </c>
      <c r="F23106" s="4">
        <v>200.67711859600001</v>
      </c>
      <c r="G23106" s="4">
        <v>5.3016972413108592</v>
      </c>
      <c r="H23106" s="4">
        <v>2.5837805793382674E-2</v>
      </c>
      <c r="I23106" s="4">
        <v>2.1400961760960929E-2</v>
      </c>
      <c r="J23106" s="13">
        <v>-3.844319415863219</v>
      </c>
      <c r="K23106" s="4">
        <v>2.0497287149470581E-2</v>
      </c>
      <c r="L23106" s="7">
        <v>15379081644.7062</v>
      </c>
      <c r="M23106" s="7">
        <v>110957135.43649977</v>
      </c>
      <c r="N23106" s="12">
        <v>138.60380933777415</v>
      </c>
      <c r="O23106" s="4">
        <v>1.217758116054604E-4</v>
      </c>
      <c r="P23106" s="7">
        <v>3086229791112.2729</v>
      </c>
      <c r="Q23106" s="7">
        <v>22266558227.062901</v>
      </c>
      <c r="R23106" t="s">
        <v>11</v>
      </c>
    </row>
    <row r="23107" spans="1:18" x14ac:dyDescent="0.25">
      <c r="A23107" s="1">
        <v>43968</v>
      </c>
      <c r="B23107" s="7">
        <v>43968</v>
      </c>
      <c r="C23107" s="4">
        <v>200.60886682700001</v>
      </c>
      <c r="D23107" s="4">
        <v>209.16093621499999</v>
      </c>
      <c r="E23107" s="4">
        <v>200.10280124499999</v>
      </c>
      <c r="F23107" s="4">
        <v>207.158694333</v>
      </c>
      <c r="G23107" s="4">
        <v>5.3334851388374309</v>
      </c>
      <c r="H23107" s="4">
        <v>3.2298529011912866E-2</v>
      </c>
      <c r="I23107" s="4">
        <v>2.1421184707914032E-2</v>
      </c>
      <c r="J23107" s="13">
        <v>-3.8433749069992742</v>
      </c>
      <c r="K23107" s="4">
        <v>9.4495505290763144E-4</v>
      </c>
      <c r="L23107" s="7">
        <v>15470397302.6915</v>
      </c>
      <c r="M23107" s="7">
        <v>110970845.62399977</v>
      </c>
      <c r="N23107" s="12">
        <v>139.40956487895502</v>
      </c>
      <c r="O23107" s="4">
        <v>1.2356291865381E-4</v>
      </c>
      <c r="P23107" s="7">
        <v>3204827306038.3359</v>
      </c>
      <c r="Q23107" s="7">
        <v>22988575488.4967</v>
      </c>
      <c r="R23107" t="s">
        <v>11</v>
      </c>
    </row>
    <row r="23108" spans="1:18" x14ac:dyDescent="0.25">
      <c r="A23108" s="1">
        <v>43969</v>
      </c>
      <c r="B23108" s="7">
        <v>43969</v>
      </c>
      <c r="C23108" s="4">
        <v>207.17978591400001</v>
      </c>
      <c r="D23108" s="4">
        <v>215.90846873800001</v>
      </c>
      <c r="E23108" s="4">
        <v>207.10906380700001</v>
      </c>
      <c r="F23108" s="4">
        <v>214.525055208</v>
      </c>
      <c r="G23108" s="4">
        <v>5.368426539043111</v>
      </c>
      <c r="H23108" s="4">
        <v>3.5559023475784428E-2</v>
      </c>
      <c r="I23108" s="4">
        <v>2.205556008055088E-2</v>
      </c>
      <c r="J23108" s="13">
        <v>-3.8141905510276164</v>
      </c>
      <c r="K23108" s="4">
        <v>2.961439254115944E-2</v>
      </c>
      <c r="L23108" s="7">
        <v>17411566927.501301</v>
      </c>
      <c r="M23108" s="7">
        <v>110984371.37399988</v>
      </c>
      <c r="N23108" s="12">
        <v>156.88305219864748</v>
      </c>
      <c r="O23108" s="4">
        <v>1.2188561711004102E-4</v>
      </c>
      <c r="P23108" s="7">
        <v>3735217356380.0034</v>
      </c>
      <c r="Q23108" s="7">
        <v>23808928396.232498</v>
      </c>
      <c r="R23108" t="s">
        <v>11</v>
      </c>
    </row>
    <row r="23109" spans="1:18" x14ac:dyDescent="0.25">
      <c r="A23109" s="1">
        <v>43970</v>
      </c>
      <c r="B23109" s="7">
        <v>43970</v>
      </c>
      <c r="C23109" s="4">
        <v>214.60494004500001</v>
      </c>
      <c r="D23109" s="4">
        <v>214.60494004500001</v>
      </c>
      <c r="E23109" s="4">
        <v>210.14305269499999</v>
      </c>
      <c r="F23109" s="4">
        <v>213.451110911</v>
      </c>
      <c r="G23109" s="4">
        <v>5.3634078177395024</v>
      </c>
      <c r="H23109" s="4">
        <v>-5.0061485636664592E-3</v>
      </c>
      <c r="I23109" s="4">
        <v>2.1939590808846561E-2</v>
      </c>
      <c r="J23109" s="13">
        <v>-3.8194624747717572</v>
      </c>
      <c r="K23109" s="4">
        <v>-5.2580515425941837E-3</v>
      </c>
      <c r="L23109" s="7">
        <v>14346192778.708599</v>
      </c>
      <c r="M23109" s="7">
        <v>110997900.74900013</v>
      </c>
      <c r="N23109" s="12">
        <v>129.24742433777811</v>
      </c>
      <c r="O23109" s="4">
        <v>1.2190342507470222E-4</v>
      </c>
      <c r="P23109" s="7">
        <v>3062210785958.7163</v>
      </c>
      <c r="Q23109" s="7">
        <v>23692625223.662998</v>
      </c>
      <c r="R23109" t="s">
        <v>11</v>
      </c>
    </row>
    <row r="23110" spans="1:18" x14ac:dyDescent="0.25">
      <c r="A23110" s="1">
        <v>43971</v>
      </c>
      <c r="B23110" s="7">
        <v>43971</v>
      </c>
      <c r="C23110" s="4">
        <v>213.44623598699999</v>
      </c>
      <c r="D23110" s="4">
        <v>214.71681976799999</v>
      </c>
      <c r="E23110" s="4">
        <v>207.97582096299999</v>
      </c>
      <c r="F23110" s="4">
        <v>210.09673559300001</v>
      </c>
      <c r="G23110" s="4">
        <v>5.3475680703337707</v>
      </c>
      <c r="H23110" s="4">
        <v>-1.5714958351276169E-2</v>
      </c>
      <c r="I23110" s="4">
        <v>2.2062076164397228E-2</v>
      </c>
      <c r="J23110" s="13">
        <v>-3.8138951551520281</v>
      </c>
      <c r="K23110" s="4">
        <v>5.5828459435660191E-3</v>
      </c>
      <c r="L23110" s="7">
        <v>12730175510.563299</v>
      </c>
      <c r="M23110" s="7">
        <v>111011532.99900001</v>
      </c>
      <c r="N23110" s="12">
        <v>114.67435109357487</v>
      </c>
      <c r="O23110" s="4">
        <v>1.2281538576758706E-4</v>
      </c>
      <c r="P23110" s="7">
        <v>2674568318295.3013</v>
      </c>
      <c r="Q23110" s="7">
        <v>23323160696.2645</v>
      </c>
      <c r="R23110" t="s">
        <v>11</v>
      </c>
    </row>
    <row r="23111" spans="1:18" x14ac:dyDescent="0.25">
      <c r="A23111" s="1">
        <v>43972</v>
      </c>
      <c r="B23111" s="7">
        <v>43972</v>
      </c>
      <c r="C23111" s="4">
        <v>210.12915146</v>
      </c>
      <c r="D23111" s="4">
        <v>211.62518121799999</v>
      </c>
      <c r="E23111" s="4">
        <v>193.34642934600001</v>
      </c>
      <c r="F23111" s="4">
        <v>199.88360555200001</v>
      </c>
      <c r="G23111" s="4">
        <v>5.2977352248964609</v>
      </c>
      <c r="H23111" s="4">
        <v>-4.8611559871091496E-2</v>
      </c>
      <c r="I23111" s="4">
        <v>2.2009341915847344E-2</v>
      </c>
      <c r="J23111" s="13">
        <v>-3.816288283216188</v>
      </c>
      <c r="K23111" s="4">
        <v>-2.3902668160934184E-3</v>
      </c>
      <c r="L23111" s="7">
        <v>13308321228.8459</v>
      </c>
      <c r="M23111" s="7">
        <v>111025161.8114998</v>
      </c>
      <c r="N23111" s="12">
        <v>119.86761389675765</v>
      </c>
      <c r="O23111" s="4">
        <v>1.2276933874892217E-4</v>
      </c>
      <c r="P23111" s="7">
        <v>2660115231065.9419</v>
      </c>
      <c r="Q23111" s="7">
        <v>22192109649.876801</v>
      </c>
      <c r="R23111" t="s">
        <v>11</v>
      </c>
    </row>
    <row r="23112" spans="1:18" x14ac:dyDescent="0.25">
      <c r="A23112" s="1">
        <v>43973</v>
      </c>
      <c r="B23112" s="7">
        <v>43973</v>
      </c>
      <c r="C23112" s="4">
        <v>199.83711642200001</v>
      </c>
      <c r="D23112" s="4">
        <v>208.591539834</v>
      </c>
      <c r="E23112" s="4">
        <v>198.040861331</v>
      </c>
      <c r="F23112" s="4">
        <v>207.169194624</v>
      </c>
      <c r="G23112" s="4">
        <v>5.3335358247375702</v>
      </c>
      <c r="H23112" s="4">
        <v>3.6449157757986496E-2</v>
      </c>
      <c r="I23112" s="4">
        <v>2.2561115789203286E-2</v>
      </c>
      <c r="J23112" s="13">
        <v>-3.7915273948340418</v>
      </c>
      <c r="K23112" s="4">
        <v>2.5069985075685017E-2</v>
      </c>
      <c r="L23112" s="7">
        <v>12041592113.598801</v>
      </c>
      <c r="M23112" s="7">
        <v>111038643.68649997</v>
      </c>
      <c r="N23112" s="12">
        <v>108.44505762873266</v>
      </c>
      <c r="O23112" s="4">
        <v>1.2143080703681966E-4</v>
      </c>
      <c r="P23112" s="7">
        <v>2494646940164.9736</v>
      </c>
      <c r="Q23112" s="7">
        <v>23003786384.6735</v>
      </c>
      <c r="R23112" t="s">
        <v>11</v>
      </c>
    </row>
    <row r="23113" spans="1:18" x14ac:dyDescent="0.25">
      <c r="A23113" s="1">
        <v>43974</v>
      </c>
      <c r="B23113" s="7">
        <v>43974</v>
      </c>
      <c r="C23113" s="4">
        <v>207.19448840800001</v>
      </c>
      <c r="D23113" s="4">
        <v>210.38645613200001</v>
      </c>
      <c r="E23113" s="4">
        <v>205.29421450500001</v>
      </c>
      <c r="F23113" s="4">
        <v>208.694402844</v>
      </c>
      <c r="G23113" s="4">
        <v>5.3408709945764139</v>
      </c>
      <c r="H23113" s="4">
        <v>7.3621380957152437E-3</v>
      </c>
      <c r="I23113" s="4">
        <v>2.2661297574067311E-2</v>
      </c>
      <c r="J23113" s="13">
        <v>-3.7870967622650045</v>
      </c>
      <c r="K23113" s="4">
        <v>4.4404623335149111E-3</v>
      </c>
      <c r="L23113" s="7">
        <v>10665476767.642799</v>
      </c>
      <c r="M23113" s="7">
        <v>111052478.37400022</v>
      </c>
      <c r="N23113" s="12">
        <v>96.0399706859655</v>
      </c>
      <c r="O23113" s="4">
        <v>1.2459344819910957E-4</v>
      </c>
      <c r="P23113" s="7">
        <v>2225825305069.7695</v>
      </c>
      <c r="Q23113" s="7">
        <v>23176030658.6082</v>
      </c>
      <c r="R23113" t="s">
        <v>11</v>
      </c>
    </row>
    <row r="23114" spans="1:18" x14ac:dyDescent="0.25">
      <c r="A23114" s="1">
        <v>43975</v>
      </c>
      <c r="B23114" s="7">
        <v>43975</v>
      </c>
      <c r="C23114" s="4">
        <v>208.71606335499999</v>
      </c>
      <c r="D23114" s="4">
        <v>210.59508382800001</v>
      </c>
      <c r="E23114" s="4">
        <v>202.37035096899999</v>
      </c>
      <c r="F23114" s="4">
        <v>202.37035096899999</v>
      </c>
      <c r="G23114" s="4">
        <v>5.3100994393756844</v>
      </c>
      <c r="H23114" s="4">
        <v>-3.0302929972335035E-2</v>
      </c>
      <c r="I23114" s="4">
        <v>2.3021829228533304E-2</v>
      </c>
      <c r="J23114" s="13">
        <v>-3.7713124162679161</v>
      </c>
      <c r="K23114" s="4">
        <v>1.5909576814284926E-2</v>
      </c>
      <c r="L23114" s="7">
        <v>11833299571.974899</v>
      </c>
      <c r="M23114" s="7">
        <v>111066031.37399979</v>
      </c>
      <c r="N23114" s="12">
        <v>106.54292249020646</v>
      </c>
      <c r="O23114" s="4">
        <v>1.2204140058832685E-4</v>
      </c>
      <c r="P23114" s="7">
        <v>2394708987501.8774</v>
      </c>
      <c r="Q23114" s="7">
        <v>22476471749.890301</v>
      </c>
      <c r="R23114" t="s">
        <v>11</v>
      </c>
    </row>
    <row r="23115" spans="1:18" x14ac:dyDescent="0.25">
      <c r="A23115" s="1">
        <v>43976</v>
      </c>
      <c r="B23115" s="7">
        <v>43976</v>
      </c>
      <c r="C23115" s="4">
        <v>201.98264775199999</v>
      </c>
      <c r="D23115" s="4">
        <v>206.36144458800001</v>
      </c>
      <c r="E23115" s="4">
        <v>200.66755019600001</v>
      </c>
      <c r="F23115" s="4">
        <v>205.31975009600001</v>
      </c>
      <c r="G23115" s="4">
        <v>5.3245685205473912</v>
      </c>
      <c r="H23115" s="4">
        <v>1.4574265018949456E-2</v>
      </c>
      <c r="I23115" s="4">
        <v>2.3051673285554259E-2</v>
      </c>
      <c r="J23115" s="13">
        <v>-3.7700169184409034</v>
      </c>
      <c r="K23115" s="4">
        <v>1.2963373468154406E-3</v>
      </c>
      <c r="L23115" s="7">
        <v>10415044123.556101</v>
      </c>
      <c r="M23115" s="7">
        <v>111079491.43650024</v>
      </c>
      <c r="N23115" s="12">
        <v>93.762079650049273</v>
      </c>
      <c r="O23115" s="4">
        <v>1.211897313150778E-4</v>
      </c>
      <c r="P23115" s="7">
        <v>2138414256687.3521</v>
      </c>
      <c r="Q23115" s="7">
        <v>22806813422.533001</v>
      </c>
      <c r="R23115" t="s">
        <v>11</v>
      </c>
    </row>
    <row r="23116" spans="1:18" x14ac:dyDescent="0.25">
      <c r="A23116" s="1">
        <v>43977</v>
      </c>
      <c r="B23116" s="7">
        <v>43977</v>
      </c>
      <c r="C23116" s="4">
        <v>205.25956247799999</v>
      </c>
      <c r="D23116" s="4">
        <v>205.75254631999999</v>
      </c>
      <c r="E23116" s="4">
        <v>200.26427483000001</v>
      </c>
      <c r="F23116" s="4">
        <v>201.90230999799999</v>
      </c>
      <c r="G23116" s="4">
        <v>5.3077839665510131</v>
      </c>
      <c r="H23116" s="4">
        <v>-1.6644478168330833E-2</v>
      </c>
      <c r="I23116" s="4">
        <v>2.28524162345345E-2</v>
      </c>
      <c r="J23116" s="13">
        <v>-3.7786984239266852</v>
      </c>
      <c r="K23116" s="4">
        <v>-8.6439300328200967E-3</v>
      </c>
      <c r="L23116" s="7">
        <v>10159741290.350201</v>
      </c>
      <c r="M23116" s="7">
        <v>111093146.93650007</v>
      </c>
      <c r="N23116" s="12">
        <v>91.452457424375822</v>
      </c>
      <c r="O23116" s="4">
        <v>1.2293448433406268E-4</v>
      </c>
      <c r="P23116" s="7">
        <v>2051275235503.7666</v>
      </c>
      <c r="Q23116" s="7">
        <v>22429962991.426601</v>
      </c>
      <c r="R23116" t="s">
        <v>11</v>
      </c>
    </row>
    <row r="23117" spans="1:18" x14ac:dyDescent="0.25">
      <c r="A23117" s="1">
        <v>43978</v>
      </c>
      <c r="B23117" s="7">
        <v>43978</v>
      </c>
      <c r="C23117" s="4">
        <v>201.893006735</v>
      </c>
      <c r="D23117" s="4">
        <v>208.86342936400001</v>
      </c>
      <c r="E23117" s="4">
        <v>201.78506122799999</v>
      </c>
      <c r="F23117" s="4">
        <v>208.86342936400001</v>
      </c>
      <c r="G23117" s="4">
        <v>5.3416805903554634</v>
      </c>
      <c r="H23117" s="4">
        <v>3.447766083542568E-2</v>
      </c>
      <c r="I23117" s="4">
        <v>2.274948492156513E-2</v>
      </c>
      <c r="J23117" s="13">
        <v>-3.7832127746518087</v>
      </c>
      <c r="K23117" s="4">
        <v>-4.5041763598643123E-3</v>
      </c>
      <c r="L23117" s="7">
        <v>10631034756.450899</v>
      </c>
      <c r="M23117" s="7">
        <v>111106784.93649997</v>
      </c>
      <c r="N23117" s="12">
        <v>95.683038281836474</v>
      </c>
      <c r="O23117" s="4">
        <v>1.2276184783649221E-4</v>
      </c>
      <c r="P23117" s="7">
        <v>2220434376920.2114</v>
      </c>
      <c r="Q23117" s="7">
        <v>23206144127.445801</v>
      </c>
      <c r="R23117" t="s">
        <v>11</v>
      </c>
    </row>
    <row r="23118" spans="1:18" x14ac:dyDescent="0.25">
      <c r="A23118" s="1">
        <v>43979</v>
      </c>
      <c r="B23118" s="7">
        <v>43979</v>
      </c>
      <c r="C23118" s="4">
        <v>208.88543329699999</v>
      </c>
      <c r="D23118" s="4">
        <v>220.27650711999999</v>
      </c>
      <c r="E23118" s="4">
        <v>206.24266819499999</v>
      </c>
      <c r="F23118" s="4">
        <v>219.84043132400001</v>
      </c>
      <c r="G23118" s="4">
        <v>5.3929019710225985</v>
      </c>
      <c r="H23118" s="4">
        <v>5.2555883016119846E-2</v>
      </c>
      <c r="I23118" s="4">
        <v>2.3078540383688621E-2</v>
      </c>
      <c r="J23118" s="13">
        <v>-3.7688520809500186</v>
      </c>
      <c r="K23118" s="4">
        <v>1.4464303840636229E-2</v>
      </c>
      <c r="L23118" s="7">
        <v>12212469603.990499</v>
      </c>
      <c r="M23118" s="7">
        <v>111120315.3114998</v>
      </c>
      <c r="N23118" s="12">
        <v>109.90312230266534</v>
      </c>
      <c r="O23118" s="4">
        <v>1.2177811649908691E-4</v>
      </c>
      <c r="P23118" s="7">
        <v>2684794585272.5107</v>
      </c>
      <c r="Q23118" s="7">
        <v>24428738046.938999</v>
      </c>
      <c r="R23118" t="s">
        <v>11</v>
      </c>
    </row>
    <row r="23119" spans="1:18" x14ac:dyDescent="0.25">
      <c r="A23119" s="1">
        <v>43980</v>
      </c>
      <c r="B23119" s="7">
        <v>43980</v>
      </c>
      <c r="C23119" s="4">
        <v>219.92505521199999</v>
      </c>
      <c r="D23119" s="4">
        <v>224.21687690100001</v>
      </c>
      <c r="E23119" s="4">
        <v>218.238049131</v>
      </c>
      <c r="F23119" s="4">
        <v>220.675124275</v>
      </c>
      <c r="G23119" s="4">
        <v>5.3966915940646292</v>
      </c>
      <c r="H23119" s="4">
        <v>3.7968127426470815E-3</v>
      </c>
      <c r="I23119" s="4">
        <v>2.3378770651467127E-2</v>
      </c>
      <c r="J23119" s="13">
        <v>-3.7559269055239426</v>
      </c>
      <c r="K23119" s="4">
        <v>1.3009066552176847E-2</v>
      </c>
      <c r="L23119" s="7">
        <v>12265816557.4289</v>
      </c>
      <c r="M23119" s="7">
        <v>111133886.74900022</v>
      </c>
      <c r="N23119" s="12">
        <v>110.36972534877393</v>
      </c>
      <c r="O23119" s="4">
        <v>1.221328202891873E-4</v>
      </c>
      <c r="P23119" s="7">
        <v>2706760593144.9751</v>
      </c>
      <c r="Q23119" s="7">
        <v>24524484269.499401</v>
      </c>
      <c r="R23119" t="s">
        <v>11</v>
      </c>
    </row>
    <row r="23120" spans="1:18" x14ac:dyDescent="0.25">
      <c r="A23120" s="1">
        <v>43981</v>
      </c>
      <c r="B23120" s="7">
        <v>43981</v>
      </c>
      <c r="C23120" s="4">
        <v>220.717210701</v>
      </c>
      <c r="D23120" s="4">
        <v>243.943144477</v>
      </c>
      <c r="E23120" s="4">
        <v>218.744454287</v>
      </c>
      <c r="F23120" s="4">
        <v>242.34559018900001</v>
      </c>
      <c r="G23120" s="4">
        <v>5.490364766082922</v>
      </c>
      <c r="H23120" s="4">
        <v>9.8200764518409395E-2</v>
      </c>
      <c r="I23120" s="4">
        <v>2.4983014992758831E-2</v>
      </c>
      <c r="J23120" s="13">
        <v>-3.6895590853005467</v>
      </c>
      <c r="K23120" s="4">
        <v>6.8619704825712488E-2</v>
      </c>
      <c r="L23120" s="7">
        <v>15027397866.509001</v>
      </c>
      <c r="M23120" s="7">
        <v>111147533.49899998</v>
      </c>
      <c r="N23120" s="12">
        <v>135.20226129574172</v>
      </c>
      <c r="O23120" s="4">
        <v>1.2279557926902389E-4</v>
      </c>
      <c r="P23120" s="7">
        <v>3641823604964.0435</v>
      </c>
      <c r="Q23120" s="7">
        <v>26936114603.866798</v>
      </c>
      <c r="R23120" t="s">
        <v>11</v>
      </c>
    </row>
    <row r="23121" spans="1:18" x14ac:dyDescent="0.25">
      <c r="A23121" s="1">
        <v>43982</v>
      </c>
      <c r="B23121" s="7">
        <v>43982</v>
      </c>
      <c r="C23121" s="4">
        <v>242.35138435499999</v>
      </c>
      <c r="D23121" s="4">
        <v>244.045261307</v>
      </c>
      <c r="E23121" s="4">
        <v>230.05283127199999</v>
      </c>
      <c r="F23121" s="4">
        <v>230.975700856</v>
      </c>
      <c r="G23121" s="4">
        <v>5.442312513889255</v>
      </c>
      <c r="H23121" s="4">
        <v>-4.6916014952584351E-2</v>
      </c>
      <c r="I23121" s="4">
        <v>2.4413303294739636E-2</v>
      </c>
      <c r="J23121" s="13">
        <v>-3.7126270782622401</v>
      </c>
      <c r="K23121" s="4">
        <v>-2.2803960938434467E-2</v>
      </c>
      <c r="L23121" s="7">
        <v>12234904813.339199</v>
      </c>
      <c r="M23121" s="7">
        <v>111161227.06149992</v>
      </c>
      <c r="N23121" s="12">
        <v>110.06449943711256</v>
      </c>
      <c r="O23121" s="4">
        <v>1.2320167680611284E-4</v>
      </c>
      <c r="P23121" s="7">
        <v>2825965714167.4692</v>
      </c>
      <c r="Q23121" s="7">
        <v>25675542328.5429</v>
      </c>
      <c r="R23121" t="s">
        <v>11</v>
      </c>
    </row>
    <row r="23122" spans="1:18" x14ac:dyDescent="0.25">
      <c r="A23122" s="1">
        <v>43983</v>
      </c>
      <c r="B23122" s="7">
        <v>43983</v>
      </c>
      <c r="C23122" s="4">
        <v>230.86025256100001</v>
      </c>
      <c r="D23122" s="4">
        <v>248.236274869</v>
      </c>
      <c r="E23122" s="4">
        <v>230.48804587199999</v>
      </c>
      <c r="F23122" s="4">
        <v>246.99176032700001</v>
      </c>
      <c r="G23122" s="4">
        <v>5.5093549770715535</v>
      </c>
      <c r="H23122" s="4">
        <v>6.9340884827469765E-2</v>
      </c>
      <c r="I23122" s="4">
        <v>2.4292834404341972E-2</v>
      </c>
      <c r="J23122" s="13">
        <v>-3.7175738526011863</v>
      </c>
      <c r="K23122" s="4">
        <v>-4.9345592009100003E-3</v>
      </c>
      <c r="L23122" s="7">
        <v>13951727936.452299</v>
      </c>
      <c r="M23122" s="7">
        <v>111174790.49899982</v>
      </c>
      <c r="N23122" s="12">
        <v>125.4936292106421</v>
      </c>
      <c r="O23122" s="4">
        <v>1.2201590301258301E-4</v>
      </c>
      <c r="P23122" s="7">
        <v>3445961842627.7368</v>
      </c>
      <c r="Q23122" s="7">
        <v>27459257209.333401</v>
      </c>
      <c r="R23122" t="s">
        <v>11</v>
      </c>
    </row>
    <row r="23123" spans="1:18" x14ac:dyDescent="0.25">
      <c r="A23123" s="1">
        <v>43984</v>
      </c>
      <c r="B23123" s="7">
        <v>43984</v>
      </c>
      <c r="C23123" s="4">
        <v>246.828193218</v>
      </c>
      <c r="D23123" s="4">
        <v>252.222002825</v>
      </c>
      <c r="E23123" s="4">
        <v>233.22529942099999</v>
      </c>
      <c r="F23123" s="4">
        <v>237.219061533</v>
      </c>
      <c r="G23123" s="4">
        <v>5.4689840244892656</v>
      </c>
      <c r="H23123" s="4">
        <v>-3.9566902074229644E-2</v>
      </c>
      <c r="I23123" s="4">
        <v>2.4892333339805537E-2</v>
      </c>
      <c r="J23123" s="13">
        <v>-3.6931954209215738</v>
      </c>
      <c r="K23123" s="4">
        <v>2.467801514986713E-2</v>
      </c>
      <c r="L23123" s="7">
        <v>13782107566.7125</v>
      </c>
      <c r="M23123" s="7">
        <v>111188501.12400001</v>
      </c>
      <c r="N23123" s="12">
        <v>123.95263383704014</v>
      </c>
      <c r="O23123" s="4">
        <v>1.2332494568826789E-4</v>
      </c>
      <c r="P23123" s="7">
        <v>3269378622922.3975</v>
      </c>
      <c r="Q23123" s="7">
        <v>26376031889.896198</v>
      </c>
      <c r="R23123" t="s">
        <v>11</v>
      </c>
    </row>
    <row r="23124" spans="1:18" x14ac:dyDescent="0.25">
      <c r="A23124" s="1">
        <v>43985</v>
      </c>
      <c r="B23124" s="7">
        <v>43985</v>
      </c>
      <c r="C23124" s="4">
        <v>237.39521155899999</v>
      </c>
      <c r="D23124" s="4">
        <v>244.17932404699999</v>
      </c>
      <c r="E23124" s="4">
        <v>235.46445402800001</v>
      </c>
      <c r="F23124" s="4">
        <v>244.17932404699999</v>
      </c>
      <c r="G23124" s="4">
        <v>5.4979028899798541</v>
      </c>
      <c r="H23124" s="4">
        <v>2.9341076003842708E-2</v>
      </c>
      <c r="I23124" s="4">
        <v>2.5285954294474056E-2</v>
      </c>
      <c r="J23124" s="13">
        <v>-3.6775062036368134</v>
      </c>
      <c r="K23124" s="4">
        <v>1.5812939240978107E-2</v>
      </c>
      <c r="L23124" s="7">
        <v>9861760817.1270294</v>
      </c>
      <c r="M23124" s="7">
        <v>111202039.62399988</v>
      </c>
      <c r="N23124" s="12">
        <v>88.683272811109859</v>
      </c>
      <c r="O23124" s="4">
        <v>1.2176169174874871E-4</v>
      </c>
      <c r="P23124" s="7">
        <v>2408038090239.2686</v>
      </c>
      <c r="Q23124" s="7">
        <v>27153238868.035999</v>
      </c>
      <c r="R23124" t="s">
        <v>11</v>
      </c>
    </row>
    <row r="23125" spans="1:18" x14ac:dyDescent="0.25">
      <c r="A23125" s="1">
        <v>43986</v>
      </c>
      <c r="B23125" s="7">
        <v>43986</v>
      </c>
      <c r="C23125" s="4">
        <v>244.10528023000001</v>
      </c>
      <c r="D23125" s="4">
        <v>245.928972375</v>
      </c>
      <c r="E23125" s="4">
        <v>236.765302945</v>
      </c>
      <c r="F23125" s="4">
        <v>244.42638757500001</v>
      </c>
      <c r="G23125" s="4">
        <v>5.4989141902703746</v>
      </c>
      <c r="H23125" s="4">
        <v>1.0118118270835137E-3</v>
      </c>
      <c r="I23125" s="4">
        <v>2.4939848059637115E-2</v>
      </c>
      <c r="J23125" s="13">
        <v>-3.6912884309846858</v>
      </c>
      <c r="K23125" s="4">
        <v>-1.3687687275167533E-2</v>
      </c>
      <c r="L23125" s="7">
        <v>10170414303.5273</v>
      </c>
      <c r="M23125" s="7">
        <v>111215564.24900006</v>
      </c>
      <c r="N23125" s="12">
        <v>91.447760681740576</v>
      </c>
      <c r="O23125" s="4">
        <v>1.2162209475571434E-4</v>
      </c>
      <c r="P23125" s="7">
        <v>2485917628352.2876</v>
      </c>
      <c r="Q23125" s="7">
        <v>27184018611.498402</v>
      </c>
      <c r="R23125" t="s">
        <v>11</v>
      </c>
    </row>
    <row r="23126" spans="1:18" x14ac:dyDescent="0.25">
      <c r="A23126" s="1">
        <v>43987</v>
      </c>
      <c r="B23126" s="7">
        <v>43987</v>
      </c>
      <c r="C23126" s="4">
        <v>244.349586587</v>
      </c>
      <c r="D23126" s="4">
        <v>247.329502999</v>
      </c>
      <c r="E23126" s="4">
        <v>240.68205087699999</v>
      </c>
      <c r="F23126" s="4">
        <v>241.221991758</v>
      </c>
      <c r="G23126" s="4">
        <v>5.4857176371394969</v>
      </c>
      <c r="H23126" s="4">
        <v>-1.3109860391062588E-2</v>
      </c>
      <c r="I23126" s="4">
        <v>2.4956926536996455E-2</v>
      </c>
      <c r="J23126" s="13">
        <v>-3.6906038785997137</v>
      </c>
      <c r="K23126" s="4">
        <v>6.8478674443008165E-4</v>
      </c>
      <c r="L23126" s="7">
        <v>9293963913.7274609</v>
      </c>
      <c r="M23126" s="7">
        <v>111229305.49899983</v>
      </c>
      <c r="N23126" s="12">
        <v>83.556791728876092</v>
      </c>
      <c r="O23126" s="4">
        <v>1.2355509853828782E-4</v>
      </c>
      <c r="P23126" s="7">
        <v>2241908486596.3149</v>
      </c>
      <c r="Q23126" s="7">
        <v>26830954614.327801</v>
      </c>
      <c r="R23126" t="s">
        <v>11</v>
      </c>
    </row>
    <row r="23127" spans="1:18" x14ac:dyDescent="0.25">
      <c r="A23127" s="1">
        <v>43988</v>
      </c>
      <c r="B23127" s="7">
        <v>43988</v>
      </c>
      <c r="C23127" s="4">
        <v>241.201353987</v>
      </c>
      <c r="D23127" s="4">
        <v>245.98104160400001</v>
      </c>
      <c r="E23127" s="4">
        <v>239.72453998500001</v>
      </c>
      <c r="F23127" s="4">
        <v>241.931320121</v>
      </c>
      <c r="G23127" s="4">
        <v>5.4886538847246253</v>
      </c>
      <c r="H23127" s="4">
        <v>2.9405625823354176E-3</v>
      </c>
      <c r="I23127" s="4">
        <v>2.5061048075161081E-2</v>
      </c>
      <c r="J23127" s="13">
        <v>-3.6864405077566307</v>
      </c>
      <c r="K23127" s="4">
        <v>4.1720497117413513E-3</v>
      </c>
      <c r="L23127" s="7">
        <v>8114873844.8001003</v>
      </c>
      <c r="M23127" s="7">
        <v>111242896.99900001</v>
      </c>
      <c r="N23127" s="12">
        <v>72.947343729038693</v>
      </c>
      <c r="O23127" s="4">
        <v>1.2219351671040533E-4</v>
      </c>
      <c r="P23127" s="7">
        <v>1963242141887.863</v>
      </c>
      <c r="Q23127" s="7">
        <v>26913140925.052502</v>
      </c>
      <c r="R23127" t="s">
        <v>11</v>
      </c>
    </row>
    <row r="23128" spans="1:18" x14ac:dyDescent="0.25">
      <c r="A23128" s="1">
        <v>43989</v>
      </c>
      <c r="B23128" s="7">
        <v>43989</v>
      </c>
      <c r="C23128" s="4">
        <v>241.90807498000001</v>
      </c>
      <c r="D23128" s="4">
        <v>245.43525396199999</v>
      </c>
      <c r="E23128" s="4">
        <v>236.32525865299999</v>
      </c>
      <c r="F23128" s="4">
        <v>245.16725914400001</v>
      </c>
      <c r="G23128" s="4">
        <v>5.5019406680013256</v>
      </c>
      <c r="H23128" s="4">
        <v>1.3375444822032904E-2</v>
      </c>
      <c r="I23128" s="4">
        <v>2.5122550137848958E-2</v>
      </c>
      <c r="J23128" s="13">
        <v>-3.6839894243082942</v>
      </c>
      <c r="K23128" s="4">
        <v>2.4540898091502459E-3</v>
      </c>
      <c r="L23128" s="7">
        <v>9544883157.4220295</v>
      </c>
      <c r="M23128" s="7">
        <v>111256533.99900007</v>
      </c>
      <c r="N23128" s="12">
        <v>85.791663773273896</v>
      </c>
      <c r="O23128" s="4">
        <v>1.2258760215658705E-4</v>
      </c>
      <c r="P23128" s="7">
        <v>2340092842554.8877</v>
      </c>
      <c r="Q23128" s="7">
        <v>27276459502.396099</v>
      </c>
      <c r="R23128" t="s">
        <v>11</v>
      </c>
    </row>
    <row r="23129" spans="1:18" x14ac:dyDescent="0.25">
      <c r="A23129" s="1">
        <v>43990</v>
      </c>
      <c r="B23129" s="7">
        <v>43990</v>
      </c>
      <c r="C23129" s="4">
        <v>245.17857282599999</v>
      </c>
      <c r="D23129" s="4">
        <v>246.644197314</v>
      </c>
      <c r="E23129" s="4">
        <v>241.542183588</v>
      </c>
      <c r="F23129" s="4">
        <v>246.309898559</v>
      </c>
      <c r="G23129" s="4">
        <v>5.5065904933526335</v>
      </c>
      <c r="H23129" s="4">
        <v>4.6606525642514801E-3</v>
      </c>
      <c r="I23129" s="4">
        <v>2.5206996228249779E-2</v>
      </c>
      <c r="J23129" s="13">
        <v>-3.6806336948911604</v>
      </c>
      <c r="K23129" s="4">
        <v>3.3613661804816732E-3</v>
      </c>
      <c r="L23129" s="7">
        <v>8076783298.9484901</v>
      </c>
      <c r="M23129" s="7">
        <v>111270084.49899979</v>
      </c>
      <c r="N23129" s="12">
        <v>72.587194800064097</v>
      </c>
      <c r="O23129" s="4">
        <v>1.2179509384894791E-4</v>
      </c>
      <c r="P23129" s="7">
        <v>1989391675047.0281</v>
      </c>
      <c r="Q23129" s="7">
        <v>27406923225.599998</v>
      </c>
      <c r="R23129" t="s">
        <v>11</v>
      </c>
    </row>
    <row r="23130" spans="1:18" x14ac:dyDescent="0.25">
      <c r="A23130" s="1">
        <v>43991</v>
      </c>
      <c r="B23130" s="7">
        <v>43991</v>
      </c>
      <c r="C23130" s="4">
        <v>246.17502499299999</v>
      </c>
      <c r="D23130" s="4">
        <v>248.34243825600001</v>
      </c>
      <c r="E23130" s="4">
        <v>242.33854615999999</v>
      </c>
      <c r="F23130" s="4">
        <v>244.911453825</v>
      </c>
      <c r="G23130" s="4">
        <v>5.5008967322601396</v>
      </c>
      <c r="H23130" s="4">
        <v>-5.6775823553231316E-3</v>
      </c>
      <c r="I23130" s="4">
        <v>2.5001934416006358E-2</v>
      </c>
      <c r="J23130" s="13">
        <v>-3.6888020804671</v>
      </c>
      <c r="K23130" s="4">
        <v>-8.1351149651701093E-3</v>
      </c>
      <c r="L23130" s="7">
        <v>8446545787.7259798</v>
      </c>
      <c r="M23130" s="7">
        <v>111283804.12400012</v>
      </c>
      <c r="N23130" s="12">
        <v>75.900944025190356</v>
      </c>
      <c r="O23130" s="4">
        <v>1.2330021193118759E-4</v>
      </c>
      <c r="P23130" s="7">
        <v>2068655808671.3994</v>
      </c>
      <c r="Q23130" s="7">
        <v>27254678255.185398</v>
      </c>
      <c r="R23130" t="s">
        <v>11</v>
      </c>
    </row>
    <row r="23131" spans="1:18" x14ac:dyDescent="0.25">
      <c r="A23131" s="1">
        <v>43992</v>
      </c>
      <c r="B23131" s="7">
        <v>43992</v>
      </c>
      <c r="C23131" s="4">
        <v>244.82207386600001</v>
      </c>
      <c r="D23131" s="4">
        <v>248.651155311</v>
      </c>
      <c r="E23131" s="4">
        <v>242.819746702</v>
      </c>
      <c r="F23131" s="4">
        <v>247.44494373200001</v>
      </c>
      <c r="G23131" s="4">
        <v>5.5111881076954932</v>
      </c>
      <c r="H23131" s="4">
        <v>1.0344513771945953E-2</v>
      </c>
      <c r="I23131" s="4">
        <v>2.5070169785690849E-2</v>
      </c>
      <c r="J23131" s="13">
        <v>-3.6860765943701352</v>
      </c>
      <c r="K23131" s="4">
        <v>2.7292036107736755E-3</v>
      </c>
      <c r="L23131" s="7">
        <v>8792990205.5498905</v>
      </c>
      <c r="M23131" s="7">
        <v>111297264.74899995</v>
      </c>
      <c r="N23131" s="12">
        <v>79.004548992107189</v>
      </c>
      <c r="O23131" s="4">
        <v>1.2095762816336982E-4</v>
      </c>
      <c r="P23131" s="7">
        <v>2175780966648.3198</v>
      </c>
      <c r="Q23131" s="7">
        <v>27539945413.341801</v>
      </c>
      <c r="R23131" t="s">
        <v>11</v>
      </c>
    </row>
    <row r="23132" spans="1:18" x14ac:dyDescent="0.25">
      <c r="A23132" s="1">
        <v>43993</v>
      </c>
      <c r="B23132" s="7">
        <v>43993</v>
      </c>
      <c r="C23132" s="4">
        <v>247.548531685</v>
      </c>
      <c r="D23132" s="4">
        <v>249.888304723</v>
      </c>
      <c r="E23132" s="4">
        <v>229.942972879</v>
      </c>
      <c r="F23132" s="4">
        <v>231.702669421</v>
      </c>
      <c r="G23132" s="4">
        <v>5.4454549523948383</v>
      </c>
      <c r="H23132" s="4">
        <v>-6.3619300817275903E-2</v>
      </c>
      <c r="I23132" s="4">
        <v>2.4856050792136632E-2</v>
      </c>
      <c r="J23132" s="13">
        <v>-3.6946540634377083</v>
      </c>
      <c r="K23132" s="4">
        <v>-8.5407875329360054E-3</v>
      </c>
      <c r="L23132" s="7">
        <v>12356528860.4776</v>
      </c>
      <c r="M23132" s="7">
        <v>111310866.1865001</v>
      </c>
      <c r="N23132" s="12">
        <v>111.00918790600709</v>
      </c>
      <c r="O23132" s="4">
        <v>1.2220819200564609E-4</v>
      </c>
      <c r="P23132" s="7">
        <v>2863040721750.2871</v>
      </c>
      <c r="Q23132" s="7">
        <v>25791024830.9758</v>
      </c>
      <c r="R23132" t="s">
        <v>11</v>
      </c>
    </row>
    <row r="23133" spans="1:18" x14ac:dyDescent="0.25">
      <c r="A23133" s="1">
        <v>43994</v>
      </c>
      <c r="B23133" s="7">
        <v>43994</v>
      </c>
      <c r="C23133" s="4">
        <v>231.62546220900001</v>
      </c>
      <c r="D23133" s="4">
        <v>239.35468708799999</v>
      </c>
      <c r="E23133" s="4">
        <v>229.64505836000001</v>
      </c>
      <c r="F23133" s="4">
        <v>237.49321028400001</v>
      </c>
      <c r="G23133" s="4">
        <v>5.4701390347881489</v>
      </c>
      <c r="H23133" s="4">
        <v>2.4991256585303726E-2</v>
      </c>
      <c r="I23133" s="4">
        <v>2.5049796785891185E-2</v>
      </c>
      <c r="J23133" s="13">
        <v>-3.6868895638238417</v>
      </c>
      <c r="K23133" s="4">
        <v>7.7947215096553371E-3</v>
      </c>
      <c r="L23133" s="7">
        <v>8868955009.12327</v>
      </c>
      <c r="M23133" s="7">
        <v>111324561.18650012</v>
      </c>
      <c r="N23133" s="12">
        <v>79.667549681738805</v>
      </c>
      <c r="O23133" s="4">
        <v>1.2303381034758172E-4</v>
      </c>
      <c r="P23133" s="7">
        <v>2106316596981.0481</v>
      </c>
      <c r="Q23133" s="7">
        <v>26438827419.6395</v>
      </c>
      <c r="R23133" t="s">
        <v>11</v>
      </c>
    </row>
    <row r="23134" spans="1:18" x14ac:dyDescent="0.25">
      <c r="A23134" s="1">
        <v>43995</v>
      </c>
      <c r="B23134" s="7">
        <v>43995</v>
      </c>
      <c r="C23134" s="4">
        <v>237.544621049</v>
      </c>
      <c r="D23134" s="4">
        <v>239.193096518</v>
      </c>
      <c r="E23134" s="4">
        <v>235.889680148</v>
      </c>
      <c r="F23134" s="4">
        <v>238.90884279700001</v>
      </c>
      <c r="G23134" s="4">
        <v>5.4760820682846632</v>
      </c>
      <c r="H23134" s="4">
        <v>5.9607283564323561E-3</v>
      </c>
      <c r="I23134" s="4">
        <v>2.5213915568497239E-2</v>
      </c>
      <c r="J23134" s="13">
        <v>-3.6803592317747937</v>
      </c>
      <c r="K23134" s="4">
        <v>6.5517011578509459E-3</v>
      </c>
      <c r="L23134" s="7">
        <v>7141624979.7520504</v>
      </c>
      <c r="M23134" s="7">
        <v>111338195.93650015</v>
      </c>
      <c r="N23134" s="12">
        <v>64.14353061572109</v>
      </c>
      <c r="O23134" s="4">
        <v>1.2247746458382837E-4</v>
      </c>
      <c r="P23134" s="7">
        <v>1706197359602.7109</v>
      </c>
      <c r="Q23134" s="7">
        <v>26599679550.294899</v>
      </c>
      <c r="R23134" t="s">
        <v>11</v>
      </c>
    </row>
    <row r="23135" spans="1:18" x14ac:dyDescent="0.25">
      <c r="A23135" s="1">
        <v>43996</v>
      </c>
      <c r="B23135" s="7">
        <v>43996</v>
      </c>
      <c r="C23135" s="4">
        <v>238.96818674900001</v>
      </c>
      <c r="D23135" s="4">
        <v>239.101452677</v>
      </c>
      <c r="E23135" s="4">
        <v>232.958196278</v>
      </c>
      <c r="F23135" s="4">
        <v>234.114695213</v>
      </c>
      <c r="G23135" s="4">
        <v>5.4558111457560976</v>
      </c>
      <c r="H23135" s="4">
        <v>-2.0066848626752468E-2</v>
      </c>
      <c r="I23135" s="4">
        <v>2.4940874120425716E-2</v>
      </c>
      <c r="J23135" s="13">
        <v>-3.6912472904099749</v>
      </c>
      <c r="K23135" s="4">
        <v>-1.0828998270013478E-2</v>
      </c>
      <c r="L23135" s="7">
        <v>7439385176.1729097</v>
      </c>
      <c r="M23135" s="7">
        <v>111351881.74900019</v>
      </c>
      <c r="N23135" s="12">
        <v>66.809694271194545</v>
      </c>
      <c r="O23135" s="4">
        <v>1.2292109087029014E-4</v>
      </c>
      <c r="P23135" s="7">
        <v>1741669393091.8311</v>
      </c>
      <c r="Q23135" s="7">
        <v>26069111857.061199</v>
      </c>
      <c r="R23135" t="s">
        <v>11</v>
      </c>
    </row>
    <row r="23136" spans="1:18" x14ac:dyDescent="0.25">
      <c r="A23136" s="1">
        <v>43997</v>
      </c>
      <c r="B23136" s="7">
        <v>43997</v>
      </c>
      <c r="C23136" s="4">
        <v>234.05830242900001</v>
      </c>
      <c r="D23136" s="4">
        <v>234.23783930799999</v>
      </c>
      <c r="E23136" s="4">
        <v>221.241757979</v>
      </c>
      <c r="F23136" s="4">
        <v>229.92890175900001</v>
      </c>
      <c r="G23136" s="4">
        <v>5.4377701383479415</v>
      </c>
      <c r="H23136" s="4">
        <v>-1.7879242694234604E-2</v>
      </c>
      <c r="I23136" s="4">
        <v>2.4329293429972417E-2</v>
      </c>
      <c r="J23136" s="13">
        <v>-3.716074163711061</v>
      </c>
      <c r="K23136" s="4">
        <v>-2.4521221168925897E-2</v>
      </c>
      <c r="L23136" s="7">
        <v>10536099884.1166</v>
      </c>
      <c r="M23136" s="7">
        <v>111365494.06149985</v>
      </c>
      <c r="N23136" s="12">
        <v>94.608298314540804</v>
      </c>
      <c r="O23136" s="4">
        <v>1.2224591345785224E-4</v>
      </c>
      <c r="P23136" s="7">
        <v>2422553875178.0571</v>
      </c>
      <c r="Q23136" s="7">
        <v>25606145743.4091</v>
      </c>
      <c r="R23136" t="s">
        <v>11</v>
      </c>
    </row>
    <row r="23137" spans="1:18" x14ac:dyDescent="0.25">
      <c r="A23137" s="1">
        <v>43998</v>
      </c>
      <c r="B23137" s="7">
        <v>43998</v>
      </c>
      <c r="C23137" s="4">
        <v>229.762304793</v>
      </c>
      <c r="D23137" s="4">
        <v>236.394304557</v>
      </c>
      <c r="E23137" s="4">
        <v>228.42614419</v>
      </c>
      <c r="F23137" s="4">
        <v>234.41617410399999</v>
      </c>
      <c r="G23137" s="4">
        <v>5.4570980574724892</v>
      </c>
      <c r="H23137" s="4">
        <v>1.9515912574154397E-2</v>
      </c>
      <c r="I23137" s="4">
        <v>2.4577015627641852E-2</v>
      </c>
      <c r="J23137" s="13">
        <v>-3.7059435968762293</v>
      </c>
      <c r="K23137" s="4">
        <v>1.0182054747395763E-2</v>
      </c>
      <c r="L23137" s="7">
        <v>7965648016.4244499</v>
      </c>
      <c r="M23137" s="7">
        <v>111379035.56150004</v>
      </c>
      <c r="N23137" s="12">
        <v>71.518378447675346</v>
      </c>
      <c r="O23137" s="4">
        <v>1.2159511448596128E-4</v>
      </c>
      <c r="P23137" s="7">
        <v>1867276732269.3359</v>
      </c>
      <c r="Q23137" s="7">
        <v>26109047391.7202</v>
      </c>
      <c r="R23137" t="s">
        <v>11</v>
      </c>
    </row>
    <row r="23138" spans="1:18" x14ac:dyDescent="0.25">
      <c r="A23138" s="1">
        <v>43999</v>
      </c>
      <c r="B23138" s="7">
        <v>43999</v>
      </c>
      <c r="C23138" s="4">
        <v>234.492376957</v>
      </c>
      <c r="D23138" s="4">
        <v>235.95405471500001</v>
      </c>
      <c r="E23138" s="4">
        <v>229.34163905700001</v>
      </c>
      <c r="F23138" s="4">
        <v>233.02827948300001</v>
      </c>
      <c r="G23138" s="4">
        <v>5.4511598173724893</v>
      </c>
      <c r="H23138" s="4">
        <v>-5.9206436002331468E-3</v>
      </c>
      <c r="I23138" s="4">
        <v>2.4580380008837485E-2</v>
      </c>
      <c r="J23138" s="13">
        <v>-3.705806714880862</v>
      </c>
      <c r="K23138" s="4">
        <v>1.368913641349079E-4</v>
      </c>
      <c r="L23138" s="7">
        <v>7701391591.8681498</v>
      </c>
      <c r="M23138" s="7">
        <v>111392534.93650016</v>
      </c>
      <c r="N23138" s="12">
        <v>69.137412091917682</v>
      </c>
      <c r="O23138" s="4">
        <v>1.2120211790364511E-4</v>
      </c>
      <c r="P23138" s="7">
        <v>1794642032277.8774</v>
      </c>
      <c r="Q23138" s="7">
        <v>25957610763.502602</v>
      </c>
      <c r="R23138" t="s">
        <v>11</v>
      </c>
    </row>
    <row r="23139" spans="1:18" x14ac:dyDescent="0.25">
      <c r="A23139" s="1">
        <v>44000</v>
      </c>
      <c r="B23139" s="7">
        <v>44000</v>
      </c>
      <c r="C23139" s="4">
        <v>232.89868988500001</v>
      </c>
      <c r="D23139" s="4">
        <v>234.57064688700001</v>
      </c>
      <c r="E23139" s="4">
        <v>228.95143488799999</v>
      </c>
      <c r="F23139" s="4">
        <v>232.101162633</v>
      </c>
      <c r="G23139" s="4">
        <v>5.44717332245785</v>
      </c>
      <c r="H23139" s="4">
        <v>-3.9785593922631174E-3</v>
      </c>
      <c r="I23139" s="4">
        <v>2.4660550034909828E-2</v>
      </c>
      <c r="J23139" s="13">
        <v>-3.7025504767538169</v>
      </c>
      <c r="K23139" s="4">
        <v>3.2615454294652596E-3</v>
      </c>
      <c r="L23139" s="7">
        <v>6713800871.6137104</v>
      </c>
      <c r="M23139" s="7">
        <v>111406142.31149998</v>
      </c>
      <c r="N23139" s="12">
        <v>60.264189499008197</v>
      </c>
      <c r="O23139" s="4">
        <v>1.2215697405196978E-4</v>
      </c>
      <c r="P23139" s="7">
        <v>1558280987987.991</v>
      </c>
      <c r="Q23139" s="7">
        <v>25857495154.9566</v>
      </c>
      <c r="R23139" t="s">
        <v>11</v>
      </c>
    </row>
    <row r="23140" spans="1:18" x14ac:dyDescent="0.25">
      <c r="A23140" s="1">
        <v>44001</v>
      </c>
      <c r="B23140" s="7">
        <v>44001</v>
      </c>
      <c r="C23140" s="4">
        <v>231.954971097</v>
      </c>
      <c r="D23140" s="4">
        <v>232.15410802599999</v>
      </c>
      <c r="E23140" s="4">
        <v>226.795185699</v>
      </c>
      <c r="F23140" s="4">
        <v>227.13828978500001</v>
      </c>
      <c r="G23140" s="4">
        <v>5.4255590380920182</v>
      </c>
      <c r="H23140" s="4">
        <v>-2.1382369617197132E-2</v>
      </c>
      <c r="I23140" s="4">
        <v>2.4454977614653893E-2</v>
      </c>
      <c r="J23140" s="13">
        <v>-3.7109215003601217</v>
      </c>
      <c r="K23140" s="4">
        <v>-8.3360841491744529E-3</v>
      </c>
      <c r="L23140" s="7">
        <v>6946372589.5275097</v>
      </c>
      <c r="M23140" s="7">
        <v>111419870.43650004</v>
      </c>
      <c r="N23140" s="12">
        <v>62.344109379362074</v>
      </c>
      <c r="O23140" s="4">
        <v>1.2322592556588785E-4</v>
      </c>
      <c r="P23140" s="7">
        <v>1577787190194.6804</v>
      </c>
      <c r="Q23140" s="7">
        <v>25307718819.012901</v>
      </c>
      <c r="R23140" t="s">
        <v>11</v>
      </c>
    </row>
    <row r="23141" spans="1:18" x14ac:dyDescent="0.25">
      <c r="A23141" s="1">
        <v>44002</v>
      </c>
      <c r="B23141" s="7">
        <v>44002</v>
      </c>
      <c r="C23141" s="4">
        <v>226.97636897300001</v>
      </c>
      <c r="D23141" s="4">
        <v>231.44901697099999</v>
      </c>
      <c r="E23141" s="4">
        <v>226.640630794</v>
      </c>
      <c r="F23141" s="4">
        <v>229.27425679199999</v>
      </c>
      <c r="G23141" s="4">
        <v>5.4349189148826715</v>
      </c>
      <c r="H23141" s="4">
        <v>9.4038174233934627E-3</v>
      </c>
      <c r="I23141" s="4">
        <v>2.4567711642675228E-2</v>
      </c>
      <c r="J23141" s="13">
        <v>-3.7063222330227523</v>
      </c>
      <c r="K23141" s="4">
        <v>4.6098602009671278E-3</v>
      </c>
      <c r="L23141" s="7">
        <v>6252830565.7273998</v>
      </c>
      <c r="M23141" s="7">
        <v>111433518.43650015</v>
      </c>
      <c r="N23141" s="12">
        <v>56.112654912628869</v>
      </c>
      <c r="O23141" s="4">
        <v>1.2249161614204642E-4</v>
      </c>
      <c r="P23141" s="7">
        <v>1433613080803.4504</v>
      </c>
      <c r="Q23141" s="7">
        <v>25548837121.246201</v>
      </c>
      <c r="R23141" t="s">
        <v>11</v>
      </c>
    </row>
    <row r="23142" spans="1:18" x14ac:dyDescent="0.25">
      <c r="A23142" s="1">
        <v>44003</v>
      </c>
      <c r="B23142" s="7">
        <v>44003</v>
      </c>
      <c r="C23142" s="4">
        <v>229.21614118100001</v>
      </c>
      <c r="D23142" s="4">
        <v>232.358948742</v>
      </c>
      <c r="E23142" s="4">
        <v>228.492993509</v>
      </c>
      <c r="F23142" s="4">
        <v>228.98982050399999</v>
      </c>
      <c r="G23142" s="4">
        <v>5.4336775506186239</v>
      </c>
      <c r="H23142" s="4">
        <v>-1.2405940901513354E-3</v>
      </c>
      <c r="I23142" s="4">
        <v>2.4612955109037007E-2</v>
      </c>
      <c r="J23142" s="13">
        <v>-3.7044823442163097</v>
      </c>
      <c r="K23142" s="4">
        <v>1.8415824403925952E-3</v>
      </c>
      <c r="L23142" s="7">
        <v>5600408177.5441399</v>
      </c>
      <c r="M23142" s="7">
        <v>111447197.87399986</v>
      </c>
      <c r="N23142" s="12">
        <v>50.251673298020982</v>
      </c>
      <c r="O23142" s="4">
        <v>1.2275873266545057E-4</v>
      </c>
      <c r="P23142" s="7">
        <v>1282436463324.9663</v>
      </c>
      <c r="Q23142" s="7">
        <v>25520273836.841</v>
      </c>
      <c r="R23142" t="s">
        <v>11</v>
      </c>
    </row>
    <row r="23143" spans="1:18" x14ac:dyDescent="0.25">
      <c r="A23143" s="1">
        <v>44005</v>
      </c>
      <c r="B23143" s="7">
        <v>44005</v>
      </c>
      <c r="C23143" s="4">
        <v>242.53702161199999</v>
      </c>
      <c r="D23143" s="4">
        <v>244.86441538899999</v>
      </c>
      <c r="E23143" s="4">
        <v>239.75972857599999</v>
      </c>
      <c r="F23143" s="4">
        <v>244.14214430600001</v>
      </c>
      <c r="G23143" s="4">
        <v>5.4977506143029435</v>
      </c>
      <c r="H23143" s="4">
        <v>6.6170294245613992E-2</v>
      </c>
      <c r="I23143" s="4">
        <v>2.5353147020623773E-2</v>
      </c>
      <c r="J23143" s="13">
        <v>-3.6748524138246323</v>
      </c>
      <c r="K23143" s="4">
        <v>3.0073264600193952E-2</v>
      </c>
      <c r="L23143" s="7">
        <v>6624530348.2361498</v>
      </c>
      <c r="M23143" s="7">
        <v>111474430.68650009</v>
      </c>
      <c r="N23143" s="12">
        <v>59.426455981339238</v>
      </c>
      <c r="O23143" s="4">
        <v>2.4435618857831159E-4</v>
      </c>
      <c r="P23143" s="7">
        <v>1617327044238.5466</v>
      </c>
      <c r="Q23143" s="7">
        <v>27215606543.092701</v>
      </c>
      <c r="R23143" t="s">
        <v>11</v>
      </c>
    </row>
    <row r="23144" spans="1:18" x14ac:dyDescent="0.25">
      <c r="A23144" s="1">
        <v>44006</v>
      </c>
      <c r="B23144" s="7">
        <v>44006</v>
      </c>
      <c r="C23144" s="4">
        <v>244.185921342</v>
      </c>
      <c r="D23144" s="4">
        <v>248.50801963800001</v>
      </c>
      <c r="E23144" s="4">
        <v>232.80773350499999</v>
      </c>
      <c r="F23144" s="4">
        <v>235.77246209099999</v>
      </c>
      <c r="G23144" s="4">
        <v>5.4628671962579229</v>
      </c>
      <c r="H23144" s="4">
        <v>-3.4282005013070244E-2</v>
      </c>
      <c r="I23144" s="4">
        <v>2.5314829938576457E-2</v>
      </c>
      <c r="J23144" s="13">
        <v>-3.6763648913953335</v>
      </c>
      <c r="K23144" s="4">
        <v>-1.5113343529364208E-3</v>
      </c>
      <c r="L23144" s="7">
        <v>8815030024.6530991</v>
      </c>
      <c r="M23144" s="7">
        <v>111488093.24899989</v>
      </c>
      <c r="N23144" s="12">
        <v>79.067008572524628</v>
      </c>
      <c r="O23144" s="4">
        <v>1.2256229895651636E-4</v>
      </c>
      <c r="P23144" s="7">
        <v>2078341332318.5496</v>
      </c>
      <c r="Q23144" s="7">
        <v>26285822239.147701</v>
      </c>
      <c r="R23144" t="s">
        <v>11</v>
      </c>
    </row>
    <row r="23145" spans="1:18" x14ac:dyDescent="0.25">
      <c r="A23145" s="1">
        <v>44007</v>
      </c>
      <c r="B23145" s="7">
        <v>44007</v>
      </c>
      <c r="C23145" s="4">
        <v>235.70284565700001</v>
      </c>
      <c r="D23145" s="4">
        <v>236.05340584800001</v>
      </c>
      <c r="E23145" s="4">
        <v>230.296595306</v>
      </c>
      <c r="F23145" s="4">
        <v>232.94448669499999</v>
      </c>
      <c r="G23145" s="4">
        <v>5.4508001706506848</v>
      </c>
      <c r="H23145" s="4">
        <v>-1.1994511025246447E-2</v>
      </c>
      <c r="I23145" s="4">
        <v>2.5142923619920106E-2</v>
      </c>
      <c r="J23145" s="13">
        <v>-3.6831787890286987</v>
      </c>
      <c r="K23145" s="4">
        <v>-6.7907356704928219E-3</v>
      </c>
      <c r="L23145" s="7">
        <v>7010426122.4953804</v>
      </c>
      <c r="M23145" s="7">
        <v>111501707.18649985</v>
      </c>
      <c r="N23145" s="12">
        <v>62.872814232069203</v>
      </c>
      <c r="O23145" s="4">
        <v>1.2211113405222239E-4</v>
      </c>
      <c r="P23145" s="7">
        <v>1633040114617.9055</v>
      </c>
      <c r="Q23145" s="7">
        <v>25973707946.1754</v>
      </c>
      <c r="R23145" t="s">
        <v>11</v>
      </c>
    </row>
    <row r="23146" spans="1:18" x14ac:dyDescent="0.25">
      <c r="A23146" s="1">
        <v>44008</v>
      </c>
      <c r="B23146" s="7">
        <v>44008</v>
      </c>
      <c r="C23146" s="4">
        <v>232.87748126100001</v>
      </c>
      <c r="D23146" s="4">
        <v>233.90192768700001</v>
      </c>
      <c r="E23146" s="4">
        <v>229.25946460700001</v>
      </c>
      <c r="F23146" s="4">
        <v>229.66803924999999</v>
      </c>
      <c r="G23146" s="4">
        <v>5.4366349587427845</v>
      </c>
      <c r="H23146" s="4">
        <v>-1.4065357336788728E-2</v>
      </c>
      <c r="I23146" s="4">
        <v>2.506494647002493E-2</v>
      </c>
      <c r="J23146" s="13">
        <v>-3.686284963915273</v>
      </c>
      <c r="K23146" s="4">
        <v>-3.101355716381237E-3</v>
      </c>
      <c r="L23146" s="7">
        <v>7187490225.5068998</v>
      </c>
      <c r="M23146" s="7">
        <v>111515299.99900019</v>
      </c>
      <c r="N23146" s="12">
        <v>64.452951528367322</v>
      </c>
      <c r="O23146" s="4">
        <v>1.219067657646455E-4</v>
      </c>
      <c r="P23146" s="7">
        <v>1650736787220.71</v>
      </c>
      <c r="Q23146" s="7">
        <v>25611500297.145901</v>
      </c>
      <c r="R23146" t="s">
        <v>11</v>
      </c>
    </row>
    <row r="23147" spans="1:18" x14ac:dyDescent="0.25">
      <c r="A23147" s="1">
        <v>44009</v>
      </c>
      <c r="B23147" s="7">
        <v>44009</v>
      </c>
      <c r="C23147" s="4">
        <v>229.63149126100001</v>
      </c>
      <c r="D23147" s="4">
        <v>232.493416655</v>
      </c>
      <c r="E23147" s="4">
        <v>220.56456858600001</v>
      </c>
      <c r="F23147" s="4">
        <v>222.959785939</v>
      </c>
      <c r="G23147" s="4">
        <v>5.4069914230862208</v>
      </c>
      <c r="H23147" s="4">
        <v>-2.92084755584902E-2</v>
      </c>
      <c r="I23147" s="4">
        <v>2.464899383628728E-2</v>
      </c>
      <c r="J23147" s="13">
        <v>-3.703019197327031</v>
      </c>
      <c r="K23147" s="4">
        <v>-1.659499389855414E-2</v>
      </c>
      <c r="L23147" s="7">
        <v>6918380954.9675303</v>
      </c>
      <c r="M23147" s="7">
        <v>111528764.43650001</v>
      </c>
      <c r="N23147" s="12">
        <v>62.032256789741247</v>
      </c>
      <c r="O23147" s="4">
        <v>1.2074071898602168E-4</v>
      </c>
      <c r="P23147" s="7">
        <v>1542520736764.0149</v>
      </c>
      <c r="Q23147" s="7">
        <v>24866429444.8032</v>
      </c>
      <c r="R23147" t="s">
        <v>11</v>
      </c>
    </row>
    <row r="23148" spans="1:18" x14ac:dyDescent="0.25">
      <c r="A23148" s="1">
        <v>44010</v>
      </c>
      <c r="B23148" s="7">
        <v>44010</v>
      </c>
      <c r="C23148" s="4">
        <v>222.91448636600001</v>
      </c>
      <c r="D23148" s="4">
        <v>228.59828938199999</v>
      </c>
      <c r="E23148" s="4">
        <v>219.47267786200001</v>
      </c>
      <c r="F23148" s="4">
        <v>225.347168434</v>
      </c>
      <c r="G23148" s="4">
        <v>5.4176421838657909</v>
      </c>
      <c r="H23148" s="4">
        <v>1.0707682037572308E-2</v>
      </c>
      <c r="I23148" s="4">
        <v>2.464539211500966E-2</v>
      </c>
      <c r="J23148" s="13">
        <v>-3.7031653284214561</v>
      </c>
      <c r="K23148" s="4">
        <v>-1.461204177964279E-4</v>
      </c>
      <c r="L23148" s="7">
        <v>6205925718.1891098</v>
      </c>
      <c r="M23148" s="7">
        <v>111542501.99899983</v>
      </c>
      <c r="N23148" s="12">
        <v>55.637318573369967</v>
      </c>
      <c r="O23148" s="4">
        <v>1.2317506222928525E-4</v>
      </c>
      <c r="P23148" s="7">
        <v>1398487788105.6538</v>
      </c>
      <c r="Q23148" s="7">
        <v>25135786985.518398</v>
      </c>
      <c r="R23148" t="s">
        <v>11</v>
      </c>
    </row>
    <row r="23149" spans="1:18" x14ac:dyDescent="0.25">
      <c r="A23149" s="1">
        <v>44011</v>
      </c>
      <c r="B23149" s="7">
        <v>44011</v>
      </c>
      <c r="C23149" s="4">
        <v>225.36143636700001</v>
      </c>
      <c r="D23149" s="4">
        <v>229.90320674</v>
      </c>
      <c r="E23149" s="4">
        <v>222.254997097</v>
      </c>
      <c r="F23149" s="4">
        <v>228.194866701</v>
      </c>
      <c r="G23149" s="4">
        <v>5.4301999424378922</v>
      </c>
      <c r="H23149" s="4">
        <v>1.2636938315175841E-2</v>
      </c>
      <c r="I23149" s="4">
        <v>2.4828471343789623E-2</v>
      </c>
      <c r="J23149" s="13">
        <v>-3.695764246246922</v>
      </c>
      <c r="K23149" s="4">
        <v>7.4285378753808943E-3</v>
      </c>
      <c r="L23149" s="7">
        <v>6726164653.25879</v>
      </c>
      <c r="M23149" s="7">
        <v>111556032.62400006</v>
      </c>
      <c r="N23149" s="12">
        <v>60.294046812594601</v>
      </c>
      <c r="O23149" s="4">
        <v>1.2130465748692675E-4</v>
      </c>
      <c r="P23149" s="7">
        <v>1534876246459.3674</v>
      </c>
      <c r="Q23149" s="7">
        <v>25456513994.326099</v>
      </c>
      <c r="R23149" t="s">
        <v>11</v>
      </c>
    </row>
    <row r="23150" spans="1:18" x14ac:dyDescent="0.25">
      <c r="A23150" s="1">
        <v>44012</v>
      </c>
      <c r="B23150" s="7">
        <v>44012</v>
      </c>
      <c r="C23150" s="4">
        <v>227.968423935</v>
      </c>
      <c r="D23150" s="4">
        <v>229.476811973</v>
      </c>
      <c r="E23150" s="4">
        <v>224.81517841600001</v>
      </c>
      <c r="F23150" s="4">
        <v>226.314997358</v>
      </c>
      <c r="G23150" s="4">
        <v>5.4219278224630418</v>
      </c>
      <c r="H23150" s="4">
        <v>-8.2380001363622172E-3</v>
      </c>
      <c r="I23150" s="4">
        <v>2.4766377851789732E-2</v>
      </c>
      <c r="J23150" s="13">
        <v>-3.6982682774296669</v>
      </c>
      <c r="K23150" s="4">
        <v>-2.5008987118098559E-3</v>
      </c>
      <c r="L23150" s="7">
        <v>6094093001.3884296</v>
      </c>
      <c r="M23150" s="7">
        <v>111569776.74900006</v>
      </c>
      <c r="N23150" s="12">
        <v>54.62136054191798</v>
      </c>
      <c r="O23150" s="4">
        <v>1.2320378088672814E-4</v>
      </c>
      <c r="P23150" s="7">
        <v>1379184641508.6287</v>
      </c>
      <c r="Q23150" s="7">
        <v>25249913730.182598</v>
      </c>
      <c r="R23150" t="s">
        <v>11</v>
      </c>
    </row>
    <row r="23151" spans="1:18" x14ac:dyDescent="0.25">
      <c r="A23151" s="1">
        <v>44013</v>
      </c>
      <c r="B23151" s="7">
        <v>44013</v>
      </c>
      <c r="C23151" s="4">
        <v>226.13458540900001</v>
      </c>
      <c r="D23151" s="4">
        <v>232.75611942099999</v>
      </c>
      <c r="E23151" s="4">
        <v>224.835737857</v>
      </c>
      <c r="F23151" s="4">
        <v>231.11342171199999</v>
      </c>
      <c r="G23151" s="4">
        <v>5.4429085931014747</v>
      </c>
      <c r="H23151" s="4">
        <v>2.1202414378263791E-2</v>
      </c>
      <c r="I23151" s="4">
        <v>2.5043917171326143E-2</v>
      </c>
      <c r="J23151" s="13">
        <v>-3.6871243084306027</v>
      </c>
      <c r="K23151" s="4">
        <v>1.1206294323590609E-2</v>
      </c>
      <c r="L23151" s="7">
        <v>6463737442.7547998</v>
      </c>
      <c r="M23151" s="7">
        <v>111583326.31149998</v>
      </c>
      <c r="N23151" s="12">
        <v>57.927448987408752</v>
      </c>
      <c r="O23151" s="4">
        <v>1.2144473973814716E-4</v>
      </c>
      <c r="P23151" s="7">
        <v>1493856477443.0344</v>
      </c>
      <c r="Q23151" s="7">
        <v>25788404349.857399</v>
      </c>
      <c r="R23151" t="s">
        <v>11</v>
      </c>
    </row>
    <row r="23152" spans="1:18" x14ac:dyDescent="0.25">
      <c r="A23152" s="1">
        <v>44014</v>
      </c>
      <c r="B23152" s="7">
        <v>44014</v>
      </c>
      <c r="C23152" s="4">
        <v>231.288908687</v>
      </c>
      <c r="D23152" s="4">
        <v>232.39687636400001</v>
      </c>
      <c r="E23152" s="4">
        <v>225.461957364</v>
      </c>
      <c r="F23152" s="4">
        <v>229.39220158200001</v>
      </c>
      <c r="G23152" s="4">
        <v>5.4354332092700046</v>
      </c>
      <c r="H23152" s="4">
        <v>-7.4475126422768358E-3</v>
      </c>
      <c r="I23152" s="4">
        <v>2.5143252106601958E-2</v>
      </c>
      <c r="J23152" s="13">
        <v>-3.6831657243373752</v>
      </c>
      <c r="K23152" s="4">
        <v>3.9664296362370783E-3</v>
      </c>
      <c r="L23152" s="7">
        <v>6212210566.4220104</v>
      </c>
      <c r="M23152" s="7">
        <v>111596877.74899992</v>
      </c>
      <c r="N23152" s="12">
        <v>55.666526624466258</v>
      </c>
      <c r="O23152" s="4">
        <v>1.2144679629024251E-4</v>
      </c>
      <c r="P23152" s="7">
        <v>1425032658522.5083</v>
      </c>
      <c r="Q23152" s="7">
        <v>25599453476.520401</v>
      </c>
      <c r="R23152" t="s">
        <v>11</v>
      </c>
    </row>
    <row r="23153" spans="1:18" x14ac:dyDescent="0.25">
      <c r="A23153" s="1">
        <v>44015</v>
      </c>
      <c r="B23153" s="7">
        <v>44015</v>
      </c>
      <c r="C23153" s="4">
        <v>229.318955364</v>
      </c>
      <c r="D23153" s="4">
        <v>229.62932056700001</v>
      </c>
      <c r="E23153" s="4">
        <v>224.91396530200001</v>
      </c>
      <c r="F23153" s="4">
        <v>225.387063259</v>
      </c>
      <c r="G23153" s="4">
        <v>5.4178192053667065</v>
      </c>
      <c r="H23153" s="4">
        <v>-1.7459784139908126E-2</v>
      </c>
      <c r="I23153" s="4">
        <v>2.4802412846062008E-2</v>
      </c>
      <c r="J23153" s="13">
        <v>-3.6968143383638581</v>
      </c>
      <c r="K23153" s="4">
        <v>-1.3555894006664886E-2</v>
      </c>
      <c r="L23153" s="7">
        <v>5109032700.3097801</v>
      </c>
      <c r="M23153" s="7">
        <v>111610538.93649997</v>
      </c>
      <c r="N23153" s="12">
        <v>45.775540096769255</v>
      </c>
      <c r="O23153" s="4">
        <v>1.2241549921110698E-4</v>
      </c>
      <c r="P23153" s="7">
        <v>1151509876417.02</v>
      </c>
      <c r="Q23153" s="7">
        <v>25155571599.652</v>
      </c>
      <c r="R23153" t="s">
        <v>11</v>
      </c>
    </row>
    <row r="23154" spans="1:18" x14ac:dyDescent="0.25">
      <c r="A23154" s="1">
        <v>44017</v>
      </c>
      <c r="B23154" s="7">
        <v>44017</v>
      </c>
      <c r="C23154" s="4">
        <v>228.976197947</v>
      </c>
      <c r="D23154" s="4">
        <v>229.856724001</v>
      </c>
      <c r="E23154" s="4">
        <v>224.544490381</v>
      </c>
      <c r="F23154" s="4">
        <v>227.66459870899999</v>
      </c>
      <c r="G23154" s="4">
        <v>5.4278734875920271</v>
      </c>
      <c r="H23154" s="4">
        <v>1.010499634303675E-2</v>
      </c>
      <c r="I23154" s="4">
        <v>2.5089930803703368E-2</v>
      </c>
      <c r="J23154" s="13">
        <v>-3.6852886765309503</v>
      </c>
      <c r="K23154" s="4">
        <v>1.1592338190072911E-2</v>
      </c>
      <c r="L23154" s="7">
        <v>5292172428.8337402</v>
      </c>
      <c r="M23154" s="7">
        <v>111637693.31150018</v>
      </c>
      <c r="N23154" s="12">
        <v>47.404888723982403</v>
      </c>
      <c r="O23154" s="4">
        <v>2.4329579678544433E-4</v>
      </c>
      <c r="P23154" s="7">
        <v>1204840312309.2673</v>
      </c>
      <c r="Q23154" s="7">
        <v>25415950648.5611</v>
      </c>
      <c r="R23154" t="s">
        <v>11</v>
      </c>
    </row>
    <row r="23155" spans="1:18" x14ac:dyDescent="0.25">
      <c r="A23155" s="1">
        <v>44018</v>
      </c>
      <c r="B23155" s="7">
        <v>44018</v>
      </c>
      <c r="C23155" s="4">
        <v>227.685011543</v>
      </c>
      <c r="D23155" s="4">
        <v>242.13271329200001</v>
      </c>
      <c r="E23155" s="4">
        <v>227.02952277099999</v>
      </c>
      <c r="F23155" s="4">
        <v>241.51022512200001</v>
      </c>
      <c r="G23155" s="4">
        <v>5.4869118122460021</v>
      </c>
      <c r="H23155" s="4">
        <v>6.0815895363237588E-2</v>
      </c>
      <c r="I23155" s="4">
        <v>2.5759786178691589E-2</v>
      </c>
      <c r="J23155" s="13">
        <v>-3.6589406782970646</v>
      </c>
      <c r="K23155" s="4">
        <v>2.6698175464451593E-2</v>
      </c>
      <c r="L23155" s="7">
        <v>8782917552.8495998</v>
      </c>
      <c r="M23155" s="7">
        <v>111651326.68650007</v>
      </c>
      <c r="N23155" s="12">
        <v>78.663799289288292</v>
      </c>
      <c r="O23155" s="4">
        <v>1.2212161139745864E-4</v>
      </c>
      <c r="P23155" s="7">
        <v>2121164395416.6724</v>
      </c>
      <c r="Q23155" s="7">
        <v>26964937043.226601</v>
      </c>
      <c r="R23155" t="s">
        <v>11</v>
      </c>
    </row>
    <row r="23156" spans="1:18" x14ac:dyDescent="0.25">
      <c r="A23156" s="1">
        <v>44019</v>
      </c>
      <c r="B23156" s="7">
        <v>44019</v>
      </c>
      <c r="C23156" s="4">
        <v>240.972593663</v>
      </c>
      <c r="D23156" s="4">
        <v>242.68185996400001</v>
      </c>
      <c r="E23156" s="4">
        <v>234.21865577200001</v>
      </c>
      <c r="F23156" s="4">
        <v>239.07552832900001</v>
      </c>
      <c r="G23156" s="4">
        <v>5.4767795201212754</v>
      </c>
      <c r="H23156" s="4">
        <v>-1.0081133383773304E-2</v>
      </c>
      <c r="I23156" s="4">
        <v>2.5839640913197751E-2</v>
      </c>
      <c r="J23156" s="13">
        <v>-3.6558454967123684</v>
      </c>
      <c r="K23156" s="4">
        <v>3.0999766050937589E-3</v>
      </c>
      <c r="L23156" s="7">
        <v>6441497597.2139502</v>
      </c>
      <c r="M23156" s="7">
        <v>111665030.124</v>
      </c>
      <c r="N23156" s="12">
        <v>57.685898531177564</v>
      </c>
      <c r="O23156" s="4">
        <v>1.2273421110707141E-4</v>
      </c>
      <c r="P23156" s="7">
        <v>1540004441283.9092</v>
      </c>
      <c r="Q23156" s="7">
        <v>26696376072.769001</v>
      </c>
      <c r="R23156" t="s">
        <v>11</v>
      </c>
    </row>
    <row r="23157" spans="1:18" x14ac:dyDescent="0.25">
      <c r="A23157" s="1">
        <v>44020</v>
      </c>
      <c r="B23157" s="7">
        <v>44020</v>
      </c>
      <c r="C23157" s="4">
        <v>239.15997669699999</v>
      </c>
      <c r="D23157" s="4">
        <v>248.30886275200001</v>
      </c>
      <c r="E23157" s="4">
        <v>238.398368621</v>
      </c>
      <c r="F23157" s="4">
        <v>246.670015358</v>
      </c>
      <c r="G23157" s="4">
        <v>5.508051473213631</v>
      </c>
      <c r="H23157" s="4">
        <v>3.1766057706035723E-2</v>
      </c>
      <c r="I23157" s="4">
        <v>2.6162632688027536E-2</v>
      </c>
      <c r="J23157" s="13">
        <v>-3.6434231195352531</v>
      </c>
      <c r="K23157" s="4">
        <v>1.2499855393300584E-2</v>
      </c>
      <c r="L23157" s="7">
        <v>9892586411.2472305</v>
      </c>
      <c r="M23157" s="7">
        <v>111678696.18650012</v>
      </c>
      <c r="N23157" s="12">
        <v>88.580783524969746</v>
      </c>
      <c r="O23157" s="4">
        <v>1.2238444287297051E-4</v>
      </c>
      <c r="P23157" s="7">
        <v>2440204441992.6963</v>
      </c>
      <c r="Q23157" s="7">
        <v>27547785703.485401</v>
      </c>
      <c r="R23157" t="s">
        <v>11</v>
      </c>
    </row>
    <row r="23158" spans="1:18" x14ac:dyDescent="0.25">
      <c r="A23158" s="1">
        <v>44021</v>
      </c>
      <c r="B23158" s="7">
        <v>44021</v>
      </c>
      <c r="C23158" s="4">
        <v>246.74829088199999</v>
      </c>
      <c r="D23158" s="4">
        <v>247.29166855299999</v>
      </c>
      <c r="E23158" s="4">
        <v>239.89864591099999</v>
      </c>
      <c r="F23158" s="4">
        <v>243.015967829</v>
      </c>
      <c r="G23158" s="4">
        <v>5.4931271524121126</v>
      </c>
      <c r="H23158" s="4">
        <v>-1.4813505093826508E-2</v>
      </c>
      <c r="I23158" s="4">
        <v>2.6192801083181394E-2</v>
      </c>
      <c r="J23158" s="13">
        <v>-3.6422706737881829</v>
      </c>
      <c r="K23158" s="4">
        <v>1.1531100678435805E-3</v>
      </c>
      <c r="L23158" s="7">
        <v>8429099198.8234396</v>
      </c>
      <c r="M23158" s="7">
        <v>111692318.49899997</v>
      </c>
      <c r="N23158" s="12">
        <v>75.467134285505125</v>
      </c>
      <c r="O23158" s="4">
        <v>1.2197771790872388E-4</v>
      </c>
      <c r="P23158" s="7">
        <v>2048405699728.7268</v>
      </c>
      <c r="Q23158" s="7">
        <v>27143016879.0994</v>
      </c>
      <c r="R23158" t="s">
        <v>11</v>
      </c>
    </row>
    <row r="23159" spans="1:18" x14ac:dyDescent="0.25">
      <c r="A23159" s="1">
        <v>44022</v>
      </c>
      <c r="B23159" s="7">
        <v>44022</v>
      </c>
      <c r="C23159" s="4">
        <v>242.86801873600001</v>
      </c>
      <c r="D23159" s="4">
        <v>242.883795295</v>
      </c>
      <c r="E23159" s="4">
        <v>236.73053365199999</v>
      </c>
      <c r="F23159" s="4">
        <v>240.98498520699999</v>
      </c>
      <c r="G23159" s="4">
        <v>5.4847346295041586</v>
      </c>
      <c r="H23159" s="4">
        <v>-8.3574040016544358E-3</v>
      </c>
      <c r="I23159" s="4">
        <v>2.5971545984788274E-2</v>
      </c>
      <c r="J23159" s="13">
        <v>-3.6507537254378559</v>
      </c>
      <c r="K23159" s="4">
        <v>-8.4471720947474297E-3</v>
      </c>
      <c r="L23159" s="7">
        <v>7281370521.9947996</v>
      </c>
      <c r="M23159" s="7">
        <v>111705806.74900015</v>
      </c>
      <c r="N23159" s="12">
        <v>65.183455846264437</v>
      </c>
      <c r="O23159" s="4">
        <v>1.2076255718784798E-4</v>
      </c>
      <c r="P23159" s="7">
        <v>1754700967529.6025</v>
      </c>
      <c r="Q23159" s="7">
        <v>26919422186.943802</v>
      </c>
      <c r="R23159" t="s">
        <v>11</v>
      </c>
    </row>
    <row r="23160" spans="1:18" x14ac:dyDescent="0.25">
      <c r="A23160" s="1">
        <v>44023</v>
      </c>
      <c r="B23160" s="7">
        <v>44023</v>
      </c>
      <c r="C23160" s="4">
        <v>241.04478766400001</v>
      </c>
      <c r="D23160" s="4">
        <v>241.527478135</v>
      </c>
      <c r="E23160" s="4">
        <v>238.331230756</v>
      </c>
      <c r="F23160" s="4">
        <v>239.45817693000001</v>
      </c>
      <c r="G23160" s="4">
        <v>5.4783787750048933</v>
      </c>
      <c r="H23160" s="4">
        <v>-6.3356987809364837E-3</v>
      </c>
      <c r="I23160" s="4">
        <v>2.5914415809527767E-2</v>
      </c>
      <c r="J23160" s="13">
        <v>-3.6529558701557057</v>
      </c>
      <c r="K23160" s="4">
        <v>-2.1997217760532256E-3</v>
      </c>
      <c r="L23160" s="7">
        <v>5643067315.96068</v>
      </c>
      <c r="M23160" s="7">
        <v>111719559.24900018</v>
      </c>
      <c r="N23160" s="12">
        <v>50.511005896321436</v>
      </c>
      <c r="O23160" s="4">
        <v>1.2311356410442734E-4</v>
      </c>
      <c r="P23160" s="7">
        <v>1351278611773.2129</v>
      </c>
      <c r="Q23160" s="7">
        <v>26752161985.188702</v>
      </c>
      <c r="R23160" t="s">
        <v>11</v>
      </c>
    </row>
    <row r="23161" spans="1:18" x14ac:dyDescent="0.25">
      <c r="A23161" s="1">
        <v>44024</v>
      </c>
      <c r="B23161" s="7">
        <v>44024</v>
      </c>
      <c r="C23161" s="4">
        <v>239.45963383200001</v>
      </c>
      <c r="D23161" s="4">
        <v>243.31113594600001</v>
      </c>
      <c r="E23161" s="4">
        <v>237.77021073099999</v>
      </c>
      <c r="F23161" s="4">
        <v>242.131695235</v>
      </c>
      <c r="G23161" s="4">
        <v>5.4894817733221357</v>
      </c>
      <c r="H23161" s="4">
        <v>1.1164865360941623E-2</v>
      </c>
      <c r="I23161" s="4">
        <v>2.6101622287020433E-2</v>
      </c>
      <c r="J23161" s="13">
        <v>-3.6457578099943091</v>
      </c>
      <c r="K23161" s="4">
        <v>7.2240284661881848E-3</v>
      </c>
      <c r="L23161" s="7">
        <v>6596394717.6364498</v>
      </c>
      <c r="M23161" s="7">
        <v>111733238.06149992</v>
      </c>
      <c r="N23161" s="12">
        <v>59.036995902738262</v>
      </c>
      <c r="O23161" s="4">
        <v>1.2243883337616281E-4</v>
      </c>
      <c r="P23161" s="7">
        <v>1597196235420.5127</v>
      </c>
      <c r="Q23161" s="7">
        <v>27054158345.9268</v>
      </c>
      <c r="R23161" t="s">
        <v>11</v>
      </c>
    </row>
    <row r="23162" spans="1:18" x14ac:dyDescent="0.25">
      <c r="A23162" s="1">
        <v>44025</v>
      </c>
      <c r="B23162" s="7">
        <v>44025</v>
      </c>
      <c r="C23162" s="4">
        <v>242.181866149</v>
      </c>
      <c r="D23162" s="4">
        <v>244.31051630100001</v>
      </c>
      <c r="E23162" s="4">
        <v>238.23236997500001</v>
      </c>
      <c r="F23162" s="4">
        <v>239.60458484</v>
      </c>
      <c r="G23162" s="4">
        <v>5.4789900014505353</v>
      </c>
      <c r="H23162" s="4">
        <v>-1.0436925213559161E-2</v>
      </c>
      <c r="I23162" s="4">
        <v>2.5921094130090867E-2</v>
      </c>
      <c r="J23162" s="13">
        <v>-3.652698196579895</v>
      </c>
      <c r="K23162" s="4">
        <v>-6.9163577246053832E-3</v>
      </c>
      <c r="L23162" s="7">
        <v>7787751467.5672903</v>
      </c>
      <c r="M23162" s="7">
        <v>111746909.4989998</v>
      </c>
      <c r="N23162" s="12">
        <v>69.690978502067608</v>
      </c>
      <c r="O23162" s="4">
        <v>1.2235783851852384E-4</v>
      </c>
      <c r="P23162" s="7">
        <v>1865980957223.5613</v>
      </c>
      <c r="Q23162" s="7">
        <v>26775071857.6609</v>
      </c>
      <c r="R23162" t="s">
        <v>11</v>
      </c>
    </row>
    <row r="23163" spans="1:18" x14ac:dyDescent="0.25">
      <c r="A23163" s="1">
        <v>44026</v>
      </c>
      <c r="B23163" s="7">
        <v>44026</v>
      </c>
      <c r="C23163" s="4">
        <v>239.97561514</v>
      </c>
      <c r="D23163" s="4">
        <v>242.003777227</v>
      </c>
      <c r="E23163" s="4">
        <v>237.796193139</v>
      </c>
      <c r="F23163" s="4">
        <v>240.21149417699999</v>
      </c>
      <c r="G23163" s="4">
        <v>5.4815197610280482</v>
      </c>
      <c r="H23163" s="4">
        <v>2.5329621192568767E-3</v>
      </c>
      <c r="I23163" s="4">
        <v>2.5987877089398266E-2</v>
      </c>
      <c r="J23163" s="13">
        <v>-3.6501251154887253</v>
      </c>
      <c r="K23163" s="4">
        <v>2.5763943054345384E-3</v>
      </c>
      <c r="L23163" s="7">
        <v>7357458554.7576303</v>
      </c>
      <c r="M23163" s="7">
        <v>111760460.68649988</v>
      </c>
      <c r="N23163" s="12">
        <v>65.832392865631547</v>
      </c>
      <c r="O23163" s="4">
        <v>1.2126677651157589E-4</v>
      </c>
      <c r="P23163" s="7">
        <v>1767346112783.6814</v>
      </c>
      <c r="Q23163" s="7">
        <v>26846147251.414001</v>
      </c>
      <c r="R23163" t="s">
        <v>11</v>
      </c>
    </row>
    <row r="23164" spans="1:18" x14ac:dyDescent="0.25">
      <c r="A23164" s="1">
        <v>44027</v>
      </c>
      <c r="B23164" s="7">
        <v>44027</v>
      </c>
      <c r="C23164" s="4">
        <v>240.14364231299999</v>
      </c>
      <c r="D23164" s="4">
        <v>241.40269647100001</v>
      </c>
      <c r="E23164" s="4">
        <v>237.09617132</v>
      </c>
      <c r="F23164" s="4">
        <v>238.42352694799999</v>
      </c>
      <c r="G23164" s="4">
        <v>5.4740486171843825</v>
      </c>
      <c r="H23164" s="4">
        <v>-7.443304222913406E-3</v>
      </c>
      <c r="I23164" s="4">
        <v>2.5935792988364514E-2</v>
      </c>
      <c r="J23164" s="13">
        <v>-3.6521312956537471</v>
      </c>
      <c r="K23164" s="4">
        <v>-2.0041691306520505E-3</v>
      </c>
      <c r="L23164" s="7">
        <v>6189328448.0830402</v>
      </c>
      <c r="M23164" s="7">
        <v>111774109.37400006</v>
      </c>
      <c r="N23164" s="12">
        <v>55.373542967569819</v>
      </c>
      <c r="O23164" s="4">
        <v>1.2212447422228198E-4</v>
      </c>
      <c r="P23164" s="7">
        <v>1475681518031.5498</v>
      </c>
      <c r="Q23164" s="7">
        <v>26649577378.420601</v>
      </c>
      <c r="R23164" t="s">
        <v>11</v>
      </c>
    </row>
    <row r="23165" spans="1:18" x14ac:dyDescent="0.25">
      <c r="A23165" s="1">
        <v>44028</v>
      </c>
      <c r="B23165" s="7">
        <v>44028</v>
      </c>
      <c r="C23165" s="4">
        <v>238.450915595</v>
      </c>
      <c r="D23165" s="4">
        <v>239.00625292000001</v>
      </c>
      <c r="E23165" s="4">
        <v>231.62116890499999</v>
      </c>
      <c r="F23165" s="4">
        <v>233.64088301300001</v>
      </c>
      <c r="G23165" s="4">
        <v>5.4537852485392175</v>
      </c>
      <c r="H23165" s="4">
        <v>-2.0059446298028603E-2</v>
      </c>
      <c r="I23165" s="4">
        <v>2.5584215212303984E-2</v>
      </c>
      <c r="J23165" s="13">
        <v>-3.6657797109378021</v>
      </c>
      <c r="K23165" s="4">
        <v>-1.3555697958348822E-2</v>
      </c>
      <c r="L23165" s="7">
        <v>5832057567.0274601</v>
      </c>
      <c r="M23165" s="7">
        <v>111787609.93650012</v>
      </c>
      <c r="N23165" s="12">
        <v>52.170876274573764</v>
      </c>
      <c r="O23165" s="4">
        <v>1.2078434420699567E-4</v>
      </c>
      <c r="P23165" s="7">
        <v>1362607079742.9443</v>
      </c>
      <c r="Q23165" s="7">
        <v>26118155895.4767</v>
      </c>
      <c r="R23165" t="s">
        <v>11</v>
      </c>
    </row>
    <row r="23166" spans="1:18" x14ac:dyDescent="0.25">
      <c r="A23166" s="1">
        <v>44029</v>
      </c>
      <c r="B23166" s="7">
        <v>44029</v>
      </c>
      <c r="C23166" s="4">
        <v>233.69139519000001</v>
      </c>
      <c r="D23166" s="4">
        <v>234.41506367299999</v>
      </c>
      <c r="E23166" s="4">
        <v>232.10996472799999</v>
      </c>
      <c r="F23166" s="4">
        <v>232.77308561300001</v>
      </c>
      <c r="G23166" s="4">
        <v>5.4500640975457362</v>
      </c>
      <c r="H23166" s="4">
        <v>-3.7142360909144293E-3</v>
      </c>
      <c r="I23166" s="4">
        <v>2.5435811242466341E-2</v>
      </c>
      <c r="J23166" s="13">
        <v>-3.6715972064856892</v>
      </c>
      <c r="K23166" s="4">
        <v>-5.8006066868243038E-3</v>
      </c>
      <c r="L23166" s="7">
        <v>5859850528.6531401</v>
      </c>
      <c r="M23166" s="7">
        <v>111801162.06149988</v>
      </c>
      <c r="N23166" s="12">
        <v>52.41314509262201</v>
      </c>
      <c r="O23166" s="4">
        <v>1.212310112673465E-4</v>
      </c>
      <c r="P23166" s="7">
        <v>1364015488785.5608</v>
      </c>
      <c r="Q23166" s="7">
        <v>26024301468.1744</v>
      </c>
      <c r="R23166" t="s">
        <v>11</v>
      </c>
    </row>
    <row r="23167" spans="1:18" x14ac:dyDescent="0.25">
      <c r="A23167" s="1">
        <v>44030</v>
      </c>
      <c r="B23167" s="7">
        <v>44030</v>
      </c>
      <c r="C23167" s="4">
        <v>232.85567794900001</v>
      </c>
      <c r="D23167" s="4">
        <v>236.543977437</v>
      </c>
      <c r="E23167" s="4">
        <v>232.324884475</v>
      </c>
      <c r="F23167" s="4">
        <v>235.483805219</v>
      </c>
      <c r="G23167" s="4">
        <v>5.461642143444311</v>
      </c>
      <c r="H23167" s="4">
        <v>1.1645330897519401E-2</v>
      </c>
      <c r="I23167" s="4">
        <v>2.571053381724836E-2</v>
      </c>
      <c r="J23167" s="13">
        <v>-3.6608544948997257</v>
      </c>
      <c r="K23167" s="4">
        <v>1.0800621696836458E-2</v>
      </c>
      <c r="L23167" s="7">
        <v>5397402116.7398901</v>
      </c>
      <c r="M23167" s="7">
        <v>111814912.87400012</v>
      </c>
      <c r="N23167" s="12">
        <v>48.270860997065867</v>
      </c>
      <c r="O23167" s="4">
        <v>1.2299346667500946E-4</v>
      </c>
      <c r="P23167" s="7">
        <v>1271000788746.9946</v>
      </c>
      <c r="Q23167" s="7">
        <v>26330601163.800499</v>
      </c>
      <c r="R23167" t="s">
        <v>11</v>
      </c>
    </row>
    <row r="23168" spans="1:18" x14ac:dyDescent="0.25">
      <c r="A23168" s="1">
        <v>44031</v>
      </c>
      <c r="B23168" s="7">
        <v>44031</v>
      </c>
      <c r="C23168" s="4">
        <v>235.458301178</v>
      </c>
      <c r="D23168" s="4">
        <v>239.16068486</v>
      </c>
      <c r="E23168" s="4">
        <v>233.27974483</v>
      </c>
      <c r="F23168" s="4">
        <v>238.48752371500001</v>
      </c>
      <c r="G23168" s="4">
        <v>5.4743169974925978</v>
      </c>
      <c r="H23168" s="4">
        <v>1.2755520462252364E-2</v>
      </c>
      <c r="I23168" s="4">
        <v>2.5962581879086306E-2</v>
      </c>
      <c r="J23168" s="13">
        <v>-3.6510989360405826</v>
      </c>
      <c r="K23168" s="4">
        <v>9.8032994425364638E-3</v>
      </c>
      <c r="L23168" s="7">
        <v>6251377304.5592098</v>
      </c>
      <c r="M23168" s="7">
        <v>111828453.999</v>
      </c>
      <c r="N23168" s="12">
        <v>55.901490908701213</v>
      </c>
      <c r="O23168" s="4">
        <v>1.2110303225062438E-4</v>
      </c>
      <c r="P23168" s="7">
        <v>1490875493172.4773</v>
      </c>
      <c r="Q23168" s="7">
        <v>26669691075.098301</v>
      </c>
      <c r="R23168" t="s">
        <v>11</v>
      </c>
    </row>
    <row r="23169" spans="1:18" x14ac:dyDescent="0.25">
      <c r="A23169" s="1">
        <v>44032</v>
      </c>
      <c r="B23169" s="7">
        <v>44032</v>
      </c>
      <c r="C23169" s="4">
        <v>238.49487642</v>
      </c>
      <c r="D23169" s="4">
        <v>239.57625350399999</v>
      </c>
      <c r="E23169" s="4">
        <v>234.85264297000001</v>
      </c>
      <c r="F23169" s="4">
        <v>236.15316770800001</v>
      </c>
      <c r="G23169" s="4">
        <v>5.4644806102178594</v>
      </c>
      <c r="H23169" s="4">
        <v>-9.7881682472816672E-3</v>
      </c>
      <c r="I23169" s="4">
        <v>2.5769009784895446E-2</v>
      </c>
      <c r="J23169" s="13">
        <v>-3.6585826801668975</v>
      </c>
      <c r="K23169" s="4">
        <v>-7.4558106390330931E-3</v>
      </c>
      <c r="L23169" s="7">
        <v>5600686192.1784697</v>
      </c>
      <c r="M23169" s="7">
        <v>111842047.31149986</v>
      </c>
      <c r="N23169" s="12">
        <v>50.07674954822285</v>
      </c>
      <c r="O23169" s="4">
        <v>1.2155504269054318E-4</v>
      </c>
      <c r="P23169" s="7">
        <v>1322619785621.4021</v>
      </c>
      <c r="Q23169" s="7">
        <v>26411853755.558701</v>
      </c>
      <c r="R23169" t="s">
        <v>11</v>
      </c>
    </row>
    <row r="23170" spans="1:18" x14ac:dyDescent="0.25">
      <c r="A23170" s="1">
        <v>44033</v>
      </c>
      <c r="B23170" s="7">
        <v>44033</v>
      </c>
      <c r="C23170" s="4">
        <v>236.30250973099999</v>
      </c>
      <c r="D23170" s="4">
        <v>246.18626351200001</v>
      </c>
      <c r="E23170" s="4">
        <v>235.680969089</v>
      </c>
      <c r="F23170" s="4">
        <v>245.01672848999999</v>
      </c>
      <c r="G23170" s="4">
        <v>5.5013264877648052</v>
      </c>
      <c r="H23170" s="4">
        <v>3.7533101368174927E-2</v>
      </c>
      <c r="I23170" s="4">
        <v>2.6135431252494186E-2</v>
      </c>
      <c r="J23170" s="13">
        <v>-3.644463365997042</v>
      </c>
      <c r="K23170" s="4">
        <v>1.4219462472846681E-2</v>
      </c>
      <c r="L23170" s="7">
        <v>6806696014.6768999</v>
      </c>
      <c r="M23170" s="7">
        <v>111855614.62400009</v>
      </c>
      <c r="N23170" s="12">
        <v>60.852519898598224</v>
      </c>
      <c r="O23170" s="4">
        <v>1.2130779815247976E-4</v>
      </c>
      <c r="P23170" s="7">
        <v>1667754389342.0549</v>
      </c>
      <c r="Q23170" s="7">
        <v>27406496758.410702</v>
      </c>
      <c r="R23170" t="s">
        <v>11</v>
      </c>
    </row>
    <row r="23171" spans="1:18" x14ac:dyDescent="0.25">
      <c r="A23171" s="1">
        <v>44034</v>
      </c>
      <c r="B23171" s="7">
        <v>44034</v>
      </c>
      <c r="C23171" s="4">
        <v>245.03726553800001</v>
      </c>
      <c r="D23171" s="4">
        <v>262.98503893499998</v>
      </c>
      <c r="E23171" s="4">
        <v>242.484338998</v>
      </c>
      <c r="F23171" s="4">
        <v>262.19065629200003</v>
      </c>
      <c r="G23171" s="4">
        <v>5.5690719348898998</v>
      </c>
      <c r="H23171" s="4">
        <v>7.0092878587679638E-2</v>
      </c>
      <c r="I23171" s="4">
        <v>2.7525527783701081E-2</v>
      </c>
      <c r="J23171" s="13">
        <v>-3.5926414218541893</v>
      </c>
      <c r="K23171" s="4">
        <v>5.3188199489695949E-2</v>
      </c>
      <c r="L23171" s="7">
        <v>7702077382.7877502</v>
      </c>
      <c r="M23171" s="7">
        <v>111869196.93649986</v>
      </c>
      <c r="N23171" s="12">
        <v>68.848955688487408</v>
      </c>
      <c r="O23171" s="4">
        <v>1.2142718580049016E-4</v>
      </c>
      <c r="P23171" s="7">
        <v>2019412723804.8901</v>
      </c>
      <c r="Q23171" s="7">
        <v>29331058163.6399</v>
      </c>
      <c r="R23171" t="s">
        <v>11</v>
      </c>
    </row>
    <row r="23172" spans="1:18" x14ac:dyDescent="0.25">
      <c r="A23172" s="1">
        <v>44035</v>
      </c>
      <c r="B23172" s="7">
        <v>44035</v>
      </c>
      <c r="C23172" s="4">
        <v>262.38864727999999</v>
      </c>
      <c r="D23172" s="4">
        <v>277.58347637000003</v>
      </c>
      <c r="E23172" s="4">
        <v>261.04708315800002</v>
      </c>
      <c r="F23172" s="4">
        <v>274.68904904599998</v>
      </c>
      <c r="G23172" s="4">
        <v>5.6156397271664398</v>
      </c>
      <c r="H23172" s="4">
        <v>4.7669100534538399E-2</v>
      </c>
      <c r="I23172" s="4">
        <v>2.8669970199459476E-2</v>
      </c>
      <c r="J23172" s="13">
        <v>-3.5519050385202737</v>
      </c>
      <c r="K23172" s="4">
        <v>4.1577492164784707E-2</v>
      </c>
      <c r="L23172" s="7">
        <v>10281309261.795601</v>
      </c>
      <c r="M23172" s="7">
        <v>111882942.81149986</v>
      </c>
      <c r="N23172" s="12">
        <v>91.893446877934991</v>
      </c>
      <c r="O23172" s="4">
        <v>1.2287453004424935E-4</v>
      </c>
      <c r="P23172" s="7">
        <v>2824163064070.4658</v>
      </c>
      <c r="Q23172" s="7">
        <v>30733019165.358898</v>
      </c>
      <c r="R23172" t="s">
        <v>11</v>
      </c>
    </row>
    <row r="23173" spans="1:18" x14ac:dyDescent="0.25">
      <c r="A23173" s="1">
        <v>44036</v>
      </c>
      <c r="B23173" s="7">
        <v>44036</v>
      </c>
      <c r="C23173" s="4">
        <v>274.72269840299998</v>
      </c>
      <c r="D23173" s="4">
        <v>286.19283187100001</v>
      </c>
      <c r="E23173" s="4">
        <v>269.23978457499999</v>
      </c>
      <c r="F23173" s="4">
        <v>279.21540948400002</v>
      </c>
      <c r="G23173" s="4">
        <v>5.6319835609268241</v>
      </c>
      <c r="H23173" s="4">
        <v>1.6478124824124484E-2</v>
      </c>
      <c r="I23173" s="4">
        <v>2.9277398696612812E-2</v>
      </c>
      <c r="J23173" s="13">
        <v>-3.530939436164537</v>
      </c>
      <c r="K23173" s="4">
        <v>2.1186924608829486E-2</v>
      </c>
      <c r="L23173" s="7">
        <v>9466060358.1575603</v>
      </c>
      <c r="M23173" s="7">
        <v>111896641.99899986</v>
      </c>
      <c r="N23173" s="12">
        <v>84.596464997065496</v>
      </c>
      <c r="O23173" s="4">
        <v>1.2244214493964788E-4</v>
      </c>
      <c r="P23173" s="7">
        <v>2643069919103.2231</v>
      </c>
      <c r="Q23173" s="7">
        <v>31243266715.6353</v>
      </c>
      <c r="R23173" t="s">
        <v>11</v>
      </c>
    </row>
    <row r="23174" spans="1:18" x14ac:dyDescent="0.25">
      <c r="A23174" s="1">
        <v>44037</v>
      </c>
      <c r="B23174" s="7">
        <v>44037</v>
      </c>
      <c r="C23174" s="4">
        <v>279.026364075</v>
      </c>
      <c r="D23174" s="4">
        <v>306.74099950099998</v>
      </c>
      <c r="E23174" s="4">
        <v>279.026364075</v>
      </c>
      <c r="F23174" s="4">
        <v>304.05676119700001</v>
      </c>
      <c r="G23174" s="4">
        <v>5.7172143984410617</v>
      </c>
      <c r="H23174" s="4">
        <v>8.896841244868145E-2</v>
      </c>
      <c r="I23174" s="4">
        <v>3.1420191700980746E-2</v>
      </c>
      <c r="J23174" s="13">
        <v>-3.4603045449326397</v>
      </c>
      <c r="K23174" s="4">
        <v>7.3189323497372033E-2</v>
      </c>
      <c r="L23174" s="7">
        <v>10785021812.5683</v>
      </c>
      <c r="M23174" s="7">
        <v>111910034.81149995</v>
      </c>
      <c r="N23174" s="12">
        <v>96.372249644408328</v>
      </c>
      <c r="O23174" s="4">
        <v>1.1968913687516299E-4</v>
      </c>
      <c r="P23174" s="7">
        <v>3279258801768.5161</v>
      </c>
      <c r="Q23174" s="7">
        <v>34027002730.228199</v>
      </c>
      <c r="R23174" t="s">
        <v>11</v>
      </c>
    </row>
    <row r="23175" spans="1:18" x14ac:dyDescent="0.25">
      <c r="A23175" s="1">
        <v>44038</v>
      </c>
      <c r="B23175" s="7">
        <v>44038</v>
      </c>
      <c r="C23175" s="4">
        <v>303.69236772900001</v>
      </c>
      <c r="D23175" s="4">
        <v>316.38632568499997</v>
      </c>
      <c r="E23175" s="4">
        <v>300.26782829699999</v>
      </c>
      <c r="F23175" s="4">
        <v>309.64360929200001</v>
      </c>
      <c r="G23175" s="4">
        <v>5.7354219886824769</v>
      </c>
      <c r="H23175" s="4">
        <v>1.8374359027590392E-2</v>
      </c>
      <c r="I23175" s="4">
        <v>3.1260815851869579E-2</v>
      </c>
      <c r="J23175" s="13">
        <v>-3.465389855421201</v>
      </c>
      <c r="K23175" s="4">
        <v>-5.0724021873549503E-3</v>
      </c>
      <c r="L23175" s="7">
        <v>12003973025.697599</v>
      </c>
      <c r="M23175" s="7">
        <v>111923744.4365001</v>
      </c>
      <c r="N23175" s="12">
        <v>107.25135301837626</v>
      </c>
      <c r="O23175" s="4">
        <v>1.2250577013260121E-4</v>
      </c>
      <c r="P23175" s="7">
        <v>3716953533520.8145</v>
      </c>
      <c r="Q23175" s="7">
        <v>34656472192.793297</v>
      </c>
      <c r="R23175" t="s">
        <v>11</v>
      </c>
    </row>
    <row r="23176" spans="1:18" x14ac:dyDescent="0.25">
      <c r="A23176" s="1">
        <v>44039</v>
      </c>
      <c r="B23176" s="7">
        <v>44039</v>
      </c>
      <c r="C23176" s="4">
        <v>309.65792317199998</v>
      </c>
      <c r="D23176" s="4">
        <v>330.70121535300001</v>
      </c>
      <c r="E23176" s="4">
        <v>309.65792317199998</v>
      </c>
      <c r="F23176" s="4">
        <v>321.51408818099998</v>
      </c>
      <c r="G23176" s="4">
        <v>5.7730413628762305</v>
      </c>
      <c r="H23176" s="4">
        <v>3.8335940199579172E-2</v>
      </c>
      <c r="I23176" s="4">
        <v>2.9252824273897152E-2</v>
      </c>
      <c r="J23176" s="13">
        <v>-3.5317791535929857</v>
      </c>
      <c r="K23176" s="4">
        <v>-6.4233498814853796E-2</v>
      </c>
      <c r="L23176" s="7">
        <v>15644257058.4918</v>
      </c>
      <c r="M23176" s="7">
        <v>111937330.49899992</v>
      </c>
      <c r="N23176" s="12">
        <v>139.75906865700688</v>
      </c>
      <c r="O23176" s="4">
        <v>1.2138677604312313E-4</v>
      </c>
      <c r="P23176" s="7">
        <v>5029849043430.1641</v>
      </c>
      <c r="Q23176" s="7">
        <v>35989428748.801201</v>
      </c>
      <c r="R23176" t="s">
        <v>11</v>
      </c>
    </row>
    <row r="23177" spans="1:18" x14ac:dyDescent="0.25">
      <c r="A23177" s="1">
        <v>44040</v>
      </c>
      <c r="B23177" s="7">
        <v>44040</v>
      </c>
      <c r="C23177" s="4">
        <v>321.82975164700002</v>
      </c>
      <c r="D23177" s="4">
        <v>325.90596550599997</v>
      </c>
      <c r="E23177" s="4">
        <v>307.721358662</v>
      </c>
      <c r="F23177" s="4">
        <v>316.657252341</v>
      </c>
      <c r="G23177" s="4">
        <v>5.7578199660350746</v>
      </c>
      <c r="H23177" s="4">
        <v>-1.5106136926932308E-2</v>
      </c>
      <c r="I23177" s="4">
        <v>2.9016987710296607E-2</v>
      </c>
      <c r="J23177" s="13">
        <v>-3.5398738373859424</v>
      </c>
      <c r="K23177" s="4">
        <v>-8.0620100607169693E-3</v>
      </c>
      <c r="L23177" s="7">
        <v>12357108064.5674</v>
      </c>
      <c r="M23177" s="7">
        <v>111951004.87399988</v>
      </c>
      <c r="N23177" s="12">
        <v>110.37960828020475</v>
      </c>
      <c r="O23177" s="4">
        <v>1.2216098900158664E-4</v>
      </c>
      <c r="P23177" s="7">
        <v>3912967886606.7251</v>
      </c>
      <c r="Q23177" s="7">
        <v>35450097600.214699</v>
      </c>
      <c r="R23177" t="s">
        <v>11</v>
      </c>
    </row>
    <row r="23178" spans="1:18" x14ac:dyDescent="0.25">
      <c r="A23178" s="1">
        <v>44041</v>
      </c>
      <c r="B23178" s="7">
        <v>44041</v>
      </c>
      <c r="C23178" s="4">
        <v>316.55537387700002</v>
      </c>
      <c r="D23178" s="4">
        <v>324.38080330100001</v>
      </c>
      <c r="E23178" s="4">
        <v>313.10959352100002</v>
      </c>
      <c r="F23178" s="4">
        <v>318.19088441899999</v>
      </c>
      <c r="G23178" s="4">
        <v>5.7626514681614767</v>
      </c>
      <c r="H23178" s="4">
        <v>4.8431926528196287E-3</v>
      </c>
      <c r="I23178" s="4">
        <v>2.8664636556523654E-2</v>
      </c>
      <c r="J23178" s="13">
        <v>-3.5520910917001238</v>
      </c>
      <c r="K23178" s="4">
        <v>-1.2142926663883946E-2</v>
      </c>
      <c r="L23178" s="7">
        <v>10878845706.015699</v>
      </c>
      <c r="M23178" s="7">
        <v>111964636.62399995</v>
      </c>
      <c r="N23178" s="12">
        <v>97.16322969500699</v>
      </c>
      <c r="O23178" s="4">
        <v>1.2176532060089099E-4</v>
      </c>
      <c r="P23178" s="7">
        <v>3461549536654.9756</v>
      </c>
      <c r="Q23178" s="7">
        <v>35626126751.042503</v>
      </c>
      <c r="R23178" t="s">
        <v>11</v>
      </c>
    </row>
    <row r="23179" spans="1:18" x14ac:dyDescent="0.25">
      <c r="A23179" s="1">
        <v>44042</v>
      </c>
      <c r="B23179" s="7">
        <v>44042</v>
      </c>
      <c r="C23179" s="4">
        <v>318.144986303</v>
      </c>
      <c r="D23179" s="4">
        <v>338.63118998499999</v>
      </c>
      <c r="E23179" s="4">
        <v>315.75108991399998</v>
      </c>
      <c r="F23179" s="4">
        <v>334.58662928199999</v>
      </c>
      <c r="G23179" s="4">
        <v>5.8128958274494478</v>
      </c>
      <c r="H23179" s="4">
        <v>5.1528015621622167E-2</v>
      </c>
      <c r="I23179" s="4">
        <v>3.0112517007806826E-2</v>
      </c>
      <c r="J23179" s="13">
        <v>-3.5028143462324457</v>
      </c>
      <c r="K23179" s="4">
        <v>5.0511034683035465E-2</v>
      </c>
      <c r="L23179" s="7">
        <v>11827689045.337</v>
      </c>
      <c r="M23179" s="7">
        <v>111978117.49899985</v>
      </c>
      <c r="N23179" s="12">
        <v>105.6250034337525</v>
      </c>
      <c r="O23179" s="4">
        <v>1.2040297192377996E-4</v>
      </c>
      <c r="P23179" s="7">
        <v>3957386609874.9434</v>
      </c>
      <c r="Q23179" s="7">
        <v>37466380887.334099</v>
      </c>
      <c r="R23179" t="s">
        <v>11</v>
      </c>
    </row>
    <row r="23180" spans="1:18" x14ac:dyDescent="0.25">
      <c r="A23180" s="1">
        <v>44043</v>
      </c>
      <c r="B23180" s="7">
        <v>44043</v>
      </c>
      <c r="C23180" s="4">
        <v>334.63374303900002</v>
      </c>
      <c r="D23180" s="4">
        <v>348.61137226800003</v>
      </c>
      <c r="E23180" s="4">
        <v>329.34093691099997</v>
      </c>
      <c r="F23180" s="4">
        <v>345.55464930699998</v>
      </c>
      <c r="G23180" s="4">
        <v>5.8451508052493768</v>
      </c>
      <c r="H23180" s="4">
        <v>3.2780807913743021E-2</v>
      </c>
      <c r="I23180" s="4">
        <v>3.051668424390826E-2</v>
      </c>
      <c r="J23180" s="13">
        <v>-3.4894817205416375</v>
      </c>
      <c r="K23180" s="4">
        <v>1.3421901463655513E-2</v>
      </c>
      <c r="L23180" s="7">
        <v>12030600491.5271</v>
      </c>
      <c r="M23180" s="7">
        <v>111991774.74899992</v>
      </c>
      <c r="N23180" s="12">
        <v>107.42396500538118</v>
      </c>
      <c r="O23180" s="4">
        <v>1.2196356131988456E-4</v>
      </c>
      <c r="P23180" s="7">
        <v>4157229933802.2686</v>
      </c>
      <c r="Q23180" s="7">
        <v>38699278448.659203</v>
      </c>
      <c r="R23180" t="s">
        <v>11</v>
      </c>
    </row>
    <row r="23181" spans="1:18" x14ac:dyDescent="0.25">
      <c r="A23181" s="1">
        <v>44044</v>
      </c>
      <c r="B23181" s="7">
        <v>44044</v>
      </c>
      <c r="C23181" s="4">
        <v>345.79860185699999</v>
      </c>
      <c r="D23181" s="4">
        <v>388.84797432800002</v>
      </c>
      <c r="E23181" s="4">
        <v>343.58743413100001</v>
      </c>
      <c r="F23181" s="4">
        <v>385.19971932499999</v>
      </c>
      <c r="G23181" s="4">
        <v>5.953761951276249</v>
      </c>
      <c r="H23181" s="4">
        <v>0.11472879933031453</v>
      </c>
      <c r="I23181" s="4">
        <v>3.2756212467217154E-2</v>
      </c>
      <c r="J23181" s="13">
        <v>-3.418662641234957</v>
      </c>
      <c r="K23181" s="4">
        <v>7.3387010377968825E-2</v>
      </c>
      <c r="L23181" s="7">
        <v>14045259476.542601</v>
      </c>
      <c r="M23181" s="7">
        <v>112005474.93649994</v>
      </c>
      <c r="N23181" s="12">
        <v>125.39797259469128</v>
      </c>
      <c r="O23181" s="4">
        <v>1.2233208671547766E-4</v>
      </c>
      <c r="P23181" s="7">
        <v>5410230008211.0059</v>
      </c>
      <c r="Q23181" s="7">
        <v>43144477508.403099</v>
      </c>
      <c r="R23181" t="s">
        <v>11</v>
      </c>
    </row>
    <row r="23182" spans="1:18" x14ac:dyDescent="0.25">
      <c r="A23182" s="1">
        <v>44045</v>
      </c>
      <c r="B23182" s="7">
        <v>44045</v>
      </c>
      <c r="C23182" s="4">
        <v>385.549871043</v>
      </c>
      <c r="D23182" s="4">
        <v>411.22831179000002</v>
      </c>
      <c r="E23182" s="4">
        <v>357.14363440900001</v>
      </c>
      <c r="F23182" s="4">
        <v>370.67171149199999</v>
      </c>
      <c r="G23182" s="4">
        <v>5.9153167961900888</v>
      </c>
      <c r="H23182" s="4">
        <v>-3.7715520298036508E-2</v>
      </c>
      <c r="I23182" s="4">
        <v>3.353398398133537E-2</v>
      </c>
      <c r="J23182" s="13">
        <v>-3.3951959071509146</v>
      </c>
      <c r="K23182" s="4">
        <v>2.3744244390178526E-2</v>
      </c>
      <c r="L23182" s="7">
        <v>18909744275.0564</v>
      </c>
      <c r="M23182" s="7">
        <v>112019132.49899988</v>
      </c>
      <c r="N23182" s="12">
        <v>168.80816565174908</v>
      </c>
      <c r="O23182" s="4">
        <v>1.2193656165186009E-4</v>
      </c>
      <c r="P23182" s="7">
        <v>7009307274311.2041</v>
      </c>
      <c r="Q23182" s="7">
        <v>41522323563.253403</v>
      </c>
      <c r="R23182" t="s">
        <v>11</v>
      </c>
    </row>
    <row r="23183" spans="1:18" x14ac:dyDescent="0.25">
      <c r="A23183" s="1">
        <v>44046</v>
      </c>
      <c r="B23183" s="7">
        <v>44046</v>
      </c>
      <c r="C23183" s="4">
        <v>371.133859143</v>
      </c>
      <c r="D23183" s="4">
        <v>396.50699163399997</v>
      </c>
      <c r="E23183" s="4">
        <v>369.336333481</v>
      </c>
      <c r="F23183" s="4">
        <v>386.29517343700002</v>
      </c>
      <c r="G23183" s="4">
        <v>5.9566017752555842</v>
      </c>
      <c r="H23183" s="4">
        <v>4.2149053894924009E-2</v>
      </c>
      <c r="I23183" s="4">
        <v>3.4348496669349908E-2</v>
      </c>
      <c r="J23183" s="13">
        <v>-3.3711970263559259</v>
      </c>
      <c r="K23183" s="4">
        <v>2.4289171500406451E-2</v>
      </c>
      <c r="L23183" s="7">
        <v>12834648062.1108</v>
      </c>
      <c r="M23183" s="7">
        <v>112032799.93650001</v>
      </c>
      <c r="N23183" s="12">
        <v>114.5615218881029</v>
      </c>
      <c r="O23183" s="4">
        <v>1.2200984952509014E-4</v>
      </c>
      <c r="P23183" s="7">
        <v>4957962599155.9473</v>
      </c>
      <c r="Q23183" s="7">
        <v>43277729882.102997</v>
      </c>
      <c r="R23183" t="s">
        <v>11</v>
      </c>
    </row>
    <row r="23184" spans="1:18" x14ac:dyDescent="0.25">
      <c r="A23184" s="1">
        <v>44047</v>
      </c>
      <c r="B23184" s="7">
        <v>44047</v>
      </c>
      <c r="C23184" s="4">
        <v>386.15646739300001</v>
      </c>
      <c r="D23184" s="4">
        <v>400.70062544299998</v>
      </c>
      <c r="E23184" s="4">
        <v>382.98511340099998</v>
      </c>
      <c r="F23184" s="4">
        <v>389.87548513600001</v>
      </c>
      <c r="G23184" s="4">
        <v>5.9658274192644809</v>
      </c>
      <c r="H23184" s="4">
        <v>9.2683314345989275E-3</v>
      </c>
      <c r="I23184" s="4">
        <v>3.4792005241565629E-2</v>
      </c>
      <c r="J23184" s="13">
        <v>-3.358367653032476</v>
      </c>
      <c r="K23184" s="4">
        <v>1.291202280219373E-2</v>
      </c>
      <c r="L23184" s="7">
        <v>14086704220.9606</v>
      </c>
      <c r="M23184" s="7">
        <v>112046361.56150006</v>
      </c>
      <c r="N23184" s="12">
        <v>125.72210310665629</v>
      </c>
      <c r="O23184" s="4">
        <v>1.2105048706924586E-4</v>
      </c>
      <c r="P23184" s="7">
        <v>5492060642114.3525</v>
      </c>
      <c r="Q23184" s="7">
        <v>43684129571.513496</v>
      </c>
      <c r="R23184" t="s">
        <v>11</v>
      </c>
    </row>
    <row r="23185" spans="1:18" x14ac:dyDescent="0.25">
      <c r="A23185" s="1">
        <v>44048</v>
      </c>
      <c r="B23185" s="7">
        <v>44048</v>
      </c>
      <c r="C23185" s="4">
        <v>389.710819888</v>
      </c>
      <c r="D23185" s="4">
        <v>406.30396529199999</v>
      </c>
      <c r="E23185" s="4">
        <v>386.218484117</v>
      </c>
      <c r="F23185" s="4">
        <v>401.59058634000002</v>
      </c>
      <c r="G23185" s="4">
        <v>5.9954331277143433</v>
      </c>
      <c r="H23185" s="4">
        <v>3.0048314527684233E-2</v>
      </c>
      <c r="I23185" s="4">
        <v>3.4186584304014341E-2</v>
      </c>
      <c r="J23185" s="13">
        <v>-3.3759219836847376</v>
      </c>
      <c r="K23185" s="4">
        <v>-1.7401151021557079E-2</v>
      </c>
      <c r="L23185" s="7">
        <v>12875466638.432501</v>
      </c>
      <c r="M23185" s="7">
        <v>112059930.1865</v>
      </c>
      <c r="N23185" s="12">
        <v>114.8980426545333</v>
      </c>
      <c r="O23185" s="4">
        <v>1.2109830976075776E-4</v>
      </c>
      <c r="P23185" s="7">
        <v>5170666196729.2168</v>
      </c>
      <c r="Q23185" s="7">
        <v>45002213068.816002</v>
      </c>
      <c r="R23185" t="s">
        <v>11</v>
      </c>
    </row>
    <row r="23186" spans="1:18" x14ac:dyDescent="0.25">
      <c r="A23186" s="1">
        <v>44049</v>
      </c>
      <c r="B23186" s="7">
        <v>44049</v>
      </c>
      <c r="C23186" s="4">
        <v>401.58386659899998</v>
      </c>
      <c r="D23186" s="4">
        <v>403.48866662</v>
      </c>
      <c r="E23186" s="4">
        <v>392.600185436</v>
      </c>
      <c r="F23186" s="4">
        <v>394.96195714700002</v>
      </c>
      <c r="G23186" s="4">
        <v>5.9787894492426643</v>
      </c>
      <c r="H23186" s="4">
        <v>-1.6505937684973462E-2</v>
      </c>
      <c r="I23186" s="4">
        <v>3.3528825089980972E-2</v>
      </c>
      <c r="J23186" s="13">
        <v>-3.3953497596791942</v>
      </c>
      <c r="K23186" s="4">
        <v>-1.9240272973282423E-2</v>
      </c>
      <c r="L23186" s="7">
        <v>11304626458.1089</v>
      </c>
      <c r="M23186" s="7">
        <v>112073670.62400004</v>
      </c>
      <c r="N23186" s="12">
        <v>100.86781663496322</v>
      </c>
      <c r="O23186" s="4">
        <v>1.2261686650327783E-4</v>
      </c>
      <c r="P23186" s="7">
        <v>4464897390710.4502</v>
      </c>
      <c r="Q23186" s="7">
        <v>44264836294.303299</v>
      </c>
      <c r="R23186" t="s">
        <v>11</v>
      </c>
    </row>
    <row r="23187" spans="1:18" x14ac:dyDescent="0.25">
      <c r="A23187" s="1">
        <v>44050</v>
      </c>
      <c r="B23187" s="7">
        <v>44050</v>
      </c>
      <c r="C23187" s="4">
        <v>395.22687650199998</v>
      </c>
      <c r="D23187" s="4">
        <v>398.249018455</v>
      </c>
      <c r="E23187" s="4">
        <v>367.93550626299998</v>
      </c>
      <c r="F23187" s="4">
        <v>379.51285503899999</v>
      </c>
      <c r="G23187" s="4">
        <v>5.9388884698825395</v>
      </c>
      <c r="H23187" s="4">
        <v>-3.9115418152159062E-2</v>
      </c>
      <c r="I23187" s="4">
        <v>3.2712472319259771E-2</v>
      </c>
      <c r="J23187" s="13">
        <v>-3.4199988573085842</v>
      </c>
      <c r="K23187" s="4">
        <v>-2.4347789358271987E-2</v>
      </c>
      <c r="L23187" s="7">
        <v>12751687083.9109</v>
      </c>
      <c r="M23187" s="7">
        <v>112087320.06149988</v>
      </c>
      <c r="N23187" s="12">
        <v>113.7656523227991</v>
      </c>
      <c r="O23187" s="4">
        <v>1.2178986753837191E-4</v>
      </c>
      <c r="P23187" s="7">
        <v>4839429171778.9658</v>
      </c>
      <c r="Q23187" s="7">
        <v>42538578850.209999</v>
      </c>
      <c r="R23187" t="s">
        <v>11</v>
      </c>
    </row>
    <row r="23188" spans="1:18" x14ac:dyDescent="0.25">
      <c r="A23188" s="1">
        <v>44051</v>
      </c>
      <c r="B23188" s="7">
        <v>44051</v>
      </c>
      <c r="C23188" s="4">
        <v>379.551583661</v>
      </c>
      <c r="D23188" s="4">
        <v>393.98737606499998</v>
      </c>
      <c r="E23188" s="4">
        <v>377.34971881299998</v>
      </c>
      <c r="F23188" s="4">
        <v>393.98737606499998</v>
      </c>
      <c r="G23188" s="4">
        <v>5.9763188683404653</v>
      </c>
      <c r="H23188" s="4">
        <v>3.8139738440513542E-2</v>
      </c>
      <c r="I23188" s="4">
        <v>3.3519298998519249E-2</v>
      </c>
      <c r="J23188" s="13">
        <v>-3.3956339165189364</v>
      </c>
      <c r="K23188" s="4">
        <v>2.4664191424762838E-2</v>
      </c>
      <c r="L23188" s="7">
        <v>9342060531.0245209</v>
      </c>
      <c r="M23188" s="7">
        <v>112100862.43650012</v>
      </c>
      <c r="N23188" s="12">
        <v>83.336205698830909</v>
      </c>
      <c r="O23188" s="4">
        <v>1.2081986609018764E-4</v>
      </c>
      <c r="P23188" s="7">
        <v>3680653915658.7515</v>
      </c>
      <c r="Q23188" s="7">
        <v>44166324645.980202</v>
      </c>
      <c r="R23188" t="s">
        <v>11</v>
      </c>
    </row>
    <row r="23189" spans="1:18" x14ac:dyDescent="0.25">
      <c r="A23189" s="1">
        <v>44052</v>
      </c>
      <c r="B23189" s="7">
        <v>44052</v>
      </c>
      <c r="C23189" s="4">
        <v>395.30523624599999</v>
      </c>
      <c r="D23189" s="4">
        <v>399.73707838500002</v>
      </c>
      <c r="E23189" s="4">
        <v>385.83072806000001</v>
      </c>
      <c r="F23189" s="4">
        <v>391.12045494300003</v>
      </c>
      <c r="G23189" s="4">
        <v>5.9690155814498116</v>
      </c>
      <c r="H23189" s="4">
        <v>-7.2766826963688476E-3</v>
      </c>
      <c r="I23189" s="4">
        <v>3.3498560000608475E-2</v>
      </c>
      <c r="J23189" s="13">
        <v>-3.3962528261314637</v>
      </c>
      <c r="K23189" s="4">
        <v>-6.1871812747904802E-4</v>
      </c>
      <c r="L23189" s="7">
        <v>9451065592.3282795</v>
      </c>
      <c r="M23189" s="7">
        <v>112114545.49900012</v>
      </c>
      <c r="N23189" s="12">
        <v>84.29830001328925</v>
      </c>
      <c r="O23189" s="4">
        <v>1.2206027859732848E-4</v>
      </c>
      <c r="P23189" s="7">
        <v>3696505074167.5708</v>
      </c>
      <c r="Q23189" s="7">
        <v>43850292041.2966</v>
      </c>
      <c r="R23189" t="s">
        <v>11</v>
      </c>
    </row>
    <row r="23190" spans="1:18" x14ac:dyDescent="0.25">
      <c r="A23190" s="1">
        <v>44053</v>
      </c>
      <c r="B23190" s="7">
        <v>44053</v>
      </c>
      <c r="C23190" s="4">
        <v>391.04149362300001</v>
      </c>
      <c r="D23190" s="4">
        <v>399.37594426499999</v>
      </c>
      <c r="E23190" s="4">
        <v>391.04149362300001</v>
      </c>
      <c r="F23190" s="4">
        <v>395.88756950800001</v>
      </c>
      <c r="G23190" s="4">
        <v>5.9811302555590391</v>
      </c>
      <c r="H23190" s="4">
        <v>1.2188354008983554E-2</v>
      </c>
      <c r="I23190" s="4">
        <v>3.3329168136753531E-2</v>
      </c>
      <c r="J23190" s="13">
        <v>-3.4013223453671881</v>
      </c>
      <c r="K23190" s="4">
        <v>-5.0566909100530572E-3</v>
      </c>
      <c r="L23190" s="7">
        <v>11685827893.4464</v>
      </c>
      <c r="M23190" s="7">
        <v>112128153.43650004</v>
      </c>
      <c r="N23190" s="12">
        <v>104.21849941606565</v>
      </c>
      <c r="O23190" s="4">
        <v>1.2137530807763793E-4</v>
      </c>
      <c r="P23190" s="7">
        <v>4626274002425.2871</v>
      </c>
      <c r="Q23190" s="7">
        <v>44390142137.396103</v>
      </c>
      <c r="R23190" t="s">
        <v>11</v>
      </c>
    </row>
    <row r="23191" spans="1:18" x14ac:dyDescent="0.25">
      <c r="A23191" s="1">
        <v>44054</v>
      </c>
      <c r="B23191" s="7">
        <v>44054</v>
      </c>
      <c r="C23191" s="4">
        <v>395.89472385400001</v>
      </c>
      <c r="D23191" s="4">
        <v>398.47890095700001</v>
      </c>
      <c r="E23191" s="4">
        <v>370.86061781799998</v>
      </c>
      <c r="F23191" s="4">
        <v>380.38406828500001</v>
      </c>
      <c r="G23191" s="4">
        <v>5.9411814483141603</v>
      </c>
      <c r="H23191" s="4">
        <v>-3.916137413020418E-2</v>
      </c>
      <c r="I23191" s="4">
        <v>3.3336244011532748E-2</v>
      </c>
      <c r="J23191" s="13">
        <v>-3.4011100651283726</v>
      </c>
      <c r="K23191" s="4">
        <v>2.1230277185987386E-4</v>
      </c>
      <c r="L23191" s="7">
        <v>12792218736.9704</v>
      </c>
      <c r="M23191" s="7">
        <v>112141776.49899992</v>
      </c>
      <c r="N23191" s="12">
        <v>114.07183956181112</v>
      </c>
      <c r="O23191" s="4">
        <v>1.2149546819742954E-4</v>
      </c>
      <c r="P23191" s="7">
        <v>4865956205560.4053</v>
      </c>
      <c r="Q23191" s="7">
        <v>42656945169.396797</v>
      </c>
      <c r="R23191" t="s">
        <v>11</v>
      </c>
    </row>
    <row r="23192" spans="1:18" x14ac:dyDescent="0.25">
      <c r="A23192" s="1">
        <v>44055</v>
      </c>
      <c r="B23192" s="7">
        <v>44055</v>
      </c>
      <c r="C23192" s="4">
        <v>380.06381783199998</v>
      </c>
      <c r="D23192" s="4">
        <v>391.31231458500002</v>
      </c>
      <c r="E23192" s="4">
        <v>367.92360778599999</v>
      </c>
      <c r="F23192" s="4">
        <v>391.024162058</v>
      </c>
      <c r="G23192" s="4">
        <v>5.968769353620857</v>
      </c>
      <c r="H23192" s="4">
        <v>2.7971975327389306E-2</v>
      </c>
      <c r="I23192" s="4">
        <v>3.3752815735473986E-2</v>
      </c>
      <c r="J23192" s="13">
        <v>-3.3886914359443909</v>
      </c>
      <c r="K23192" s="4">
        <v>1.2496060557905801E-2</v>
      </c>
      <c r="L23192" s="7">
        <v>12408772745.182899</v>
      </c>
      <c r="M23192" s="7">
        <v>112155476.12399994</v>
      </c>
      <c r="N23192" s="12">
        <v>110.63902694741064</v>
      </c>
      <c r="O23192" s="4">
        <v>1.2216343835196042E-4</v>
      </c>
      <c r="P23192" s="7">
        <v>4852129964853.292</v>
      </c>
      <c r="Q23192" s="7">
        <v>43855501071.603104</v>
      </c>
      <c r="R23192" t="s">
        <v>11</v>
      </c>
    </row>
    <row r="23193" spans="1:18" x14ac:dyDescent="0.25">
      <c r="A23193" s="1">
        <v>44056</v>
      </c>
      <c r="B23193" s="7">
        <v>44056</v>
      </c>
      <c r="C23193" s="4">
        <v>390.838108955</v>
      </c>
      <c r="D23193" s="4">
        <v>432.90459150999999</v>
      </c>
      <c r="E23193" s="4">
        <v>379.71089100699999</v>
      </c>
      <c r="F23193" s="4">
        <v>428.74178228199997</v>
      </c>
      <c r="G23193" s="4">
        <v>6.0608548316072532</v>
      </c>
      <c r="H23193" s="4">
        <v>9.6458541143565904E-2</v>
      </c>
      <c r="I23193" s="4">
        <v>3.6382958557833946E-2</v>
      </c>
      <c r="J23193" s="13">
        <v>-3.313654785454009</v>
      </c>
      <c r="K23193" s="4">
        <v>7.7923656591283946E-2</v>
      </c>
      <c r="L23193" s="7">
        <v>18480303525.527199</v>
      </c>
      <c r="M23193" s="7">
        <v>112169074.8115</v>
      </c>
      <c r="N23193" s="12">
        <v>164.75399798548153</v>
      </c>
      <c r="O23193" s="4">
        <v>1.2124853792270288E-4</v>
      </c>
      <c r="P23193" s="7">
        <v>7923278270646.8584</v>
      </c>
      <c r="Q23193" s="7">
        <v>48091569051.605499</v>
      </c>
      <c r="R23193" t="s">
        <v>11</v>
      </c>
    </row>
    <row r="23194" spans="1:18" x14ac:dyDescent="0.25">
      <c r="A23194" s="1">
        <v>44057</v>
      </c>
      <c r="B23194" s="7">
        <v>44057</v>
      </c>
      <c r="C23194" s="4">
        <v>428.67726794599997</v>
      </c>
      <c r="D23194" s="4">
        <v>444.57775468699998</v>
      </c>
      <c r="E23194" s="4">
        <v>423.34586154700003</v>
      </c>
      <c r="F23194" s="4">
        <v>437.39783952099998</v>
      </c>
      <c r="G23194" s="4">
        <v>6.0808431688637565</v>
      </c>
      <c r="H23194" s="4">
        <v>2.0189441749595062E-2</v>
      </c>
      <c r="I23194" s="4">
        <v>3.7165659617644425E-2</v>
      </c>
      <c r="J23194" s="13">
        <v>-3.2923700726065506</v>
      </c>
      <c r="K23194" s="4">
        <v>2.1512848070513749E-2</v>
      </c>
      <c r="L23194" s="7">
        <v>15064589987.0928</v>
      </c>
      <c r="M23194" s="7">
        <v>112182707.93649991</v>
      </c>
      <c r="N23194" s="12">
        <v>134.28620385612359</v>
      </c>
      <c r="O23194" s="4">
        <v>1.2154085270669339E-4</v>
      </c>
      <c r="P23194" s="7">
        <v>6589219113624.0801</v>
      </c>
      <c r="Q23194" s="7">
        <v>49068474083.040398</v>
      </c>
      <c r="R23194" t="s">
        <v>11</v>
      </c>
    </row>
    <row r="23195" spans="1:18" x14ac:dyDescent="0.25">
      <c r="A23195" s="1">
        <v>44058</v>
      </c>
      <c r="B23195" s="7">
        <v>44058</v>
      </c>
      <c r="C23195" s="4">
        <v>437.56299585599999</v>
      </c>
      <c r="D23195" s="4">
        <v>441.75460059300002</v>
      </c>
      <c r="E23195" s="4">
        <v>429.874590759</v>
      </c>
      <c r="F23195" s="4">
        <v>433.35492649499997</v>
      </c>
      <c r="G23195" s="4">
        <v>6.0715570839131034</v>
      </c>
      <c r="H23195" s="4">
        <v>-9.2431024131885385E-3</v>
      </c>
      <c r="I23195" s="4">
        <v>3.6521653060583345E-2</v>
      </c>
      <c r="J23195" s="13">
        <v>-3.3098499597512081</v>
      </c>
      <c r="K23195" s="4">
        <v>-1.7328000193903129E-2</v>
      </c>
      <c r="L23195" s="7">
        <v>12416067894.221001</v>
      </c>
      <c r="M23195" s="7">
        <v>112196301.81149997</v>
      </c>
      <c r="N23195" s="12">
        <v>110.66378921366881</v>
      </c>
      <c r="O23195" s="4">
        <v>1.2117620665525657E-4</v>
      </c>
      <c r="P23195" s="7">
        <v>5380564189657.0713</v>
      </c>
      <c r="Q23195" s="7">
        <v>48620820124.533401</v>
      </c>
      <c r="R23195" t="s">
        <v>11</v>
      </c>
    </row>
    <row r="23196" spans="1:18" x14ac:dyDescent="0.25">
      <c r="A23196" s="1">
        <v>44059</v>
      </c>
      <c r="B23196" s="7">
        <v>44059</v>
      </c>
      <c r="C23196" s="4">
        <v>433.35059815</v>
      </c>
      <c r="D23196" s="4">
        <v>436.26582870300001</v>
      </c>
      <c r="E23196" s="4">
        <v>415.08625510500002</v>
      </c>
      <c r="F23196" s="4">
        <v>433.78660998300001</v>
      </c>
      <c r="G23196" s="4">
        <v>6.0725527311183214</v>
      </c>
      <c r="H23196" s="4">
        <v>9.9614302643681531E-4</v>
      </c>
      <c r="I23196" s="4">
        <v>3.6474712580939331E-2</v>
      </c>
      <c r="J23196" s="13">
        <v>-3.3111360644963335</v>
      </c>
      <c r="K23196" s="4">
        <v>-1.2852780668538694E-3</v>
      </c>
      <c r="L23196" s="7">
        <v>12168816874.495501</v>
      </c>
      <c r="M23196" s="7">
        <v>112209923.37399986</v>
      </c>
      <c r="N23196" s="12">
        <v>108.44688694721215</v>
      </c>
      <c r="O23196" s="4">
        <v>1.2140830205599076E-4</v>
      </c>
      <c r="P23196" s="7">
        <v>5278669819491.3291</v>
      </c>
      <c r="Q23196" s="7">
        <v>48675162266.859596</v>
      </c>
      <c r="R23196" t="s">
        <v>11</v>
      </c>
    </row>
    <row r="23197" spans="1:18" x14ac:dyDescent="0.25">
      <c r="A23197" s="1">
        <v>44060</v>
      </c>
      <c r="B23197" s="7">
        <v>44060</v>
      </c>
      <c r="C23197" s="4">
        <v>433.97376103300002</v>
      </c>
      <c r="D23197" s="4">
        <v>442.734973852</v>
      </c>
      <c r="E23197" s="4">
        <v>422.647281056</v>
      </c>
      <c r="F23197" s="4">
        <v>429.53125233399999</v>
      </c>
      <c r="G23197" s="4">
        <v>6.06269450323345</v>
      </c>
      <c r="H23197" s="4">
        <v>-9.8097948416775351E-3</v>
      </c>
      <c r="I23197" s="4">
        <v>3.5051180428730282E-2</v>
      </c>
      <c r="J23197" s="13">
        <v>-3.3509459876455256</v>
      </c>
      <c r="K23197" s="4">
        <v>-3.902791965941213E-2</v>
      </c>
      <c r="L23197" s="7">
        <v>13227089409.920799</v>
      </c>
      <c r="M23197" s="7">
        <v>112223328.31149994</v>
      </c>
      <c r="N23197" s="12">
        <v>117.86399146179458</v>
      </c>
      <c r="O23197" s="4">
        <v>1.1946303051464842E-4</v>
      </c>
      <c r="P23197" s="7">
        <v>5681448278977.0693</v>
      </c>
      <c r="Q23197" s="7">
        <v>48203426750.728203</v>
      </c>
      <c r="R23197" t="s">
        <v>11</v>
      </c>
    </row>
    <row r="23198" spans="1:18" x14ac:dyDescent="0.25">
      <c r="A23198" s="1">
        <v>44061</v>
      </c>
      <c r="B23198" s="7">
        <v>44061</v>
      </c>
      <c r="C23198" s="4">
        <v>429.66961955099998</v>
      </c>
      <c r="D23198" s="4">
        <v>432.58029572499998</v>
      </c>
      <c r="E23198" s="4">
        <v>419.67410741600003</v>
      </c>
      <c r="F23198" s="4">
        <v>423.669315654</v>
      </c>
      <c r="G23198" s="4">
        <v>6.0489532350289412</v>
      </c>
      <c r="H23198" s="4">
        <v>-1.3647287940393663E-2</v>
      </c>
      <c r="I23198" s="4">
        <v>3.533158825089646E-2</v>
      </c>
      <c r="J23198" s="13">
        <v>-3.3429778638834344</v>
      </c>
      <c r="K23198" s="4">
        <v>7.9999537458184389E-3</v>
      </c>
      <c r="L23198" s="7">
        <v>11978984078.5704</v>
      </c>
      <c r="M23198" s="7">
        <v>112237080.37400007</v>
      </c>
      <c r="N23198" s="12">
        <v>106.72929159110018</v>
      </c>
      <c r="O23198" s="4">
        <v>1.2254192338657349E-4</v>
      </c>
      <c r="P23198" s="7">
        <v>5075127986798.083</v>
      </c>
      <c r="Q23198" s="7">
        <v>47551407033.055603</v>
      </c>
      <c r="R23198" t="s">
        <v>11</v>
      </c>
    </row>
    <row r="23199" spans="1:18" x14ac:dyDescent="0.25">
      <c r="A23199" s="1">
        <v>44062</v>
      </c>
      <c r="B23199" s="7">
        <v>44062</v>
      </c>
      <c r="C23199" s="4">
        <v>423.73860076</v>
      </c>
      <c r="D23199" s="4">
        <v>427.02464922199999</v>
      </c>
      <c r="E23199" s="4">
        <v>396.67834162100002</v>
      </c>
      <c r="F23199" s="4">
        <v>406.46378682400001</v>
      </c>
      <c r="G23199" s="4">
        <v>6.0074948397157213</v>
      </c>
      <c r="H23199" s="4">
        <v>-4.0610750399614287E-2</v>
      </c>
      <c r="I23199" s="4">
        <v>3.4568292526733199E-2</v>
      </c>
      <c r="J23199" s="13">
        <v>-3.3648184180319927</v>
      </c>
      <c r="K23199" s="4">
        <v>-2.1603776166045814E-2</v>
      </c>
      <c r="L23199" s="7">
        <v>13137391166.8496</v>
      </c>
      <c r="M23199" s="7">
        <v>112250749.9990001</v>
      </c>
      <c r="N23199" s="12">
        <v>117.03611037758432</v>
      </c>
      <c r="O23199" s="4">
        <v>1.2179241436501583E-4</v>
      </c>
      <c r="P23199" s="7">
        <v>5339873762665.8564</v>
      </c>
      <c r="Q23199" s="7">
        <v>45625864918.427696</v>
      </c>
      <c r="R23199" t="s">
        <v>11</v>
      </c>
    </row>
    <row r="23200" spans="1:18" x14ac:dyDescent="0.25">
      <c r="A23200" s="1">
        <v>44063</v>
      </c>
      <c r="B23200" s="7">
        <v>44063</v>
      </c>
      <c r="C23200" s="4">
        <v>406.75891362599998</v>
      </c>
      <c r="D23200" s="4">
        <v>418.73444851699998</v>
      </c>
      <c r="E23200" s="4">
        <v>404.02610383400003</v>
      </c>
      <c r="F23200" s="4">
        <v>416.43979488299999</v>
      </c>
      <c r="G23200" s="4">
        <v>6.0317419010576847</v>
      </c>
      <c r="H23200" s="4">
        <v>2.4543411694679752E-2</v>
      </c>
      <c r="I23200" s="4">
        <v>3.5058660241212042E-2</v>
      </c>
      <c r="J23200" s="13">
        <v>-3.3507326135331708</v>
      </c>
      <c r="K23200" s="4">
        <v>1.418547688172968E-2</v>
      </c>
      <c r="L23200" s="7">
        <v>10043032427.1609</v>
      </c>
      <c r="M23200" s="7">
        <v>112264383.7490001</v>
      </c>
      <c r="N23200" s="12">
        <v>89.458758795799739</v>
      </c>
      <c r="O23200" s="4">
        <v>1.2145798580518568E-4</v>
      </c>
      <c r="P23200" s="7">
        <v>4182318363970.2026</v>
      </c>
      <c r="Q23200" s="7">
        <v>46751356941.099998</v>
      </c>
      <c r="R23200" t="s">
        <v>11</v>
      </c>
    </row>
    <row r="23201" spans="1:18" x14ac:dyDescent="0.25">
      <c r="A23201" s="1">
        <v>44064</v>
      </c>
      <c r="B23201" s="7">
        <v>44064</v>
      </c>
      <c r="C23201" s="4">
        <v>416.14877412300001</v>
      </c>
      <c r="D23201" s="4">
        <v>418.63798013299999</v>
      </c>
      <c r="E23201" s="4">
        <v>387.441124032</v>
      </c>
      <c r="F23201" s="4">
        <v>389.12635030799999</v>
      </c>
      <c r="G23201" s="4">
        <v>5.9639040988694685</v>
      </c>
      <c r="H23201" s="4">
        <v>-6.558797912834867E-2</v>
      </c>
      <c r="I23201" s="4">
        <v>3.356710960008992E-2</v>
      </c>
      <c r="J23201" s="13">
        <v>-3.3942085723795268</v>
      </c>
      <c r="K23201" s="4">
        <v>-4.2544427849207402E-2</v>
      </c>
      <c r="L23201" s="7">
        <v>11781796374.001801</v>
      </c>
      <c r="M23201" s="7">
        <v>112277967.99900004</v>
      </c>
      <c r="N23201" s="12">
        <v>104.93417884180742</v>
      </c>
      <c r="O23201" s="4">
        <v>1.210023120984832E-4</v>
      </c>
      <c r="P23201" s="7">
        <v>4584607423087.3486</v>
      </c>
      <c r="Q23201" s="7">
        <v>43690315907.449303</v>
      </c>
      <c r="R23201" t="s">
        <v>11</v>
      </c>
    </row>
    <row r="23202" spans="1:18" x14ac:dyDescent="0.25">
      <c r="A23202" s="1">
        <v>44065</v>
      </c>
      <c r="B23202" s="7">
        <v>44065</v>
      </c>
      <c r="C23202" s="4">
        <v>389.03111140499999</v>
      </c>
      <c r="D23202" s="4">
        <v>396.46658919599997</v>
      </c>
      <c r="E23202" s="4">
        <v>382.81463754800001</v>
      </c>
      <c r="F23202" s="4">
        <v>395.83514121500002</v>
      </c>
      <c r="G23202" s="4">
        <v>5.9809978145102569</v>
      </c>
      <c r="H23202" s="4">
        <v>1.724064921763822E-2</v>
      </c>
      <c r="I23202" s="4">
        <v>3.3884698851560764E-2</v>
      </c>
      <c r="J23202" s="13">
        <v>-3.3847917278008026</v>
      </c>
      <c r="K23202" s="4">
        <v>9.4613225640968936E-3</v>
      </c>
      <c r="L23202" s="7">
        <v>10131847985.290199</v>
      </c>
      <c r="M23202" s="7">
        <v>112291491.06150009</v>
      </c>
      <c r="N23202" s="12">
        <v>90.228100896275066</v>
      </c>
      <c r="O23202" s="4">
        <v>1.2044270787092568E-4</v>
      </c>
      <c r="P23202" s="7">
        <v>4010541478026.2593</v>
      </c>
      <c r="Q23202" s="7">
        <v>44448918221.5718</v>
      </c>
      <c r="R23202" t="s">
        <v>11</v>
      </c>
    </row>
    <row r="23203" spans="1:18" x14ac:dyDescent="0.25">
      <c r="A23203" s="1">
        <v>44066</v>
      </c>
      <c r="B23203" s="7">
        <v>44066</v>
      </c>
      <c r="C23203" s="4">
        <v>395.562839161</v>
      </c>
      <c r="D23203" s="4">
        <v>396.49041739900002</v>
      </c>
      <c r="E23203" s="4">
        <v>385.03980891700002</v>
      </c>
      <c r="F23203" s="4">
        <v>391.38449984200003</v>
      </c>
      <c r="G23203" s="4">
        <v>5.9696904523433618</v>
      </c>
      <c r="H23203" s="4">
        <v>-1.124367422088633E-2</v>
      </c>
      <c r="I23203" s="4">
        <v>3.3552473209807178E-2</v>
      </c>
      <c r="J23203" s="13">
        <v>-3.394644701148569</v>
      </c>
      <c r="K23203" s="4">
        <v>-9.8045918368338571E-3</v>
      </c>
      <c r="L23203" s="7">
        <v>8137303969.5826197</v>
      </c>
      <c r="M23203" s="7">
        <v>112305209.87399992</v>
      </c>
      <c r="N23203" s="12">
        <v>72.457047885064398</v>
      </c>
      <c r="O23203" s="4">
        <v>1.2217143409666307E-4</v>
      </c>
      <c r="P23203" s="7">
        <v>3184814644197.415</v>
      </c>
      <c r="Q23203" s="7">
        <v>43954518396.186302</v>
      </c>
      <c r="R23203" t="s">
        <v>11</v>
      </c>
    </row>
    <row r="23204" spans="1:18" x14ac:dyDescent="0.25">
      <c r="A23204" s="1">
        <v>44067</v>
      </c>
      <c r="B23204" s="7">
        <v>44067</v>
      </c>
      <c r="C23204" s="4">
        <v>391.67898630899998</v>
      </c>
      <c r="D23204" s="4">
        <v>409.38858122300002</v>
      </c>
      <c r="E23204" s="4">
        <v>389.31460256899999</v>
      </c>
      <c r="F23204" s="4">
        <v>408.14420714900001</v>
      </c>
      <c r="G23204" s="4">
        <v>6.0116205608504236</v>
      </c>
      <c r="H23204" s="4">
        <v>4.2821591845782846E-2</v>
      </c>
      <c r="I23204" s="4">
        <v>3.4663118178030958E-2</v>
      </c>
      <c r="J23204" s="13">
        <v>-3.3620790339971487</v>
      </c>
      <c r="K23204" s="4">
        <v>3.3101731764415665E-2</v>
      </c>
      <c r="L23204" s="7">
        <v>10328860398.429399</v>
      </c>
      <c r="M23204" s="7">
        <v>112318793.74900009</v>
      </c>
      <c r="N23204" s="12">
        <v>91.96021479282804</v>
      </c>
      <c r="O23204" s="4">
        <v>1.2095498521755357E-4</v>
      </c>
      <c r="P23204" s="7">
        <v>4215664538069.6714</v>
      </c>
      <c r="Q23204" s="7">
        <v>45842265022.617699</v>
      </c>
      <c r="R23204" t="s">
        <v>11</v>
      </c>
    </row>
    <row r="23205" spans="1:18" x14ac:dyDescent="0.25">
      <c r="A23205" s="1">
        <v>44068</v>
      </c>
      <c r="B23205" s="7">
        <v>44068</v>
      </c>
      <c r="C23205" s="4">
        <v>408.07168495000002</v>
      </c>
      <c r="D23205" s="4">
        <v>408.52792972399999</v>
      </c>
      <c r="E23205" s="4">
        <v>374.35539122799997</v>
      </c>
      <c r="F23205" s="4">
        <v>384.00104303500001</v>
      </c>
      <c r="G23205" s="4">
        <v>5.9506452688210167</v>
      </c>
      <c r="H23205" s="4">
        <v>-5.9153514103867037E-2</v>
      </c>
      <c r="I23205" s="4">
        <v>3.3784662972487396E-2</v>
      </c>
      <c r="J23205" s="13">
        <v>-3.3877483376830058</v>
      </c>
      <c r="K23205" s="4">
        <v>-2.5342648085835372E-2</v>
      </c>
      <c r="L23205" s="7">
        <v>12428442042.193701</v>
      </c>
      <c r="M23205" s="7">
        <v>112332241.68649997</v>
      </c>
      <c r="N23205" s="12">
        <v>110.64002512190001</v>
      </c>
      <c r="O23205" s="4">
        <v>1.1973007411326932E-4</v>
      </c>
      <c r="P23205" s="7">
        <v>4772534707502.4268</v>
      </c>
      <c r="Q23205" s="7">
        <v>43135697974.075699</v>
      </c>
      <c r="R23205" t="s">
        <v>11</v>
      </c>
    </row>
    <row r="23206" spans="1:18" x14ac:dyDescent="0.25">
      <c r="A23206" s="1">
        <v>44069</v>
      </c>
      <c r="B23206" s="7">
        <v>44069</v>
      </c>
      <c r="C23206" s="4">
        <v>383.977436834</v>
      </c>
      <c r="D23206" s="4">
        <v>391.87326403600002</v>
      </c>
      <c r="E23206" s="4">
        <v>378.70585497399998</v>
      </c>
      <c r="F23206" s="4">
        <v>386.46612421100002</v>
      </c>
      <c r="G23206" s="4">
        <v>5.9570442166079367</v>
      </c>
      <c r="H23206" s="4">
        <v>6.4194647923790432E-3</v>
      </c>
      <c r="I23206" s="4">
        <v>3.3639789040523817E-2</v>
      </c>
      <c r="J23206" s="13">
        <v>-3.3920457149873084</v>
      </c>
      <c r="K23206" s="4">
        <v>-4.2881567911912518E-3</v>
      </c>
      <c r="L23206" s="7">
        <v>9967343483.0773506</v>
      </c>
      <c r="M23206" s="7">
        <v>112346008.9990001</v>
      </c>
      <c r="N23206" s="12">
        <v>88.7200495316755</v>
      </c>
      <c r="O23206" s="4">
        <v>1.225588690605527E-4</v>
      </c>
      <c r="P23206" s="7">
        <v>3852040604584.6729</v>
      </c>
      <c r="Q23206" s="7">
        <v>43417926668.417702</v>
      </c>
      <c r="R23206" t="s">
        <v>11</v>
      </c>
    </row>
    <row r="23207" spans="1:18" x14ac:dyDescent="0.25">
      <c r="A23207" s="1">
        <v>44070</v>
      </c>
      <c r="B23207" s="7">
        <v>44070</v>
      </c>
      <c r="C23207" s="4">
        <v>386.60985556999998</v>
      </c>
      <c r="D23207" s="4">
        <v>395.34917150799998</v>
      </c>
      <c r="E23207" s="4">
        <v>374.866486409</v>
      </c>
      <c r="F23207" s="4">
        <v>382.63263212300001</v>
      </c>
      <c r="G23207" s="4">
        <v>5.9470753438108446</v>
      </c>
      <c r="H23207" s="4">
        <v>-9.9193482891324035E-3</v>
      </c>
      <c r="I23207" s="4">
        <v>3.3791328788362801E-2</v>
      </c>
      <c r="J23207" s="13">
        <v>-3.3875510541293847</v>
      </c>
      <c r="K23207" s="4">
        <v>4.5047769965630155E-3</v>
      </c>
      <c r="L23207" s="7">
        <v>10457777651.6621</v>
      </c>
      <c r="M23207" s="7">
        <v>112359573.99900009</v>
      </c>
      <c r="N23207" s="12">
        <v>93.074201685342501</v>
      </c>
      <c r="O23207" s="4">
        <v>1.2074305194148756E-4</v>
      </c>
      <c r="P23207" s="7">
        <v>4001486989012.5552</v>
      </c>
      <c r="Q23207" s="7">
        <v>42992439543.456398</v>
      </c>
      <c r="R23207" t="s">
        <v>11</v>
      </c>
    </row>
    <row r="23208" spans="1:18" x14ac:dyDescent="0.25">
      <c r="A23208" s="1">
        <v>44071</v>
      </c>
      <c r="B23208" s="7">
        <v>44071</v>
      </c>
      <c r="C23208" s="4">
        <v>382.62956842300002</v>
      </c>
      <c r="D23208" s="4">
        <v>397.75763638699999</v>
      </c>
      <c r="E23208" s="4">
        <v>381.273841602</v>
      </c>
      <c r="F23208" s="4">
        <v>395.87466609299997</v>
      </c>
      <c r="G23208" s="4">
        <v>5.9810976613927078</v>
      </c>
      <c r="H23208" s="4">
        <v>3.4607696412425219E-2</v>
      </c>
      <c r="I23208" s="4">
        <v>3.4297134523720664E-2</v>
      </c>
      <c r="J23208" s="13">
        <v>-3.3726934698825231</v>
      </c>
      <c r="K23208" s="4">
        <v>1.4968506817999251E-2</v>
      </c>
      <c r="L23208" s="7">
        <v>9120674421.4090595</v>
      </c>
      <c r="M23208" s="7">
        <v>112373205.06149992</v>
      </c>
      <c r="N23208" s="12">
        <v>81.16413887472082</v>
      </c>
      <c r="O23208" s="4">
        <v>1.213164309430133E-4</v>
      </c>
      <c r="P23208" s="7">
        <v>3610643941118.2773</v>
      </c>
      <c r="Q23208" s="7">
        <v>44485705031.5215</v>
      </c>
      <c r="R23208" t="s">
        <v>11</v>
      </c>
    </row>
    <row r="23209" spans="1:18" x14ac:dyDescent="0.25">
      <c r="A23209" s="1">
        <v>44072</v>
      </c>
      <c r="B23209" s="7">
        <v>44072</v>
      </c>
      <c r="C23209" s="4">
        <v>395.68758658600001</v>
      </c>
      <c r="D23209" s="4">
        <v>405.61635539299999</v>
      </c>
      <c r="E23209" s="4">
        <v>393.03742312899999</v>
      </c>
      <c r="F23209" s="4">
        <v>399.92147103799999</v>
      </c>
      <c r="G23209" s="4">
        <v>5.9912682054292157</v>
      </c>
      <c r="H23209" s="4">
        <v>1.0222439806363696E-2</v>
      </c>
      <c r="I23209" s="4">
        <v>3.475503188716704E-2</v>
      </c>
      <c r="J23209" s="13">
        <v>-3.3594309149458033</v>
      </c>
      <c r="K23209" s="4">
        <v>1.3350892714657661E-2</v>
      </c>
      <c r="L23209" s="7">
        <v>8777703480.5025005</v>
      </c>
      <c r="M23209" s="7">
        <v>112386812.74899992</v>
      </c>
      <c r="N23209" s="12">
        <v>78.102610669334155</v>
      </c>
      <c r="O23209" s="4">
        <v>1.2109370283202964E-4</v>
      </c>
      <c r="P23209" s="7">
        <v>3510392088257.9326</v>
      </c>
      <c r="Q23209" s="7">
        <v>44945899479.852303</v>
      </c>
      <c r="R23209" t="s">
        <v>11</v>
      </c>
    </row>
    <row r="23210" spans="1:18" x14ac:dyDescent="0.25">
      <c r="A23210" s="1">
        <v>44073</v>
      </c>
      <c r="B23210" s="7">
        <v>44073</v>
      </c>
      <c r="C23210" s="4">
        <v>399.61668846399999</v>
      </c>
      <c r="D23210" s="4">
        <v>428.66396012199999</v>
      </c>
      <c r="E23210" s="4">
        <v>399.60837349500002</v>
      </c>
      <c r="F23210" s="4">
        <v>428.39571759500001</v>
      </c>
      <c r="G23210" s="4">
        <v>6.0600473422467864</v>
      </c>
      <c r="H23210" s="4">
        <v>7.1199594468121047E-2</v>
      </c>
      <c r="I23210" s="4">
        <v>3.657904557328269E-2</v>
      </c>
      <c r="J23210" s="13">
        <v>-3.3082797278501648</v>
      </c>
      <c r="K23210" s="4">
        <v>5.2482002952474606E-2</v>
      </c>
      <c r="L23210" s="7">
        <v>11211948040.289</v>
      </c>
      <c r="M23210" s="7">
        <v>112400480.24900004</v>
      </c>
      <c r="N23210" s="12">
        <v>99.750001205077098</v>
      </c>
      <c r="O23210" s="4">
        <v>1.2161124304364464E-4</v>
      </c>
      <c r="P23210" s="7">
        <v>4803150526357.46</v>
      </c>
      <c r="Q23210" s="7">
        <v>48151884394.292999</v>
      </c>
      <c r="R23210" t="s">
        <v>11</v>
      </c>
    </row>
    <row r="23211" spans="1:18" x14ac:dyDescent="0.25">
      <c r="A23211" s="1">
        <v>44074</v>
      </c>
      <c r="B23211" s="7">
        <v>44074</v>
      </c>
      <c r="C23211" s="4">
        <v>428.5090174</v>
      </c>
      <c r="D23211" s="4">
        <v>438.560318908</v>
      </c>
      <c r="E23211" s="4">
        <v>419.77017515799997</v>
      </c>
      <c r="F23211" s="4">
        <v>435.07974526599997</v>
      </c>
      <c r="G23211" s="4">
        <v>6.0755293367377519</v>
      </c>
      <c r="H23211" s="4">
        <v>1.5602461454385881E-2</v>
      </c>
      <c r="I23211" s="4">
        <v>3.7247361657500852E-2</v>
      </c>
      <c r="J23211" s="13">
        <v>-3.290174164651543</v>
      </c>
      <c r="K23211" s="4">
        <v>1.827046260349395E-2</v>
      </c>
      <c r="L23211" s="7">
        <v>12774741797.1348</v>
      </c>
      <c r="M23211" s="7">
        <v>112414265.62400004</v>
      </c>
      <c r="N23211" s="12">
        <v>113.63986346593575</v>
      </c>
      <c r="O23211" s="4">
        <v>1.2264516103010725E-4</v>
      </c>
      <c r="P23211" s="7">
        <v>5558031406936.3311</v>
      </c>
      <c r="Q23211" s="7">
        <v>48909170051.954399</v>
      </c>
      <c r="R23211" t="s">
        <v>11</v>
      </c>
    </row>
    <row r="23212" spans="1:18" x14ac:dyDescent="0.25">
      <c r="A23212" s="1">
        <v>44075</v>
      </c>
      <c r="B23212" s="7">
        <v>44075</v>
      </c>
      <c r="C23212" s="4">
        <v>434.87443772400002</v>
      </c>
      <c r="D23212" s="4">
        <v>487.21188998299999</v>
      </c>
      <c r="E23212" s="4">
        <v>432.07917902700001</v>
      </c>
      <c r="F23212" s="4">
        <v>477.05192415400001</v>
      </c>
      <c r="G23212" s="4">
        <v>6.1676253406327559</v>
      </c>
      <c r="H23212" s="4">
        <v>9.6470082426703158E-2</v>
      </c>
      <c r="I23212" s="4">
        <v>3.9852368021003129E-2</v>
      </c>
      <c r="J23212" s="13">
        <v>-3.2225734521487226</v>
      </c>
      <c r="K23212" s="4">
        <v>6.9938010306769799E-2</v>
      </c>
      <c r="L23212" s="7">
        <v>18862763755.962399</v>
      </c>
      <c r="M23212" s="7">
        <v>112427873.87399995</v>
      </c>
      <c r="N23212" s="12">
        <v>167.77657627059864</v>
      </c>
      <c r="O23212" s="4">
        <v>1.2105447582095204E-4</v>
      </c>
      <c r="P23212" s="7">
        <v>8998517744644.1953</v>
      </c>
      <c r="Q23212" s="7">
        <v>53633933560.134903</v>
      </c>
      <c r="R23212" t="s">
        <v>11</v>
      </c>
    </row>
    <row r="23213" spans="1:18" x14ac:dyDescent="0.25">
      <c r="A23213" s="1">
        <v>44076</v>
      </c>
      <c r="B23213" s="7">
        <v>44076</v>
      </c>
      <c r="C23213" s="4">
        <v>477.00788403400003</v>
      </c>
      <c r="D23213" s="4">
        <v>480.33098599499999</v>
      </c>
      <c r="E23213" s="4">
        <v>424.46001881000001</v>
      </c>
      <c r="F23213" s="4">
        <v>440.04050688699999</v>
      </c>
      <c r="G23213" s="4">
        <v>6.0868667837817609</v>
      </c>
      <c r="H23213" s="4">
        <v>-7.7583624324827447E-2</v>
      </c>
      <c r="I23213" s="4">
        <v>3.8552585107054747E-2</v>
      </c>
      <c r="J23213" s="13">
        <v>-3.2557321226723612</v>
      </c>
      <c r="K23213" s="4">
        <v>-3.2614948081965058E-2</v>
      </c>
      <c r="L23213" s="7">
        <v>19691854013.5079</v>
      </c>
      <c r="M23213" s="7">
        <v>112441442.68649997</v>
      </c>
      <c r="N23213" s="12">
        <v>175.12985908950952</v>
      </c>
      <c r="O23213" s="4">
        <v>1.2068904296119418E-4</v>
      </c>
      <c r="P23213" s="7">
        <v>8665213421648.8213</v>
      </c>
      <c r="Q23213" s="7">
        <v>49478789434.873001</v>
      </c>
      <c r="R23213" t="s">
        <v>11</v>
      </c>
    </row>
    <row r="23214" spans="1:18" x14ac:dyDescent="0.25">
      <c r="A23214" s="1">
        <v>44078</v>
      </c>
      <c r="B23214" s="7">
        <v>44078</v>
      </c>
      <c r="C23214" s="4">
        <v>384.671630472</v>
      </c>
      <c r="D23214" s="4">
        <v>402.41175108200002</v>
      </c>
      <c r="E23214" s="4">
        <v>371.63669554099999</v>
      </c>
      <c r="F23214" s="4">
        <v>388.24114041500002</v>
      </c>
      <c r="G23214" s="4">
        <v>5.9616266424896178</v>
      </c>
      <c r="H23214" s="4">
        <v>-0.11771499591809571</v>
      </c>
      <c r="I23214" s="4">
        <v>3.6933791334321682E-2</v>
      </c>
      <c r="J23214" s="13">
        <v>-3.2986283926651701</v>
      </c>
      <c r="K23214" s="4">
        <v>-4.1989240623888591E-2</v>
      </c>
      <c r="L23214" s="7">
        <v>16747106257.366899</v>
      </c>
      <c r="M23214" s="7">
        <v>112468814.99899995</v>
      </c>
      <c r="N23214" s="12">
        <v>148.90444304508597</v>
      </c>
      <c r="O23214" s="4">
        <v>2.434361552644103E-4</v>
      </c>
      <c r="P23214" s="7">
        <v>6501915632011.3076</v>
      </c>
      <c r="Q23214" s="7">
        <v>43665020996.335403</v>
      </c>
      <c r="R23214" t="s">
        <v>11</v>
      </c>
    </row>
    <row r="23215" spans="1:18" x14ac:dyDescent="0.25">
      <c r="A23215" s="1">
        <v>44079</v>
      </c>
      <c r="B23215" s="7">
        <v>44079</v>
      </c>
      <c r="C23215" s="4">
        <v>388.03839920000001</v>
      </c>
      <c r="D23215" s="4">
        <v>394.17226443599998</v>
      </c>
      <c r="E23215" s="4">
        <v>316.77434573400001</v>
      </c>
      <c r="F23215" s="4">
        <v>335.26007907899998</v>
      </c>
      <c r="G23215" s="4">
        <v>5.8149065860767539</v>
      </c>
      <c r="H23215" s="4">
        <v>-0.13646431514024338</v>
      </c>
      <c r="I23215" s="4">
        <v>3.296699572295398E-2</v>
      </c>
      <c r="J23215" s="13">
        <v>-3.4122483475864409</v>
      </c>
      <c r="K23215" s="4">
        <v>-0.10740288142802859</v>
      </c>
      <c r="L23215" s="7">
        <v>29880047640.487598</v>
      </c>
      <c r="M23215" s="7">
        <v>112482405.18649997</v>
      </c>
      <c r="N23215" s="12">
        <v>265.64196943464515</v>
      </c>
      <c r="O23215" s="4">
        <v>1.2083516217482812E-4</v>
      </c>
      <c r="P23215" s="7">
        <v>10017587134834.158</v>
      </c>
      <c r="Q23215" s="7">
        <v>37710860057.822098</v>
      </c>
      <c r="R23215" t="s">
        <v>11</v>
      </c>
    </row>
    <row r="23216" spans="1:18" x14ac:dyDescent="0.25">
      <c r="A23216" s="1">
        <v>44080</v>
      </c>
      <c r="B23216" s="7">
        <v>44080</v>
      </c>
      <c r="C23216" s="4">
        <v>335.33455177799999</v>
      </c>
      <c r="D23216" s="4">
        <v>359.764047796</v>
      </c>
      <c r="E23216" s="4">
        <v>319.041891045</v>
      </c>
      <c r="F23216" s="4">
        <v>353.36226567900002</v>
      </c>
      <c r="G23216" s="4">
        <v>5.8674937790828618</v>
      </c>
      <c r="H23216" s="4">
        <v>5.3994459017396093E-2</v>
      </c>
      <c r="I23216" s="4">
        <v>3.4372585285093675E-2</v>
      </c>
      <c r="J23216" s="13">
        <v>-3.3704959717146057</v>
      </c>
      <c r="K23216" s="4">
        <v>4.263626488600606E-2</v>
      </c>
      <c r="L23216" s="7">
        <v>27643678916.8941</v>
      </c>
      <c r="M23216" s="7">
        <v>112496215.31149986</v>
      </c>
      <c r="N23216" s="12">
        <v>245.72985713652039</v>
      </c>
      <c r="O23216" s="4">
        <v>1.2277586860805472E-4</v>
      </c>
      <c r="P23216" s="7">
        <v>9768233013776.5039</v>
      </c>
      <c r="Q23216" s="7">
        <v>39751917522.784203</v>
      </c>
      <c r="R23216" t="s">
        <v>11</v>
      </c>
    </row>
    <row r="23217" spans="1:18" x14ac:dyDescent="0.25">
      <c r="A23217" s="1">
        <v>44081</v>
      </c>
      <c r="B23217" s="7">
        <v>44081</v>
      </c>
      <c r="C23217" s="4">
        <v>353.45024460399998</v>
      </c>
      <c r="D23217" s="4">
        <v>358.21189620400003</v>
      </c>
      <c r="E23217" s="4">
        <v>326.25437032399998</v>
      </c>
      <c r="F23217" s="4">
        <v>352.67349475399999</v>
      </c>
      <c r="G23217" s="4">
        <v>5.8655426848689451</v>
      </c>
      <c r="H23217" s="4">
        <v>-1.9491920668906937E-3</v>
      </c>
      <c r="I23217" s="4">
        <v>3.4010446692293986E-2</v>
      </c>
      <c r="J23217" s="13">
        <v>-3.3810875459036223</v>
      </c>
      <c r="K23217" s="4">
        <v>-1.0535680973544272E-2</v>
      </c>
      <c r="L23217" s="7">
        <v>21763614731.576698</v>
      </c>
      <c r="M23217" s="7">
        <v>112509728.99900004</v>
      </c>
      <c r="N23217" s="12">
        <v>193.43762468550722</v>
      </c>
      <c r="O23217" s="4">
        <v>1.2012570789834726E-4</v>
      </c>
      <c r="P23217" s="7">
        <v>7675450065864.792</v>
      </c>
      <c r="Q23217" s="7">
        <v>39679199319.902802</v>
      </c>
      <c r="R23217" t="s">
        <v>11</v>
      </c>
    </row>
    <row r="23218" spans="1:18" x14ac:dyDescent="0.25">
      <c r="A23218" s="1">
        <v>44082</v>
      </c>
      <c r="B23218" s="7">
        <v>44082</v>
      </c>
      <c r="C23218" s="4">
        <v>353.202266511</v>
      </c>
      <c r="D23218" s="4">
        <v>355.56287259099997</v>
      </c>
      <c r="E23218" s="4">
        <v>328.81677537299998</v>
      </c>
      <c r="F23218" s="4">
        <v>337.602111896</v>
      </c>
      <c r="G23218" s="4">
        <v>5.8218680183183498</v>
      </c>
      <c r="H23218" s="4">
        <v>-4.2734662746665215E-2</v>
      </c>
      <c r="I23218" s="4">
        <v>3.3321971793757503E-2</v>
      </c>
      <c r="J23218" s="13">
        <v>-3.4015382859506946</v>
      </c>
      <c r="K23218" s="4">
        <v>-2.0243041932538803E-2</v>
      </c>
      <c r="L23218" s="7">
        <v>17991403431.607498</v>
      </c>
      <c r="M23218" s="7">
        <v>112523347.124</v>
      </c>
      <c r="N23218" s="12">
        <v>159.8904040046115</v>
      </c>
      <c r="O23218" s="4">
        <v>1.2103953250190773E-4</v>
      </c>
      <c r="P23218" s="7">
        <v>6073935794483.6328</v>
      </c>
      <c r="Q23218" s="7">
        <v>37988119626.669098</v>
      </c>
      <c r="R23218" t="s">
        <v>11</v>
      </c>
    </row>
    <row r="23219" spans="1:18" x14ac:dyDescent="0.25">
      <c r="A23219" s="1">
        <v>44083</v>
      </c>
      <c r="B23219" s="7">
        <v>44083</v>
      </c>
      <c r="C23219" s="4">
        <v>337.82492482399999</v>
      </c>
      <c r="D23219" s="4">
        <v>359.164487377</v>
      </c>
      <c r="E23219" s="4">
        <v>332.16499763899998</v>
      </c>
      <c r="F23219" s="4">
        <v>351.11001652800002</v>
      </c>
      <c r="G23219" s="4">
        <v>5.8610996117563348</v>
      </c>
      <c r="H23219" s="4">
        <v>4.0011315557650293E-2</v>
      </c>
      <c r="I23219" s="4">
        <v>3.4280227937907019E-2</v>
      </c>
      <c r="J23219" s="13">
        <v>-3.3731865359774935</v>
      </c>
      <c r="K23219" s="4">
        <v>2.8757486204013739E-2</v>
      </c>
      <c r="L23219" s="7">
        <v>14547933520.4245</v>
      </c>
      <c r="M23219" s="7">
        <v>112536881.06149989</v>
      </c>
      <c r="N23219" s="12">
        <v>129.27258498015641</v>
      </c>
      <c r="O23219" s="4">
        <v>1.2027670564208671E-4</v>
      </c>
      <c r="P23219" s="7">
        <v>5107925178804.4912</v>
      </c>
      <c r="Q23219" s="7">
        <v>39512826169.512802</v>
      </c>
      <c r="R23219" t="s">
        <v>11</v>
      </c>
    </row>
    <row r="23220" spans="1:18" x14ac:dyDescent="0.25">
      <c r="A23220" s="1">
        <v>44084</v>
      </c>
      <c r="B23220" s="7">
        <v>44084</v>
      </c>
      <c r="C23220" s="4">
        <v>351.42932316999998</v>
      </c>
      <c r="D23220" s="4">
        <v>377.393573135</v>
      </c>
      <c r="E23220" s="4">
        <v>351.11174980200002</v>
      </c>
      <c r="F23220" s="4">
        <v>368.10190707200002</v>
      </c>
      <c r="G23220" s="4">
        <v>5.9083598212245843</v>
      </c>
      <c r="H23220" s="4">
        <v>4.839477583700591E-2</v>
      </c>
      <c r="I23220" s="4">
        <v>3.5520309594191064E-2</v>
      </c>
      <c r="J23220" s="13">
        <v>-3.337650644843476</v>
      </c>
      <c r="K23220" s="4">
        <v>3.6174836950624963E-2</v>
      </c>
      <c r="L23220" s="7">
        <v>31421134556.3382</v>
      </c>
      <c r="M23220" s="7">
        <v>112550498.56149988</v>
      </c>
      <c r="N23220" s="12">
        <v>279.17365945002058</v>
      </c>
      <c r="O23220" s="4">
        <v>1.2100477524824344E-4</v>
      </c>
      <c r="P23220" s="7">
        <v>11566179552554.012</v>
      </c>
      <c r="Q23220" s="7">
        <v>41430053162.392502</v>
      </c>
      <c r="R23220" t="s">
        <v>11</v>
      </c>
    </row>
    <row r="23221" spans="1:18" x14ac:dyDescent="0.25">
      <c r="A23221" s="1">
        <v>44085</v>
      </c>
      <c r="B23221" s="7">
        <v>44085</v>
      </c>
      <c r="C23221" s="4">
        <v>368.11850784299997</v>
      </c>
      <c r="D23221" s="4">
        <v>376.63039450600002</v>
      </c>
      <c r="E23221" s="4">
        <v>355.58257995600002</v>
      </c>
      <c r="F23221" s="4">
        <v>374.69558875500002</v>
      </c>
      <c r="G23221" s="4">
        <v>5.9261139329921519</v>
      </c>
      <c r="H23221" s="4">
        <v>1.7912652872266399E-2</v>
      </c>
      <c r="I23221" s="4">
        <v>3.6025253555917416E-2</v>
      </c>
      <c r="J23221" s="13">
        <v>-3.3235350987891228</v>
      </c>
      <c r="K23221" s="4">
        <v>1.4215640783967993E-2</v>
      </c>
      <c r="L23221" s="7">
        <v>27296269328.605701</v>
      </c>
      <c r="M23221" s="7">
        <v>112564181.49900004</v>
      </c>
      <c r="N23221" s="12">
        <v>242.49516111702181</v>
      </c>
      <c r="O23221" s="4">
        <v>1.2157154055330353E-4</v>
      </c>
      <c r="P23221" s="7">
        <v>10227791706896.963</v>
      </c>
      <c r="Q23221" s="7">
        <v>42177302259.4925</v>
      </c>
      <c r="R23221" t="s">
        <v>11</v>
      </c>
    </row>
    <row r="23222" spans="1:18" x14ac:dyDescent="0.25">
      <c r="A23222" s="1">
        <v>44086</v>
      </c>
      <c r="B23222" s="7">
        <v>44086</v>
      </c>
      <c r="C23222" s="4">
        <v>374.59538383900002</v>
      </c>
      <c r="D23222" s="4">
        <v>387.53844472899999</v>
      </c>
      <c r="E23222" s="4">
        <v>367.84220723800001</v>
      </c>
      <c r="F23222" s="4">
        <v>387.183109613</v>
      </c>
      <c r="G23222" s="4">
        <v>5.9588977325837087</v>
      </c>
      <c r="H23222" s="4">
        <v>3.3327109346262207E-2</v>
      </c>
      <c r="I23222" s="4">
        <v>3.7078795619184361E-2</v>
      </c>
      <c r="J23222" s="13">
        <v>-3.29471001941651</v>
      </c>
      <c r="K23222" s="4">
        <v>2.924454262706758E-2</v>
      </c>
      <c r="L23222" s="7">
        <v>13295405814.395901</v>
      </c>
      <c r="M23222" s="7">
        <v>112577739.93650004</v>
      </c>
      <c r="N23222" s="12">
        <v>118.09977551419341</v>
      </c>
      <c r="O23222" s="4">
        <v>1.2045072703807157E-4</v>
      </c>
      <c r="P23222" s="7">
        <v>5147756566784.5654</v>
      </c>
      <c r="Q23222" s="7">
        <v>43588199421.817703</v>
      </c>
      <c r="R23222" t="s">
        <v>11</v>
      </c>
    </row>
    <row r="23223" spans="1:18" x14ac:dyDescent="0.25">
      <c r="A23223" s="1">
        <v>44087</v>
      </c>
      <c r="B23223" s="7">
        <v>44087</v>
      </c>
      <c r="C23223" s="4">
        <v>387.51929575899999</v>
      </c>
      <c r="D23223" s="4">
        <v>388.95979764100002</v>
      </c>
      <c r="E23223" s="4">
        <v>354.34017418299999</v>
      </c>
      <c r="F23223" s="4">
        <v>365.570005047</v>
      </c>
      <c r="G23223" s="4">
        <v>5.9014577931262027</v>
      </c>
      <c r="H23223" s="4">
        <v>-5.5821403437776217E-2</v>
      </c>
      <c r="I23223" s="4">
        <v>3.5410562998354378E-2</v>
      </c>
      <c r="J23223" s="13">
        <v>-3.3407451135677642</v>
      </c>
      <c r="K23223" s="4">
        <v>-4.4991553608252827E-2</v>
      </c>
      <c r="L23223" s="7">
        <v>15005899191.1031</v>
      </c>
      <c r="M23223" s="7">
        <v>112591365.24899986</v>
      </c>
      <c r="N23223" s="12">
        <v>133.27753116695061</v>
      </c>
      <c r="O23223" s="4">
        <v>1.2103025436029007E-4</v>
      </c>
      <c r="P23223" s="7">
        <v>5485706643026.333</v>
      </c>
      <c r="Q23223" s="7">
        <v>41160025962.3255</v>
      </c>
      <c r="R23223" t="s">
        <v>11</v>
      </c>
    </row>
    <row r="23224" spans="1:18" x14ac:dyDescent="0.25">
      <c r="A23224" s="1">
        <v>44088</v>
      </c>
      <c r="B23224" s="7">
        <v>44088</v>
      </c>
      <c r="C23224" s="4">
        <v>365.69958613300003</v>
      </c>
      <c r="D23224" s="4">
        <v>384.48519528899999</v>
      </c>
      <c r="E23224" s="4">
        <v>357.569774822</v>
      </c>
      <c r="F23224" s="4">
        <v>377.26887506700001</v>
      </c>
      <c r="G23224" s="4">
        <v>5.932958129708461</v>
      </c>
      <c r="H23224" s="4">
        <v>3.2001722949058509E-2</v>
      </c>
      <c r="I23224" s="4">
        <v>3.5322031389452418E-2</v>
      </c>
      <c r="J23224" s="13">
        <v>-3.3432483910425801</v>
      </c>
      <c r="K23224" s="4">
        <v>-2.500146888544916E-3</v>
      </c>
      <c r="L23224" s="7">
        <v>17536695360.615799</v>
      </c>
      <c r="M23224" s="7">
        <v>112604857.56150007</v>
      </c>
      <c r="N23224" s="12">
        <v>155.73657957906468</v>
      </c>
      <c r="O23224" s="4">
        <v>1.198343449372861E-4</v>
      </c>
      <c r="P23224" s="7">
        <v>6616049331092.2002</v>
      </c>
      <c r="Q23224" s="7">
        <v>42482307939.3069</v>
      </c>
      <c r="R23224" t="s">
        <v>11</v>
      </c>
    </row>
    <row r="23225" spans="1:18" x14ac:dyDescent="0.25">
      <c r="A23225" s="1">
        <v>44089</v>
      </c>
      <c r="B23225" s="7">
        <v>44089</v>
      </c>
      <c r="C23225" s="4">
        <v>377.15402902599999</v>
      </c>
      <c r="D23225" s="4">
        <v>381.50829295199998</v>
      </c>
      <c r="E23225" s="4">
        <v>363.606803421</v>
      </c>
      <c r="F23225" s="4">
        <v>364.83921822999997</v>
      </c>
      <c r="G23225" s="4">
        <v>5.8994567585347468</v>
      </c>
      <c r="H23225" s="4">
        <v>-3.2946414767962583E-2</v>
      </c>
      <c r="I23225" s="4">
        <v>3.3790948824320322E-2</v>
      </c>
      <c r="J23225" s="13">
        <v>-3.38756229861702</v>
      </c>
      <c r="K23225" s="4">
        <v>-4.3346390479379299E-2</v>
      </c>
      <c r="L23225" s="7">
        <v>16140584321.187799</v>
      </c>
      <c r="M23225" s="7">
        <v>112618492.74900006</v>
      </c>
      <c r="N23225" s="12">
        <v>143.32090518349716</v>
      </c>
      <c r="O23225" s="4">
        <v>1.2108880376264522E-4</v>
      </c>
      <c r="P23225" s="7">
        <v>5888718165517.5518</v>
      </c>
      <c r="Q23225" s="7">
        <v>41087642852.786102</v>
      </c>
      <c r="R23225" t="s">
        <v>11</v>
      </c>
    </row>
    <row r="23226" spans="1:18" x14ac:dyDescent="0.25">
      <c r="A23226" s="1">
        <v>44090</v>
      </c>
      <c r="B23226" s="7">
        <v>44090</v>
      </c>
      <c r="C23226" s="4">
        <v>364.74398585599999</v>
      </c>
      <c r="D23226" s="4">
        <v>372.76742410899999</v>
      </c>
      <c r="E23226" s="4">
        <v>356.68274590599998</v>
      </c>
      <c r="F23226" s="4">
        <v>365.81229131600003</v>
      </c>
      <c r="G23226" s="4">
        <v>5.9021203365841659</v>
      </c>
      <c r="H23226" s="4">
        <v>2.6671285250551569E-3</v>
      </c>
      <c r="I23226" s="4">
        <v>3.3331704915212479E-2</v>
      </c>
      <c r="J23226" s="13">
        <v>-3.4012462353991055</v>
      </c>
      <c r="K23226" s="4">
        <v>-1.3590737315352078E-2</v>
      </c>
      <c r="L23226" s="7">
        <v>16107612177.0569</v>
      </c>
      <c r="M23226" s="7">
        <v>112631939.68650004</v>
      </c>
      <c r="N23226" s="12">
        <v>143.01105194397664</v>
      </c>
      <c r="O23226" s="4">
        <v>1.1940257032168897E-4</v>
      </c>
      <c r="P23226" s="7">
        <v>5892362518118.6885</v>
      </c>
      <c r="Q23226" s="7">
        <v>41202147932.084099</v>
      </c>
      <c r="R23226" t="s">
        <v>11</v>
      </c>
    </row>
    <row r="23227" spans="1:18" x14ac:dyDescent="0.25">
      <c r="A23227" s="1">
        <v>44091</v>
      </c>
      <c r="B23227" s="7">
        <v>44091</v>
      </c>
      <c r="C23227" s="4">
        <v>365.86576981399998</v>
      </c>
      <c r="D23227" s="4">
        <v>393.901600481</v>
      </c>
      <c r="E23227" s="4">
        <v>364.795132142</v>
      </c>
      <c r="F23227" s="4">
        <v>389.01921968599999</v>
      </c>
      <c r="G23227" s="4">
        <v>5.9636287503310763</v>
      </c>
      <c r="H23227" s="4">
        <v>6.3439444001494996E-2</v>
      </c>
      <c r="I23227" s="4">
        <v>3.553014686276601E-2</v>
      </c>
      <c r="J23227" s="13">
        <v>-3.3373737354715067</v>
      </c>
      <c r="K23227" s="4">
        <v>6.5956480568450299E-2</v>
      </c>
      <c r="L23227" s="7">
        <v>19899531080.499901</v>
      </c>
      <c r="M23227" s="7">
        <v>112645722.87400004</v>
      </c>
      <c r="N23227" s="12">
        <v>176.65589578362008</v>
      </c>
      <c r="O23227" s="4">
        <v>1.2237370268472825E-4</v>
      </c>
      <c r="P23227" s="7">
        <v>7741300053053.376</v>
      </c>
      <c r="Q23227" s="7">
        <v>43821351213.408897</v>
      </c>
      <c r="R23227" t="s">
        <v>11</v>
      </c>
    </row>
    <row r="23228" spans="1:18" x14ac:dyDescent="0.25">
      <c r="A23228" s="1">
        <v>44092</v>
      </c>
      <c r="B23228" s="7">
        <v>44092</v>
      </c>
      <c r="C23228" s="4">
        <v>389.33749501</v>
      </c>
      <c r="D23228" s="4">
        <v>391.90413318999998</v>
      </c>
      <c r="E23228" s="4">
        <v>376.96498679299998</v>
      </c>
      <c r="F23228" s="4">
        <v>384.36454197799998</v>
      </c>
      <c r="G23228" s="4">
        <v>5.951591430328528</v>
      </c>
      <c r="H23228" s="4">
        <v>-1.1965161288835726E-2</v>
      </c>
      <c r="I23228" s="4">
        <v>3.511914921622377E-2</v>
      </c>
      <c r="J23228" s="13">
        <v>-3.3490087355592286</v>
      </c>
      <c r="K23228" s="4">
        <v>-1.1567575223646109E-2</v>
      </c>
      <c r="L23228" s="7">
        <v>14108357740.486099</v>
      </c>
      <c r="M23228" s="7">
        <v>112659177.93649994</v>
      </c>
      <c r="N23228" s="12">
        <v>125.23043394154926</v>
      </c>
      <c r="O23228" s="4">
        <v>1.1944583563945754E-4</v>
      </c>
      <c r="P23228" s="7">
        <v>5422752460983.71</v>
      </c>
      <c r="Q23228" s="7">
        <v>43302193327.180801</v>
      </c>
      <c r="R23228" t="s">
        <v>11</v>
      </c>
    </row>
    <row r="23229" spans="1:18" x14ac:dyDescent="0.25">
      <c r="A23229" s="1">
        <v>44093</v>
      </c>
      <c r="B23229" s="7">
        <v>44093</v>
      </c>
      <c r="C23229" s="4">
        <v>384.04166652599997</v>
      </c>
      <c r="D23229" s="4">
        <v>387.07634480600001</v>
      </c>
      <c r="E23229" s="4">
        <v>378.72406945199998</v>
      </c>
      <c r="F23229" s="4">
        <v>385.54438360400002</v>
      </c>
      <c r="G23229" s="4">
        <v>5.9546563189416384</v>
      </c>
      <c r="H23229" s="4">
        <v>3.0695901862549326E-3</v>
      </c>
      <c r="I23229" s="4">
        <v>3.4751428701532347E-2</v>
      </c>
      <c r="J23229" s="13">
        <v>-3.3595345941033203</v>
      </c>
      <c r="K23229" s="4">
        <v>-1.0470655551118814E-2</v>
      </c>
      <c r="L23229" s="7">
        <v>11049507683.5861</v>
      </c>
      <c r="M23229" s="7">
        <v>112672788.56149989</v>
      </c>
      <c r="N23229" s="12">
        <v>98.067224790082975</v>
      </c>
      <c r="O23229" s="4">
        <v>1.2081239406546079E-4</v>
      </c>
      <c r="P23229" s="7">
        <v>4260075628995.8647</v>
      </c>
      <c r="Q23229" s="7">
        <v>43440360814.887299</v>
      </c>
      <c r="R23229" t="s">
        <v>11</v>
      </c>
    </row>
    <row r="23230" spans="1:18" x14ac:dyDescent="0.25">
      <c r="A23230" s="1">
        <v>44094</v>
      </c>
      <c r="B23230" s="7">
        <v>44094</v>
      </c>
      <c r="C23230" s="4">
        <v>385.59799285899999</v>
      </c>
      <c r="D23230" s="4">
        <v>385.59799285899999</v>
      </c>
      <c r="E23230" s="4">
        <v>367.094375211</v>
      </c>
      <c r="F23230" s="4">
        <v>371.05282618799998</v>
      </c>
      <c r="G23230" s="4">
        <v>5.9163444411180341</v>
      </c>
      <c r="H23230" s="4">
        <v>-3.7587261109954563E-2</v>
      </c>
      <c r="I23230" s="4">
        <v>3.3922437684241552E-2</v>
      </c>
      <c r="J23230" s="13">
        <v>-3.3836786049495662</v>
      </c>
      <c r="K23230" s="4">
        <v>-2.385487585016155E-2</v>
      </c>
      <c r="L23230" s="7">
        <v>12292195784.114401</v>
      </c>
      <c r="M23230" s="7">
        <v>112686491.31150006</v>
      </c>
      <c r="N23230" s="12">
        <v>109.08313535235557</v>
      </c>
      <c r="O23230" s="4">
        <v>1.2161543328347267E-4</v>
      </c>
      <c r="P23230" s="7">
        <v>4561053985751.8672</v>
      </c>
      <c r="Q23230" s="7">
        <v>41812641074.341599</v>
      </c>
      <c r="R23230" t="s">
        <v>11</v>
      </c>
    </row>
    <row r="23231" spans="1:18" x14ac:dyDescent="0.25">
      <c r="A23231" s="1">
        <v>44095</v>
      </c>
      <c r="B23231" s="7">
        <v>44095</v>
      </c>
      <c r="C23231" s="4">
        <v>371.40015764700001</v>
      </c>
      <c r="D23231" s="4">
        <v>375.73703093500001</v>
      </c>
      <c r="E23231" s="4">
        <v>336.06896072900003</v>
      </c>
      <c r="F23231" s="4">
        <v>341.78607405999998</v>
      </c>
      <c r="G23231" s="4">
        <v>5.8341850269023805</v>
      </c>
      <c r="H23231" s="4">
        <v>-7.8874893444879815E-2</v>
      </c>
      <c r="I23231" s="4">
        <v>3.2668475694832992E-2</v>
      </c>
      <c r="J23231" s="13">
        <v>-3.4213447120997476</v>
      </c>
      <c r="K23231" s="4">
        <v>-3.696556247168168E-2</v>
      </c>
      <c r="L23231" s="7">
        <v>17398267133.301399</v>
      </c>
      <c r="M23231" s="7">
        <v>112700222.56149994</v>
      </c>
      <c r="N23231" s="12">
        <v>154.37651086986321</v>
      </c>
      <c r="O23231" s="4">
        <v>1.2185355884338789E-4</v>
      </c>
      <c r="P23231" s="7">
        <v>5946485418938.2158</v>
      </c>
      <c r="Q23231" s="7">
        <v>38519366614.983299</v>
      </c>
      <c r="R23231" t="s">
        <v>11</v>
      </c>
    </row>
    <row r="23232" spans="1:18" x14ac:dyDescent="0.25">
      <c r="A23232" s="1">
        <v>44096</v>
      </c>
      <c r="B23232" s="7">
        <v>44096</v>
      </c>
      <c r="C23232" s="4">
        <v>341.72381680199999</v>
      </c>
      <c r="D23232" s="4">
        <v>346.60083652899999</v>
      </c>
      <c r="E23232" s="4">
        <v>336.85504131300002</v>
      </c>
      <c r="F23232" s="4">
        <v>344.50316231699998</v>
      </c>
      <c r="G23232" s="4">
        <v>5.84210326985135</v>
      </c>
      <c r="H23232" s="4">
        <v>7.9496751424782165E-3</v>
      </c>
      <c r="I23232" s="4">
        <v>3.2690084871383078E-2</v>
      </c>
      <c r="J23232" s="13">
        <v>-3.4206834620002882</v>
      </c>
      <c r="K23232" s="4">
        <v>6.6146877350337129E-4</v>
      </c>
      <c r="L23232" s="7">
        <v>12732578043.007999</v>
      </c>
      <c r="M23232" s="7">
        <v>112713664.56149994</v>
      </c>
      <c r="N23232" s="12">
        <v>112.9639258251667</v>
      </c>
      <c r="O23232" s="4">
        <v>1.1927216907371029E-4</v>
      </c>
      <c r="P23232" s="7">
        <v>4386413400264.2549</v>
      </c>
      <c r="Q23232" s="7">
        <v>38830213877.7743</v>
      </c>
      <c r="R23232" t="s">
        <v>11</v>
      </c>
    </row>
    <row r="23233" spans="1:18" x14ac:dyDescent="0.25">
      <c r="A23233" s="1">
        <v>44097</v>
      </c>
      <c r="B23233" s="7">
        <v>44097</v>
      </c>
      <c r="C23233" s="4">
        <v>344.58989638999998</v>
      </c>
      <c r="D23233" s="4">
        <v>344.67138869000001</v>
      </c>
      <c r="E23233" s="4">
        <v>318.9692106</v>
      </c>
      <c r="F23233" s="4">
        <v>321.11631734000002</v>
      </c>
      <c r="G23233" s="4">
        <v>5.7718034168083765</v>
      </c>
      <c r="H23233" s="4">
        <v>-6.7885719305764106E-2</v>
      </c>
      <c r="I23233" s="4">
        <v>3.1340081264901357E-2</v>
      </c>
      <c r="J23233" s="13">
        <v>-3.4628574490486468</v>
      </c>
      <c r="K23233" s="4">
        <v>-4.1297035838029149E-2</v>
      </c>
      <c r="L23233" s="7">
        <v>12899346599.4347</v>
      </c>
      <c r="M23233" s="7">
        <v>112720934.75071272</v>
      </c>
      <c r="N23233" s="12">
        <v>114.43612163048655</v>
      </c>
      <c r="O23233" s="4">
        <v>6.450140043860732E-5</v>
      </c>
      <c r="P23233" s="7">
        <v>4142190676102.7231</v>
      </c>
      <c r="Q23233" s="7">
        <v>36196531454.271301</v>
      </c>
      <c r="R23233" t="s">
        <v>11</v>
      </c>
    </row>
    <row r="23234" spans="1:18" x14ac:dyDescent="0.25">
      <c r="A23234" s="1">
        <v>44098</v>
      </c>
      <c r="B23234" s="7">
        <v>44098</v>
      </c>
      <c r="C23234" s="4">
        <v>320.98503097999998</v>
      </c>
      <c r="D23234" s="4">
        <v>351.46148325000001</v>
      </c>
      <c r="E23234" s="4">
        <v>318.54509132999999</v>
      </c>
      <c r="F23234" s="4">
        <v>349.35558514000002</v>
      </c>
      <c r="G23234" s="4">
        <v>5.8560902721040984</v>
      </c>
      <c r="H23234" s="4">
        <v>8.7940930669368866E-2</v>
      </c>
      <c r="I23234" s="4">
        <v>3.2467791257344079E-2</v>
      </c>
      <c r="J23234" s="13">
        <v>-3.4275067192850974</v>
      </c>
      <c r="K23234" s="4">
        <v>3.5982995159163075E-2</v>
      </c>
      <c r="L23234" s="7">
        <v>15714304469.5515</v>
      </c>
      <c r="M23234" s="7">
        <v>112734272.74887703</v>
      </c>
      <c r="N23234" s="12">
        <v>139.39243218924329</v>
      </c>
      <c r="O23234" s="4">
        <v>1.1832760430712021E-4</v>
      </c>
      <c r="P23234" s="7">
        <v>5489880033028.2822</v>
      </c>
      <c r="Q23234" s="7">
        <v>39384347821.516296</v>
      </c>
      <c r="R23234" t="s">
        <v>11</v>
      </c>
    </row>
    <row r="23235" spans="1:18" x14ac:dyDescent="0.25">
      <c r="A23235" s="1">
        <v>44099</v>
      </c>
      <c r="B23235" s="7">
        <v>44099</v>
      </c>
      <c r="C23235" s="4">
        <v>349.41142897999998</v>
      </c>
      <c r="D23235" s="4">
        <v>357.77273229000002</v>
      </c>
      <c r="E23235" s="4">
        <v>339.01592077999999</v>
      </c>
      <c r="F23235" s="4">
        <v>352.18324474000002</v>
      </c>
      <c r="G23235" s="4">
        <v>5.8641516217902065</v>
      </c>
      <c r="H23235" s="4">
        <v>8.0939298533522913E-3</v>
      </c>
      <c r="I23235" s="4">
        <v>3.2936739815166968E-2</v>
      </c>
      <c r="J23235" s="13">
        <v>-3.4131665325623186</v>
      </c>
      <c r="K23235" s="4">
        <v>1.4443500455757508E-2</v>
      </c>
      <c r="L23235" s="7">
        <v>14381086966.402599</v>
      </c>
      <c r="M23235" s="7">
        <v>112747880.93595494</v>
      </c>
      <c r="N23235" s="12">
        <v>127.55084039736055</v>
      </c>
      <c r="O23235" s="4">
        <v>1.2071029285142802E-4</v>
      </c>
      <c r="P23235" s="7">
        <v>5064777870715.791</v>
      </c>
      <c r="Q23235" s="7">
        <v>39707914545.583801</v>
      </c>
      <c r="R23235" t="s">
        <v>11</v>
      </c>
    </row>
    <row r="23236" spans="1:18" x14ac:dyDescent="0.25">
      <c r="A23236" s="1">
        <v>44100</v>
      </c>
      <c r="B23236" s="7">
        <v>44100</v>
      </c>
      <c r="C23236" s="4">
        <v>352.35088228000001</v>
      </c>
      <c r="D23236" s="4">
        <v>355.85477220000001</v>
      </c>
      <c r="E23236" s="4">
        <v>348.10712131999998</v>
      </c>
      <c r="F23236" s="4">
        <v>355.48809037000001</v>
      </c>
      <c r="G23236" s="4">
        <v>5.8734917476132056</v>
      </c>
      <c r="H23236" s="4">
        <v>9.3838809181277134E-3</v>
      </c>
      <c r="I23236" s="4">
        <v>3.3066433878311513E-2</v>
      </c>
      <c r="J23236" s="13">
        <v>-3.4092365933546183</v>
      </c>
      <c r="K23236" s="4">
        <v>3.9376715446749304E-3</v>
      </c>
      <c r="L23236" s="7">
        <v>13049148578.633301</v>
      </c>
      <c r="M23236" s="7">
        <v>112761276.49901022</v>
      </c>
      <c r="N23236" s="12">
        <v>115.72366847716415</v>
      </c>
      <c r="O23236" s="4">
        <v>1.1880988754800684E-4</v>
      </c>
      <c r="P23236" s="7">
        <v>4638816909172.752</v>
      </c>
      <c r="Q23236" s="7">
        <v>40085290850.316704</v>
      </c>
      <c r="R23236" t="s">
        <v>11</v>
      </c>
    </row>
    <row r="23237" spans="1:18" x14ac:dyDescent="0.25">
      <c r="A23237" s="1">
        <v>44101</v>
      </c>
      <c r="B23237" s="7">
        <v>44101</v>
      </c>
      <c r="C23237" s="4">
        <v>354.95990363999999</v>
      </c>
      <c r="D23237" s="4">
        <v>361.98439917000002</v>
      </c>
      <c r="E23237" s="4">
        <v>349.8340809</v>
      </c>
      <c r="F23237" s="4">
        <v>357.43849724</v>
      </c>
      <c r="G23237" s="4">
        <v>5.8789633116419173</v>
      </c>
      <c r="H23237" s="4">
        <v>5.4865603738509707E-3</v>
      </c>
      <c r="I23237" s="4">
        <v>3.3172117072838063E-2</v>
      </c>
      <c r="J23237" s="13">
        <v>-3.4060456031326143</v>
      </c>
      <c r="K23237" s="4">
        <v>3.1960868509581914E-3</v>
      </c>
      <c r="L23237" s="7">
        <v>13598126926.2173</v>
      </c>
      <c r="M23237" s="7">
        <v>112774592.8741959</v>
      </c>
      <c r="N23237" s="12">
        <v>120.57792965288287</v>
      </c>
      <c r="O23237" s="4">
        <v>1.1809351223334418E-4</v>
      </c>
      <c r="P23237" s="7">
        <v>4860494053785.8926</v>
      </c>
      <c r="Q23237" s="7">
        <v>40309981003.805397</v>
      </c>
      <c r="R23237" t="s">
        <v>11</v>
      </c>
    </row>
    <row r="23238" spans="1:18" x14ac:dyDescent="0.25">
      <c r="A23238" s="1">
        <v>44102</v>
      </c>
      <c r="B23238" s="7">
        <v>44102</v>
      </c>
      <c r="C23238" s="4">
        <v>357.92592143000002</v>
      </c>
      <c r="D23238" s="4">
        <v>366.43217282000001</v>
      </c>
      <c r="E23238" s="4">
        <v>354.54764955000002</v>
      </c>
      <c r="F23238" s="4">
        <v>355.15942359000002</v>
      </c>
      <c r="G23238" s="4">
        <v>5.872566769204143</v>
      </c>
      <c r="H23238" s="4">
        <v>-6.3761281104248706E-3</v>
      </c>
      <c r="I23238" s="4">
        <v>3.3162554447399947E-2</v>
      </c>
      <c r="J23238" s="13">
        <v>-3.4063339176832166</v>
      </c>
      <c r="K23238" s="4">
        <v>-2.882729919564193E-4</v>
      </c>
      <c r="L23238" s="7">
        <v>14258455166.1702</v>
      </c>
      <c r="M23238" s="7">
        <v>112787764.31263719</v>
      </c>
      <c r="N23238" s="12">
        <v>126.418457295129</v>
      </c>
      <c r="O23238" s="4">
        <v>1.1679437810947952E-4</v>
      </c>
      <c r="P23238" s="7">
        <v>5064024718100.8662</v>
      </c>
      <c r="Q23238" s="7">
        <v>40057637361.280998</v>
      </c>
      <c r="R23238" t="s">
        <v>11</v>
      </c>
    </row>
    <row r="23239" spans="1:18" x14ac:dyDescent="0.25">
      <c r="A23239" s="1">
        <v>44103</v>
      </c>
      <c r="B23239" s="7">
        <v>44103</v>
      </c>
      <c r="C23239" s="4">
        <v>354.36299867000002</v>
      </c>
      <c r="D23239" s="4">
        <v>360.35337687999998</v>
      </c>
      <c r="E23239" s="4">
        <v>352.14686547000002</v>
      </c>
      <c r="F23239" s="4">
        <v>359.75739392999998</v>
      </c>
      <c r="G23239" s="4">
        <v>5.885429898523606</v>
      </c>
      <c r="H23239" s="4">
        <v>1.2946215233494434E-2</v>
      </c>
      <c r="I23239" s="4">
        <v>3.3173748633479883E-2</v>
      </c>
      <c r="J23239" s="13">
        <v>-3.4059964196416832</v>
      </c>
      <c r="K23239" s="4">
        <v>3.3755500040537248E-4</v>
      </c>
      <c r="L23239" s="7">
        <v>11600013236.401501</v>
      </c>
      <c r="M23239" s="7">
        <v>112801157.24865319</v>
      </c>
      <c r="N23239" s="12">
        <v>102.83594175218447</v>
      </c>
      <c r="O23239" s="4">
        <v>1.1874458278000248E-4</v>
      </c>
      <c r="P23239" s="7">
        <v>4173190531481.3086</v>
      </c>
      <c r="Q23239" s="7">
        <v>40581050364.063599</v>
      </c>
      <c r="R23239" t="s">
        <v>11</v>
      </c>
    </row>
    <row r="23240" spans="1:18" x14ac:dyDescent="0.25">
      <c r="A23240" s="1">
        <v>44104</v>
      </c>
      <c r="B23240" s="7">
        <v>44104</v>
      </c>
      <c r="C23240" s="4">
        <v>360.03851515999997</v>
      </c>
      <c r="D23240" s="4">
        <v>361.17877475</v>
      </c>
      <c r="E23240" s="4">
        <v>353.32794307</v>
      </c>
      <c r="F23240" s="4">
        <v>359.93787376</v>
      </c>
      <c r="G23240" s="4">
        <v>5.8859314436688521</v>
      </c>
      <c r="H23240" s="4">
        <v>5.0167094004228106E-4</v>
      </c>
      <c r="I23240" s="4">
        <v>3.3375506963715371E-2</v>
      </c>
      <c r="J23240" s="13">
        <v>-3.3999329724530329</v>
      </c>
      <c r="K23240" s="4">
        <v>6.0818670951123038E-3</v>
      </c>
      <c r="L23240" s="7">
        <v>11818610609.911301</v>
      </c>
      <c r="M23240" s="7">
        <v>112814275.62423739</v>
      </c>
      <c r="N23240" s="12">
        <v>104.7616584383063</v>
      </c>
      <c r="O23240" s="4">
        <v>1.1629646276839641E-4</v>
      </c>
      <c r="P23240" s="7">
        <v>4253965573728.8506</v>
      </c>
      <c r="Q23240" s="7">
        <v>40606130497.962601</v>
      </c>
      <c r="R23240" t="s">
        <v>11</v>
      </c>
    </row>
    <row r="23241" spans="1:18" x14ac:dyDescent="0.25">
      <c r="A23241" s="1">
        <v>44105</v>
      </c>
      <c r="B23241" s="7">
        <v>44105</v>
      </c>
      <c r="C23241" s="4">
        <v>360.30915386999999</v>
      </c>
      <c r="D23241" s="4">
        <v>369.26441153000002</v>
      </c>
      <c r="E23241" s="4">
        <v>346.47704424</v>
      </c>
      <c r="F23241" s="4">
        <v>353.20591481999998</v>
      </c>
      <c r="G23241" s="4">
        <v>5.8670512149655769</v>
      </c>
      <c r="H23241" s="4">
        <v>-1.8703113594788788E-2</v>
      </c>
      <c r="I23241" s="4">
        <v>3.326027726207096E-2</v>
      </c>
      <c r="J23241" s="13">
        <v>-3.4033914690503289</v>
      </c>
      <c r="K23241" s="4">
        <v>-3.452522886609158E-3</v>
      </c>
      <c r="L23241" s="7">
        <v>14679481910.903099</v>
      </c>
      <c r="M23241" s="7">
        <v>112827635.06293087</v>
      </c>
      <c r="N23241" s="12">
        <v>130.105376246834</v>
      </c>
      <c r="O23241" s="4">
        <v>1.1841975334731944E-4</v>
      </c>
      <c r="P23241" s="7">
        <v>5184879837424.1709</v>
      </c>
      <c r="Q23241" s="7">
        <v>39851388059.379601</v>
      </c>
      <c r="R23241" t="s">
        <v>11</v>
      </c>
    </row>
    <row r="23242" spans="1:18" x14ac:dyDescent="0.25">
      <c r="A23242" s="1">
        <v>44106</v>
      </c>
      <c r="B23242" s="7">
        <v>44106</v>
      </c>
      <c r="C23242" s="4">
        <v>352.94966670999997</v>
      </c>
      <c r="D23242" s="4">
        <v>354.11542444999998</v>
      </c>
      <c r="E23242" s="4">
        <v>336.46715072000001</v>
      </c>
      <c r="F23242" s="4">
        <v>346.23891379999998</v>
      </c>
      <c r="G23242" s="4">
        <v>5.8471290390828266</v>
      </c>
      <c r="H23242" s="4">
        <v>-1.9725040628355575E-2</v>
      </c>
      <c r="I23242" s="4">
        <v>3.2738249894495773E-2</v>
      </c>
      <c r="J23242" s="13">
        <v>-3.4192111631259392</v>
      </c>
      <c r="K23242" s="4">
        <v>-1.5695219960492977E-2</v>
      </c>
      <c r="L23242" s="7">
        <v>14215390462.624001</v>
      </c>
      <c r="M23242" s="7">
        <v>112841043.37326802</v>
      </c>
      <c r="N23242" s="12">
        <v>125.97712709550875</v>
      </c>
      <c r="O23242" s="4">
        <v>1.188388849033078E-4</v>
      </c>
      <c r="P23242" s="7">
        <v>4921921353021.8135</v>
      </c>
      <c r="Q23242" s="7">
        <v>39069960289.619003</v>
      </c>
      <c r="R23242" t="s">
        <v>11</v>
      </c>
    </row>
    <row r="23243" spans="1:18" x14ac:dyDescent="0.25">
      <c r="A23243" s="1">
        <v>44107</v>
      </c>
      <c r="B23243" s="7">
        <v>44107</v>
      </c>
      <c r="C23243" s="4">
        <v>346.21862614999998</v>
      </c>
      <c r="D23243" s="4">
        <v>351.30770267000003</v>
      </c>
      <c r="E23243" s="4">
        <v>344.66657350999998</v>
      </c>
      <c r="F23243" s="4">
        <v>346.52208572000001</v>
      </c>
      <c r="G23243" s="4">
        <v>5.8479465560503447</v>
      </c>
      <c r="H23243" s="4">
        <v>8.178512255950514E-4</v>
      </c>
      <c r="I23243" s="4">
        <v>3.2847784822831919E-2</v>
      </c>
      <c r="J23243" s="13">
        <v>-3.4158709694201495</v>
      </c>
      <c r="K23243" s="4">
        <v>3.3457783690068721E-3</v>
      </c>
      <c r="L23243" s="7">
        <v>10060167888.7253</v>
      </c>
      <c r="M23243" s="7">
        <v>112854315.68510818</v>
      </c>
      <c r="N23243" s="12">
        <v>89.1429612385909</v>
      </c>
      <c r="O23243" s="4">
        <v>1.1761954199819004E-4</v>
      </c>
      <c r="P23243" s="7">
        <v>3486070359494.46</v>
      </c>
      <c r="Q23243" s="7">
        <v>39106512853.707001</v>
      </c>
      <c r="R23243" t="s">
        <v>11</v>
      </c>
    </row>
    <row r="23244" spans="1:18" x14ac:dyDescent="0.25">
      <c r="A23244" s="1">
        <v>44108</v>
      </c>
      <c r="B23244" s="7">
        <v>44108</v>
      </c>
      <c r="C23244" s="4">
        <v>346.60224072</v>
      </c>
      <c r="D23244" s="4">
        <v>354.04575338000001</v>
      </c>
      <c r="E23244" s="4">
        <v>345.13102069000001</v>
      </c>
      <c r="F23244" s="4">
        <v>352.57900669999998</v>
      </c>
      <c r="G23244" s="4">
        <v>5.8652747296206602</v>
      </c>
      <c r="H23244" s="4">
        <v>1.7479177315393807E-2</v>
      </c>
      <c r="I23244" s="4">
        <v>3.3045248515593942E-2</v>
      </c>
      <c r="J23244" s="13">
        <v>-3.4098774895676809</v>
      </c>
      <c r="K23244" s="4">
        <v>6.0114766894347679E-3</v>
      </c>
      <c r="L23244" s="7">
        <v>10696959019.870899</v>
      </c>
      <c r="M23244" s="7">
        <v>112867671.18705285</v>
      </c>
      <c r="N23244" s="12">
        <v>94.774339785420835</v>
      </c>
      <c r="O23244" s="4">
        <v>1.1834285524291634E-4</v>
      </c>
      <c r="P23244" s="7">
        <v>3771523185936.687</v>
      </c>
      <c r="Q23244" s="7">
        <v>39794771395.673302</v>
      </c>
      <c r="R23244" t="s">
        <v>11</v>
      </c>
    </row>
    <row r="23245" spans="1:18" x14ac:dyDescent="0.25">
      <c r="A23245" s="1">
        <v>44109</v>
      </c>
      <c r="B23245" s="7">
        <v>44109</v>
      </c>
      <c r="C23245" s="4">
        <v>352.73681334999998</v>
      </c>
      <c r="D23245" s="4">
        <v>355.21408731999998</v>
      </c>
      <c r="E23245" s="4">
        <v>349.67990381999999</v>
      </c>
      <c r="F23245" s="4">
        <v>353.95677153999998</v>
      </c>
      <c r="G23245" s="4">
        <v>5.8691747913834318</v>
      </c>
      <c r="H23245" s="4">
        <v>3.9076769002650818E-3</v>
      </c>
      <c r="I23245" s="4">
        <v>3.2793999847520502E-2</v>
      </c>
      <c r="J23245" s="13">
        <v>-3.417509711804076</v>
      </c>
      <c r="K23245" s="4">
        <v>-7.6031707842922095E-3</v>
      </c>
      <c r="L23245" s="7">
        <v>11809507621.820999</v>
      </c>
      <c r="M23245" s="7">
        <v>112880935.93609345</v>
      </c>
      <c r="N23245" s="12">
        <v>104.61915046936578</v>
      </c>
      <c r="O23245" s="4">
        <v>1.1752478722290895E-4</v>
      </c>
      <c r="P23245" s="7">
        <v>4180055191296.7837</v>
      </c>
      <c r="Q23245" s="7">
        <v>39954971652.353203</v>
      </c>
      <c r="R23245" t="s">
        <v>11</v>
      </c>
    </row>
    <row r="23246" spans="1:18" x14ac:dyDescent="0.25">
      <c r="A23246" s="1">
        <v>44110</v>
      </c>
      <c r="B23246" s="7">
        <v>44110</v>
      </c>
      <c r="C23246" s="4">
        <v>353.95647860000003</v>
      </c>
      <c r="D23246" s="4">
        <v>354.98901088999997</v>
      </c>
      <c r="E23246" s="4">
        <v>338.00330599</v>
      </c>
      <c r="F23246" s="4">
        <v>340.81584537999998</v>
      </c>
      <c r="G23246" s="4">
        <v>5.8313422885339419</v>
      </c>
      <c r="H23246" s="4">
        <v>-3.7125793929089899E-2</v>
      </c>
      <c r="I23246" s="4">
        <v>3.2139079638522222E-2</v>
      </c>
      <c r="J23246" s="13">
        <v>-3.4376825550964099</v>
      </c>
      <c r="K23246" s="4">
        <v>-1.9970732818302361E-2</v>
      </c>
      <c r="L23246" s="7">
        <v>12830796111.973301</v>
      </c>
      <c r="M23246" s="7">
        <v>112894386.12364762</v>
      </c>
      <c r="N23246" s="12">
        <v>113.65309252773974</v>
      </c>
      <c r="O23246" s="4">
        <v>1.1915375650127871E-4</v>
      </c>
      <c r="P23246" s="7">
        <v>4372938623800.5977</v>
      </c>
      <c r="Q23246" s="7">
        <v>38476195645.3871</v>
      </c>
      <c r="R23246" t="s">
        <v>11</v>
      </c>
    </row>
    <row r="23247" spans="1:18" x14ac:dyDescent="0.25">
      <c r="A23247" s="1">
        <v>44111</v>
      </c>
      <c r="B23247" s="7">
        <v>44111</v>
      </c>
      <c r="C23247" s="4">
        <v>340.94309675</v>
      </c>
      <c r="D23247" s="4">
        <v>342.45083034999999</v>
      </c>
      <c r="E23247" s="4">
        <v>334.54556531999998</v>
      </c>
      <c r="F23247" s="4">
        <v>341.80866897999999</v>
      </c>
      <c r="G23247" s="4">
        <v>5.8342511330866031</v>
      </c>
      <c r="H23247" s="4">
        <v>2.9130793460997633E-3</v>
      </c>
      <c r="I23247" s="4">
        <v>3.2037647724836339E-2</v>
      </c>
      <c r="J23247" s="13">
        <v>-3.4408435763049554</v>
      </c>
      <c r="K23247" s="4">
        <v>-3.1560304410306024E-3</v>
      </c>
      <c r="L23247" s="7">
        <v>11929918060.017401</v>
      </c>
      <c r="M23247" s="7">
        <v>112907642.37348834</v>
      </c>
      <c r="N23247" s="12">
        <v>105.66085527279282</v>
      </c>
      <c r="O23247" s="4">
        <v>1.1742169204235342E-4</v>
      </c>
      <c r="P23247" s="7">
        <v>4077749413135.0112</v>
      </c>
      <c r="Q23247" s="7">
        <v>38592810957.351898</v>
      </c>
      <c r="R23247" t="s">
        <v>11</v>
      </c>
    </row>
    <row r="23248" spans="1:18" x14ac:dyDescent="0.25">
      <c r="A23248" s="1">
        <v>44112</v>
      </c>
      <c r="B23248" s="7">
        <v>44112</v>
      </c>
      <c r="C23248" s="4">
        <v>342.04464056</v>
      </c>
      <c r="D23248" s="4">
        <v>352.21147934999999</v>
      </c>
      <c r="E23248" s="4">
        <v>335.64747906999997</v>
      </c>
      <c r="F23248" s="4">
        <v>350.76615934</v>
      </c>
      <c r="G23248" s="4">
        <v>5.8601197887410148</v>
      </c>
      <c r="H23248" s="4">
        <v>2.620615324570405E-2</v>
      </c>
      <c r="I23248" s="4">
        <v>3.2134138705045751E-2</v>
      </c>
      <c r="J23248" s="13">
        <v>-3.4378363029127956</v>
      </c>
      <c r="K23248" s="4">
        <v>3.0117997750068663E-3</v>
      </c>
      <c r="L23248" s="7">
        <v>13461017711.458799</v>
      </c>
      <c r="M23248" s="7">
        <v>112920837.43505831</v>
      </c>
      <c r="N23248" s="12">
        <v>119.2075618390657</v>
      </c>
      <c r="O23248" s="4">
        <v>1.1686597375158848E-4</v>
      </c>
      <c r="P23248" s="7">
        <v>4721669483456.1191</v>
      </c>
      <c r="Q23248" s="7">
        <v>39608808456.551903</v>
      </c>
      <c r="R23248" t="s">
        <v>11</v>
      </c>
    </row>
    <row r="23249" spans="1:18" x14ac:dyDescent="0.25">
      <c r="A23249" s="1">
        <v>44113</v>
      </c>
      <c r="B23249" s="7">
        <v>44113</v>
      </c>
      <c r="C23249" s="4">
        <v>351.11287600999998</v>
      </c>
      <c r="D23249" s="4">
        <v>368.31034261999997</v>
      </c>
      <c r="E23249" s="4">
        <v>348.20584341</v>
      </c>
      <c r="F23249" s="4">
        <v>365.59047722999998</v>
      </c>
      <c r="G23249" s="4">
        <v>5.9015137922768721</v>
      </c>
      <c r="H23249" s="4">
        <v>4.2262679837454513E-2</v>
      </c>
      <c r="I23249" s="4">
        <v>3.3041879746441918E-2</v>
      </c>
      <c r="J23249" s="13">
        <v>-3.4099794388955917</v>
      </c>
      <c r="K23249" s="4">
        <v>2.8248494528768341E-2</v>
      </c>
      <c r="L23249" s="7">
        <v>13043501762.905701</v>
      </c>
      <c r="M23249" s="7">
        <v>112934174.24964365</v>
      </c>
      <c r="N23249" s="12">
        <v>115.49649917369328</v>
      </c>
      <c r="O23249" s="4">
        <v>1.1810764858180506E-4</v>
      </c>
      <c r="P23249" s="7">
        <v>4768580034251.041</v>
      </c>
      <c r="Q23249" s="7">
        <v>41287658659.503197</v>
      </c>
      <c r="R23249" t="s">
        <v>11</v>
      </c>
    </row>
    <row r="23250" spans="1:18" x14ac:dyDescent="0.25">
      <c r="A23250" s="1">
        <v>44114</v>
      </c>
      <c r="B23250" s="7">
        <v>44114</v>
      </c>
      <c r="C23250" s="4">
        <v>365.40246352999998</v>
      </c>
      <c r="D23250" s="4">
        <v>378.26715438999997</v>
      </c>
      <c r="E23250" s="4">
        <v>365.35404174000001</v>
      </c>
      <c r="F23250" s="4">
        <v>370.96758819000001</v>
      </c>
      <c r="G23250" s="4">
        <v>5.9161146954217614</v>
      </c>
      <c r="H23250" s="4">
        <v>1.4708017016037305E-2</v>
      </c>
      <c r="I23250" s="4">
        <v>3.2839564363081046E-2</v>
      </c>
      <c r="J23250" s="13">
        <v>-3.4161212599219182</v>
      </c>
      <c r="K23250" s="4">
        <v>-6.1229985979432203E-3</v>
      </c>
      <c r="L23250" s="7">
        <v>13618484323.7013</v>
      </c>
      <c r="M23250" s="7">
        <v>112947585.87551525</v>
      </c>
      <c r="N23250" s="12">
        <v>120.57348741132776</v>
      </c>
      <c r="O23250" s="4">
        <v>1.1875613347959676E-4</v>
      </c>
      <c r="P23250" s="7">
        <v>5052016284366.7949</v>
      </c>
      <c r="Q23250" s="7">
        <v>41899893524.122803</v>
      </c>
      <c r="R23250" t="s">
        <v>11</v>
      </c>
    </row>
    <row r="23251" spans="1:18" x14ac:dyDescent="0.25">
      <c r="A23251" s="1">
        <v>44115</v>
      </c>
      <c r="B23251" s="7">
        <v>44115</v>
      </c>
      <c r="C23251" s="4">
        <v>370.92844542</v>
      </c>
      <c r="D23251" s="4">
        <v>377.24679039</v>
      </c>
      <c r="E23251" s="4">
        <v>369.82802948</v>
      </c>
      <c r="F23251" s="4">
        <v>375.14204941000003</v>
      </c>
      <c r="G23251" s="4">
        <v>5.9273047526710663</v>
      </c>
      <c r="H23251" s="4">
        <v>1.1252900126309582E-2</v>
      </c>
      <c r="I23251" s="4">
        <v>3.2952921074374149E-2</v>
      </c>
      <c r="J23251" s="13">
        <v>-3.4126753702368786</v>
      </c>
      <c r="K23251" s="4">
        <v>3.4518335882841628E-3</v>
      </c>
      <c r="L23251" s="7">
        <v>12584512532.997299</v>
      </c>
      <c r="M23251" s="7">
        <v>112961144.93576092</v>
      </c>
      <c r="N23251" s="12">
        <v>111.4056744038306</v>
      </c>
      <c r="O23251" s="4">
        <v>1.2004736657768846E-4</v>
      </c>
      <c r="P23251" s="7">
        <v>4720979822454.4375</v>
      </c>
      <c r="Q23251" s="7">
        <v>42376475414.901398</v>
      </c>
      <c r="R23251" t="s">
        <v>11</v>
      </c>
    </row>
    <row r="23252" spans="1:18" x14ac:dyDescent="0.25">
      <c r="A23252" s="1">
        <v>44116</v>
      </c>
      <c r="B23252" s="7">
        <v>44116</v>
      </c>
      <c r="C23252" s="4">
        <v>374.79874473000001</v>
      </c>
      <c r="D23252" s="4">
        <v>395.12214850999999</v>
      </c>
      <c r="E23252" s="4">
        <v>366.64234153000001</v>
      </c>
      <c r="F23252" s="4">
        <v>387.73126550000001</v>
      </c>
      <c r="G23252" s="4">
        <v>5.9603124849641871</v>
      </c>
      <c r="H23252" s="4">
        <v>3.3558530987927139E-2</v>
      </c>
      <c r="I23252" s="4">
        <v>3.3554226662094844E-2</v>
      </c>
      <c r="J23252" s="13">
        <v>-3.394592442512951</v>
      </c>
      <c r="K23252" s="4">
        <v>1.8247413829067204E-2</v>
      </c>
      <c r="L23252" s="7">
        <v>15867455423.688999</v>
      </c>
      <c r="M23252" s="7">
        <v>112979286.37429112</v>
      </c>
      <c r="N23252" s="12">
        <v>140.44570410120505</v>
      </c>
      <c r="O23252" s="4">
        <v>1.605989257680011E-4</v>
      </c>
      <c r="P23252" s="7">
        <v>6152308571691.7744</v>
      </c>
      <c r="Q23252" s="7">
        <v>43805601681.190804</v>
      </c>
      <c r="R23252" t="s">
        <v>11</v>
      </c>
    </row>
    <row r="23253" spans="1:18" x14ac:dyDescent="0.25">
      <c r="A23253" s="1">
        <v>44117</v>
      </c>
      <c r="B23253" s="7">
        <v>44117</v>
      </c>
      <c r="C23253" s="4">
        <v>387.14295867999999</v>
      </c>
      <c r="D23253" s="4">
        <v>387.37567314</v>
      </c>
      <c r="E23253" s="4">
        <v>375.58246671000001</v>
      </c>
      <c r="F23253" s="4">
        <v>381.19076125999999</v>
      </c>
      <c r="G23253" s="4">
        <v>5.9432999355472127</v>
      </c>
      <c r="H23253" s="4">
        <v>-1.6868653167718347E-2</v>
      </c>
      <c r="I23253" s="4">
        <v>3.3361991725276922E-2</v>
      </c>
      <c r="J23253" s="13">
        <v>-3.4003379992786922</v>
      </c>
      <c r="K23253" s="4">
        <v>-5.7290826206131311E-3</v>
      </c>
      <c r="L23253" s="7">
        <v>14226744837.674</v>
      </c>
      <c r="M23253" s="7">
        <v>112994089.56140895</v>
      </c>
      <c r="N23253" s="12">
        <v>125.90698232886052</v>
      </c>
      <c r="O23253" s="4">
        <v>1.3102567375747242E-4</v>
      </c>
      <c r="P23253" s="7">
        <v>5423103694924.7266</v>
      </c>
      <c r="Q23253" s="7">
        <v>43072303017.794098</v>
      </c>
      <c r="R23253" t="s">
        <v>11</v>
      </c>
    </row>
    <row r="23254" spans="1:18" x14ac:dyDescent="0.25">
      <c r="A23254" s="1">
        <v>44118</v>
      </c>
      <c r="B23254" s="7">
        <v>44118</v>
      </c>
      <c r="C23254" s="4">
        <v>381.97145394</v>
      </c>
      <c r="D23254" s="4">
        <v>387.29617035000001</v>
      </c>
      <c r="E23254" s="4">
        <v>374.17501020999998</v>
      </c>
      <c r="F23254" s="4">
        <v>379.48403790999998</v>
      </c>
      <c r="G23254" s="4">
        <v>5.9388125351078873</v>
      </c>
      <c r="H23254" s="4">
        <v>-4.4773471013792336E-3</v>
      </c>
      <c r="I23254" s="4">
        <v>3.3202135636308888E-2</v>
      </c>
      <c r="J23254" s="13">
        <v>-3.4051410787337022</v>
      </c>
      <c r="K23254" s="4">
        <v>-4.7915631142285264E-3</v>
      </c>
      <c r="L23254" s="7">
        <v>13918846566.5893</v>
      </c>
      <c r="M23254" s="7">
        <v>113007612.99862549</v>
      </c>
      <c r="N23254" s="12">
        <v>123.16733534366924</v>
      </c>
      <c r="O23254" s="4">
        <v>1.196826955199778E-4</v>
      </c>
      <c r="P23254" s="7">
        <v>5281980098139.0469</v>
      </c>
      <c r="Q23254" s="7">
        <v>42884585295.289001</v>
      </c>
      <c r="R23254" t="s">
        <v>11</v>
      </c>
    </row>
    <row r="23255" spans="1:18" x14ac:dyDescent="0.25">
      <c r="A23255" s="1">
        <v>44119</v>
      </c>
      <c r="B23255" s="7">
        <v>44119</v>
      </c>
      <c r="C23255" s="4">
        <v>379.19222481999998</v>
      </c>
      <c r="D23255" s="4">
        <v>381.20878557999998</v>
      </c>
      <c r="E23255" s="4">
        <v>371.35411895999999</v>
      </c>
      <c r="F23255" s="4">
        <v>377.44184574000002</v>
      </c>
      <c r="G23255" s="4">
        <v>5.9334165058021346</v>
      </c>
      <c r="H23255" s="4">
        <v>-5.3814968904813305E-3</v>
      </c>
      <c r="I23255" s="4">
        <v>3.2834307543472704E-2</v>
      </c>
      <c r="J23255" s="13">
        <v>-3.4162813485375869</v>
      </c>
      <c r="K23255" s="4">
        <v>-1.1078446786234368E-2</v>
      </c>
      <c r="L23255" s="7">
        <v>14964182545.498301</v>
      </c>
      <c r="M23255" s="7">
        <v>113021425.62320255</v>
      </c>
      <c r="N23255" s="12">
        <v>132.40128995883285</v>
      </c>
      <c r="O23255" s="4">
        <v>1.2222738106350715E-4</v>
      </c>
      <c r="P23255" s="7">
        <v>5648108679963.1699</v>
      </c>
      <c r="Q23255" s="7">
        <v>42659015495.387703</v>
      </c>
      <c r="R23255" t="s">
        <v>11</v>
      </c>
    </row>
    <row r="23256" spans="1:18" x14ac:dyDescent="0.25">
      <c r="A23256" s="1">
        <v>44120</v>
      </c>
      <c r="B23256" s="7">
        <v>44120</v>
      </c>
      <c r="C23256" s="4">
        <v>377.86850734000001</v>
      </c>
      <c r="D23256" s="4">
        <v>380.02150446000002</v>
      </c>
      <c r="E23256" s="4">
        <v>362.59741817000003</v>
      </c>
      <c r="F23256" s="4">
        <v>366.22901727999999</v>
      </c>
      <c r="G23256" s="4">
        <v>5.9032588679870299</v>
      </c>
      <c r="H23256" s="4">
        <v>-2.9707433308080941E-2</v>
      </c>
      <c r="I23256" s="4">
        <v>3.2346321218284103E-2</v>
      </c>
      <c r="J23256" s="13">
        <v>-3.4312549826381287</v>
      </c>
      <c r="K23256" s="4">
        <v>-1.4862086692174212E-2</v>
      </c>
      <c r="L23256" s="7">
        <v>14670784817.427099</v>
      </c>
      <c r="M23256" s="7">
        <v>113034956.62450939</v>
      </c>
      <c r="N23256" s="12">
        <v>129.78980357520683</v>
      </c>
      <c r="O23256" s="4">
        <v>1.1972067448482895E-4</v>
      </c>
      <c r="P23256" s="7">
        <v>5372867106412.6709</v>
      </c>
      <c r="Q23256" s="7">
        <v>41396681082.8815</v>
      </c>
      <c r="R23256" t="s">
        <v>11</v>
      </c>
    </row>
    <row r="23257" spans="1:18" x14ac:dyDescent="0.25">
      <c r="A23257" s="1">
        <v>44121</v>
      </c>
      <c r="B23257" s="7">
        <v>44121</v>
      </c>
      <c r="C23257" s="4">
        <v>366.01571359000002</v>
      </c>
      <c r="D23257" s="4">
        <v>369.76813374</v>
      </c>
      <c r="E23257" s="4">
        <v>364.48902407999998</v>
      </c>
      <c r="F23257" s="4">
        <v>368.85594037999999</v>
      </c>
      <c r="G23257" s="4">
        <v>5.9104061623382149</v>
      </c>
      <c r="H23257" s="4">
        <v>7.1728972201882844E-3</v>
      </c>
      <c r="I23257" s="4">
        <v>3.2475140162592203E-2</v>
      </c>
      <c r="J23257" s="13">
        <v>-3.4272804004196313</v>
      </c>
      <c r="K23257" s="4">
        <v>3.9824913454233387E-3</v>
      </c>
      <c r="L23257" s="7">
        <v>10951115359.491501</v>
      </c>
      <c r="M23257" s="7">
        <v>113048451.49753693</v>
      </c>
      <c r="N23257" s="12">
        <v>96.870989513112448</v>
      </c>
      <c r="O23257" s="4">
        <v>1.193867227495109E-4</v>
      </c>
      <c r="P23257" s="7">
        <v>4039383954135.0991</v>
      </c>
      <c r="Q23257" s="7">
        <v>41698592885.626801</v>
      </c>
      <c r="R23257" t="s">
        <v>11</v>
      </c>
    </row>
    <row r="23258" spans="1:18" x14ac:dyDescent="0.25">
      <c r="A23258" s="1">
        <v>44122</v>
      </c>
      <c r="B23258" s="7">
        <v>44122</v>
      </c>
      <c r="C23258" s="4">
        <v>368.727532</v>
      </c>
      <c r="D23258" s="4">
        <v>378.59764251000001</v>
      </c>
      <c r="E23258" s="4">
        <v>368.12915441000001</v>
      </c>
      <c r="F23258" s="4">
        <v>378.21369794999998</v>
      </c>
      <c r="G23258" s="4">
        <v>5.9354593743680493</v>
      </c>
      <c r="H23258" s="4">
        <v>2.5369681074837811E-2</v>
      </c>
      <c r="I23258" s="4">
        <v>3.2935805151173662E-2</v>
      </c>
      <c r="J23258" s="13">
        <v>-3.4131949105153443</v>
      </c>
      <c r="K23258" s="4">
        <v>1.4185157824571755E-2</v>
      </c>
      <c r="L23258" s="7">
        <v>11047103109.4193</v>
      </c>
      <c r="M23258" s="7">
        <v>113061904.9375824</v>
      </c>
      <c r="N23258" s="12">
        <v>97.708446673687533</v>
      </c>
      <c r="O23258" s="4">
        <v>1.1900596485188548E-4</v>
      </c>
      <c r="P23258" s="7">
        <v>4178165718648.417</v>
      </c>
      <c r="Q23258" s="7">
        <v>42761561163.714401</v>
      </c>
      <c r="R23258" t="s">
        <v>11</v>
      </c>
    </row>
    <row r="23259" spans="1:18" x14ac:dyDescent="0.25">
      <c r="A23259" s="1">
        <v>44123</v>
      </c>
      <c r="B23259" s="7">
        <v>44123</v>
      </c>
      <c r="C23259" s="4">
        <v>378.46963677000002</v>
      </c>
      <c r="D23259" s="4">
        <v>383.31766175000001</v>
      </c>
      <c r="E23259" s="4">
        <v>373.70225670000002</v>
      </c>
      <c r="F23259" s="4">
        <v>379.93560926999999</v>
      </c>
      <c r="G23259" s="4">
        <v>5.940001789072805</v>
      </c>
      <c r="H23259" s="4">
        <v>4.5527471091955036E-3</v>
      </c>
      <c r="I23259" s="4">
        <v>3.2356873377744531E-2</v>
      </c>
      <c r="J23259" s="13">
        <v>-3.4309288114306677</v>
      </c>
      <c r="K23259" s="4">
        <v>-1.7577580714115346E-2</v>
      </c>
      <c r="L23259" s="7">
        <v>12811242091.789499</v>
      </c>
      <c r="M23259" s="7">
        <v>113075634.81226863</v>
      </c>
      <c r="N23259" s="12">
        <v>113.29798955415184</v>
      </c>
      <c r="O23259" s="4">
        <v>1.2143678893262979E-4</v>
      </c>
      <c r="P23259" s="7">
        <v>4867447069649.5127</v>
      </c>
      <c r="Q23259" s="7">
        <v>42961460205.991302</v>
      </c>
      <c r="R23259" t="s">
        <v>11</v>
      </c>
    </row>
    <row r="23260" spans="1:18" x14ac:dyDescent="0.25">
      <c r="A23260" s="1">
        <v>44124</v>
      </c>
      <c r="B23260" s="7">
        <v>44124</v>
      </c>
      <c r="C23260" s="4">
        <v>379.71970041999998</v>
      </c>
      <c r="D23260" s="4">
        <v>380.76100319</v>
      </c>
      <c r="E23260" s="4">
        <v>367.60106146999999</v>
      </c>
      <c r="F23260" s="4">
        <v>369.13691490999997</v>
      </c>
      <c r="G23260" s="4">
        <v>5.9111676183375836</v>
      </c>
      <c r="H23260" s="4">
        <v>-2.8422432897901802E-2</v>
      </c>
      <c r="I23260" s="4">
        <v>3.0977386130483828E-2</v>
      </c>
      <c r="J23260" s="13">
        <v>-3.4744978203585575</v>
      </c>
      <c r="K23260" s="4">
        <v>-4.2633515023411762E-2</v>
      </c>
      <c r="L23260" s="7">
        <v>13741586581.7624</v>
      </c>
      <c r="M23260" s="7">
        <v>113089255.43666944</v>
      </c>
      <c r="N23260" s="12">
        <v>121.51098288429141</v>
      </c>
      <c r="O23260" s="4">
        <v>1.2045587383544434E-4</v>
      </c>
      <c r="P23260" s="7">
        <v>5072526876760.4248</v>
      </c>
      <c r="Q23260" s="7">
        <v>41745418861.361099</v>
      </c>
      <c r="R23260" t="s">
        <v>11</v>
      </c>
    </row>
    <row r="23261" spans="1:18" x14ac:dyDescent="0.25">
      <c r="A23261" s="1">
        <v>44125</v>
      </c>
      <c r="B23261" s="7">
        <v>44125</v>
      </c>
      <c r="C23261" s="4">
        <v>369.05943202999998</v>
      </c>
      <c r="D23261" s="4">
        <v>400.62725334999999</v>
      </c>
      <c r="E23261" s="4">
        <v>368.72795616000002</v>
      </c>
      <c r="F23261" s="4">
        <v>392.18996694999998</v>
      </c>
      <c r="G23261" s="4">
        <v>5.9717463319714961</v>
      </c>
      <c r="H23261" s="4">
        <v>6.2451223675693945E-2</v>
      </c>
      <c r="I23261" s="4">
        <v>3.0583240217237486E-2</v>
      </c>
      <c r="J23261" s="13">
        <v>-3.4873031253881863</v>
      </c>
      <c r="K23261" s="4">
        <v>-1.2723665953806078E-2</v>
      </c>
      <c r="L23261" s="7">
        <v>20241324322.3242</v>
      </c>
      <c r="M23261" s="7">
        <v>113094862.99921218</v>
      </c>
      <c r="N23261" s="12">
        <v>178.97651392411345</v>
      </c>
      <c r="O23261" s="4">
        <v>4.9585281299130969E-5</v>
      </c>
      <c r="P23261" s="7">
        <v>7938444316996.5586</v>
      </c>
      <c r="Q23261" s="7">
        <v>44354670581.875801</v>
      </c>
      <c r="R23261" t="s">
        <v>11</v>
      </c>
    </row>
    <row r="23262" spans="1:18" x14ac:dyDescent="0.25">
      <c r="A23262" s="1">
        <v>44126</v>
      </c>
      <c r="B23262" s="7">
        <v>44126</v>
      </c>
      <c r="C23262" s="4">
        <v>391.48861746</v>
      </c>
      <c r="D23262" s="4">
        <v>420.14165637000002</v>
      </c>
      <c r="E23262" s="4">
        <v>391.27631151999998</v>
      </c>
      <c r="F23262" s="4">
        <v>413.77299269000002</v>
      </c>
      <c r="G23262" s="4">
        <v>6.0253174966034297</v>
      </c>
      <c r="H23262" s="4">
        <v>5.5032070065044889E-2</v>
      </c>
      <c r="I23262" s="4">
        <v>3.1912421863000036E-2</v>
      </c>
      <c r="J23262" s="13">
        <v>-3.4447599448938337</v>
      </c>
      <c r="K23262" s="4">
        <v>4.346111256757515E-2</v>
      </c>
      <c r="L23262" s="7">
        <v>15772846484.709999</v>
      </c>
      <c r="M23262" s="7">
        <v>113094862.99874507</v>
      </c>
      <c r="N23262" s="12">
        <v>139.46563147510085</v>
      </c>
      <c r="O23262" s="4">
        <v>-4.1302203084749871E-12</v>
      </c>
      <c r="P23262" s="7">
        <v>6526377893218.4033</v>
      </c>
      <c r="Q23262" s="7">
        <v>46795599920.8563</v>
      </c>
      <c r="R23262" t="s">
        <v>11</v>
      </c>
    </row>
    <row r="23263" spans="1:18" x14ac:dyDescent="0.25">
      <c r="A23263" s="1">
        <v>44127</v>
      </c>
      <c r="B23263" s="7">
        <v>44127</v>
      </c>
      <c r="C23263" s="4">
        <v>414.05132695999998</v>
      </c>
      <c r="D23263" s="4">
        <v>418.95993443999998</v>
      </c>
      <c r="E23263" s="4">
        <v>403.08202999000002</v>
      </c>
      <c r="F23263" s="4">
        <v>409.76669163999998</v>
      </c>
      <c r="G23263" s="4">
        <v>6.0155879529504368</v>
      </c>
      <c r="H23263" s="4">
        <v>-9.6823647767692277E-3</v>
      </c>
      <c r="I23263" s="4">
        <v>3.1687387783088501E-2</v>
      </c>
      <c r="J23263" s="13">
        <v>-3.4518365389991041</v>
      </c>
      <c r="K23263" s="4">
        <v>-7.0516139726908081E-3</v>
      </c>
      <c r="L23263" s="7">
        <v>14256222051.8466</v>
      </c>
      <c r="M23263" s="7">
        <v>113129842.87284493</v>
      </c>
      <c r="N23263" s="12">
        <v>126.01645763682559</v>
      </c>
      <c r="O23263" s="4">
        <v>3.0929675470983773E-4</v>
      </c>
      <c r="P23263" s="7">
        <v>5841724945470.3936</v>
      </c>
      <c r="Q23263" s="7">
        <v>46356841439.758698</v>
      </c>
      <c r="R23263" t="s">
        <v>11</v>
      </c>
    </row>
    <row r="23264" spans="1:18" x14ac:dyDescent="0.25">
      <c r="A23264" s="1">
        <v>44128</v>
      </c>
      <c r="B23264" s="7">
        <v>44128</v>
      </c>
      <c r="C23264" s="4">
        <v>409.76723414999998</v>
      </c>
      <c r="D23264" s="4">
        <v>416.59965572999999</v>
      </c>
      <c r="E23264" s="4">
        <v>407.85173005000001</v>
      </c>
      <c r="F23264" s="4">
        <v>412.45761883</v>
      </c>
      <c r="G23264" s="4">
        <v>6.0221334582660884</v>
      </c>
      <c r="H23264" s="4">
        <v>6.5669739510309825E-3</v>
      </c>
      <c r="I23264" s="4">
        <v>3.1465948176405592E-2</v>
      </c>
      <c r="J23264" s="13">
        <v>-3.4588493281364183</v>
      </c>
      <c r="K23264" s="4">
        <v>-6.988256911511369E-3</v>
      </c>
      <c r="L23264" s="7">
        <v>12201739193.9727</v>
      </c>
      <c r="M23264" s="7">
        <v>113143541.49765676</v>
      </c>
      <c r="N23264" s="12">
        <v>107.84300219403511</v>
      </c>
      <c r="O23264" s="4">
        <v>1.210876322636198E-4</v>
      </c>
      <c r="P23264" s="7">
        <v>5032700293530.6631</v>
      </c>
      <c r="Q23264" s="7">
        <v>46666915712.116798</v>
      </c>
      <c r="R23264" t="s">
        <v>11</v>
      </c>
    </row>
    <row r="23265" spans="1:18" x14ac:dyDescent="0.25">
      <c r="A23265" s="1">
        <v>44129</v>
      </c>
      <c r="B23265" s="7">
        <v>44129</v>
      </c>
      <c r="C23265" s="4">
        <v>412.45763097000003</v>
      </c>
      <c r="D23265" s="4">
        <v>417.15920555999998</v>
      </c>
      <c r="E23265" s="4">
        <v>405.35065888999998</v>
      </c>
      <c r="F23265" s="4">
        <v>406.21776130000001</v>
      </c>
      <c r="G23265" s="4">
        <v>6.0068893736950297</v>
      </c>
      <c r="H23265" s="4">
        <v>-1.5128481679403373E-2</v>
      </c>
      <c r="I23265" s="4">
        <v>3.1172767059896942E-2</v>
      </c>
      <c r="J23265" s="13">
        <v>-3.4682104159669636</v>
      </c>
      <c r="K23265" s="4">
        <v>-9.3174092471330228E-3</v>
      </c>
      <c r="L23265" s="7">
        <v>10890207469.017401</v>
      </c>
      <c r="M23265" s="7">
        <v>113156989.43739194</v>
      </c>
      <c r="N23265" s="12">
        <v>96.239812698823954</v>
      </c>
      <c r="O23265" s="4">
        <v>1.1885733429559203E-4</v>
      </c>
      <c r="P23265" s="7">
        <v>4423795698156.7881</v>
      </c>
      <c r="Q23265" s="7">
        <v>45966378924.705101</v>
      </c>
      <c r="R23265" t="s">
        <v>11</v>
      </c>
    </row>
    <row r="23266" spans="1:18" x14ac:dyDescent="0.25">
      <c r="A23266" s="1">
        <v>44130</v>
      </c>
      <c r="B23266" s="7">
        <v>44130</v>
      </c>
      <c r="C23266" s="4">
        <v>406.21798565</v>
      </c>
      <c r="D23266" s="4">
        <v>411.27987209999998</v>
      </c>
      <c r="E23266" s="4">
        <v>383.78290059</v>
      </c>
      <c r="F23266" s="4">
        <v>393.88831312999997</v>
      </c>
      <c r="G23266" s="4">
        <v>5.976067399899744</v>
      </c>
      <c r="H23266" s="4">
        <v>-3.0351819503270042E-2</v>
      </c>
      <c r="I23266" s="4">
        <v>3.0124730503853402E-2</v>
      </c>
      <c r="J23266" s="13">
        <v>-3.5024088331415104</v>
      </c>
      <c r="K23266" s="4">
        <v>-3.3620260724041243E-2</v>
      </c>
      <c r="L23266" s="7">
        <v>15155684229.2008</v>
      </c>
      <c r="M23266" s="7">
        <v>113170416.81071064</v>
      </c>
      <c r="N23266" s="12">
        <v>133.9191341368855</v>
      </c>
      <c r="O23266" s="4">
        <v>1.1866145772755068E-4</v>
      </c>
      <c r="P23266" s="7">
        <v>5969646895370.8467</v>
      </c>
      <c r="Q23266" s="7">
        <v>44576504573.789803</v>
      </c>
      <c r="R23266" t="s">
        <v>11</v>
      </c>
    </row>
    <row r="23267" spans="1:18" x14ac:dyDescent="0.25">
      <c r="A23267" s="1">
        <v>44131</v>
      </c>
      <c r="B23267" s="7">
        <v>44131</v>
      </c>
      <c r="C23267" s="4">
        <v>393.88819811000002</v>
      </c>
      <c r="D23267" s="4">
        <v>409.77285978999998</v>
      </c>
      <c r="E23267" s="4">
        <v>390.60844684</v>
      </c>
      <c r="F23267" s="4">
        <v>403.99704505</v>
      </c>
      <c r="G23267" s="4">
        <v>6.0014075637017275</v>
      </c>
      <c r="H23267" s="4">
        <v>2.5663954941114772E-2</v>
      </c>
      <c r="I23267" s="4">
        <v>2.9587709235919437E-2</v>
      </c>
      <c r="J23267" s="13">
        <v>-3.5203962323995892</v>
      </c>
      <c r="K23267" s="4">
        <v>-1.782659160603187E-2</v>
      </c>
      <c r="L23267" s="7">
        <v>13940434101.8556</v>
      </c>
      <c r="M23267" s="7">
        <v>113184110.373261</v>
      </c>
      <c r="N23267" s="12">
        <v>123.16599967859919</v>
      </c>
      <c r="O23267" s="4">
        <v>1.2099948852596205E-4</v>
      </c>
      <c r="P23267" s="7">
        <v>5631894183863.9131</v>
      </c>
      <c r="Q23267" s="7">
        <v>45726046137.4105</v>
      </c>
      <c r="R23267" t="s">
        <v>11</v>
      </c>
    </row>
    <row r="23268" spans="1:18" x14ac:dyDescent="0.25">
      <c r="A23268" s="1">
        <v>44132</v>
      </c>
      <c r="B23268" s="7">
        <v>44132</v>
      </c>
      <c r="C23268" s="4">
        <v>403.99708885000001</v>
      </c>
      <c r="D23268" s="4">
        <v>408.96473841</v>
      </c>
      <c r="E23268" s="4">
        <v>381.14631846999998</v>
      </c>
      <c r="F23268" s="4">
        <v>388.65077072000003</v>
      </c>
      <c r="G23268" s="4">
        <v>5.9626811787438623</v>
      </c>
      <c r="H23268" s="4">
        <v>-3.7986105388718043E-2</v>
      </c>
      <c r="I23268" s="4">
        <v>2.9285088815832333E-2</v>
      </c>
      <c r="J23268" s="13">
        <v>-3.5306768066352814</v>
      </c>
      <c r="K23268" s="4">
        <v>-1.0227909760574611E-2</v>
      </c>
      <c r="L23268" s="7">
        <v>15276441134.2512</v>
      </c>
      <c r="M23268" s="7">
        <v>113197728.12536749</v>
      </c>
      <c r="N23268" s="12">
        <v>134.95360187204821</v>
      </c>
      <c r="O23268" s="4">
        <v>1.203150518352694E-4</v>
      </c>
      <c r="P23268" s="7">
        <v>5937200620685.4404</v>
      </c>
      <c r="Q23268" s="7">
        <v>43994384279.677101</v>
      </c>
      <c r="R23268" t="s">
        <v>11</v>
      </c>
    </row>
    <row r="23269" spans="1:18" x14ac:dyDescent="0.25">
      <c r="A23269" s="1">
        <v>44133</v>
      </c>
      <c r="B23269" s="7">
        <v>44133</v>
      </c>
      <c r="C23269" s="4">
        <v>388.65106757000001</v>
      </c>
      <c r="D23269" s="4">
        <v>393.22768234</v>
      </c>
      <c r="E23269" s="4">
        <v>381.28874857</v>
      </c>
      <c r="F23269" s="4">
        <v>386.73011350000002</v>
      </c>
      <c r="G23269" s="4">
        <v>5.9577270686094916</v>
      </c>
      <c r="H23269" s="4">
        <v>-4.9418587706435554E-3</v>
      </c>
      <c r="I23269" s="4">
        <v>2.8779094635124191E-2</v>
      </c>
      <c r="J23269" s="13">
        <v>-3.5481060361440635</v>
      </c>
      <c r="K23269" s="4">
        <v>-1.7278219092666285E-2</v>
      </c>
      <c r="L23269" s="7">
        <v>12920477749.3985</v>
      </c>
      <c r="M23269" s="7">
        <v>113211370.99929096</v>
      </c>
      <c r="N23269" s="12">
        <v>114.12703189929059</v>
      </c>
      <c r="O23269" s="4">
        <v>1.2052250649726826E-4</v>
      </c>
      <c r="P23269" s="7">
        <v>4996737826499.1064</v>
      </c>
      <c r="Q23269" s="7">
        <v>43782246356.046402</v>
      </c>
      <c r="R23269" t="s">
        <v>11</v>
      </c>
    </row>
    <row r="23270" spans="1:18" x14ac:dyDescent="0.25">
      <c r="A23270" s="1">
        <v>44134</v>
      </c>
      <c r="B23270" s="7">
        <v>44134</v>
      </c>
      <c r="C23270" s="4">
        <v>386.73024915000002</v>
      </c>
      <c r="D23270" s="4">
        <v>391.46472806999998</v>
      </c>
      <c r="E23270" s="4">
        <v>375.09240681</v>
      </c>
      <c r="F23270" s="4">
        <v>382.81999199000001</v>
      </c>
      <c r="G23270" s="4">
        <v>5.9475648838942918</v>
      </c>
      <c r="H23270" s="4">
        <v>-1.0110724180779396E-2</v>
      </c>
      <c r="I23270" s="4">
        <v>2.8259651029054925E-2</v>
      </c>
      <c r="J23270" s="13">
        <v>-3.5663202503846283</v>
      </c>
      <c r="K23270" s="4">
        <v>-1.8049337988391659E-2</v>
      </c>
      <c r="L23270" s="7">
        <v>13688056969.674101</v>
      </c>
      <c r="M23270" s="7">
        <v>113224692.93562429</v>
      </c>
      <c r="N23270" s="12">
        <v>120.89286015954723</v>
      </c>
      <c r="O23270" s="4">
        <v>1.1767312961356082E-4</v>
      </c>
      <c r="P23270" s="7">
        <v>5240061859489.3027</v>
      </c>
      <c r="Q23270" s="7">
        <v>43344676042.685898</v>
      </c>
      <c r="R23270" t="s">
        <v>11</v>
      </c>
    </row>
    <row r="23271" spans="1:18" x14ac:dyDescent="0.25">
      <c r="A23271" s="1">
        <v>44135</v>
      </c>
      <c r="B23271" s="7">
        <v>44135</v>
      </c>
      <c r="C23271" s="4">
        <v>382.82003692000001</v>
      </c>
      <c r="D23271" s="4">
        <v>393.01012551999997</v>
      </c>
      <c r="E23271" s="4">
        <v>381.29527100000001</v>
      </c>
      <c r="F23271" s="4">
        <v>386.59033528999998</v>
      </c>
      <c r="G23271" s="4">
        <v>5.9573655672118733</v>
      </c>
      <c r="H23271" s="4">
        <v>9.8488672976579233E-3</v>
      </c>
      <c r="I23271" s="4">
        <v>2.8052426086496461E-2</v>
      </c>
      <c r="J23271" s="13">
        <v>-3.5736801592564054</v>
      </c>
      <c r="K23271" s="4">
        <v>-7.3328910659727405E-3</v>
      </c>
      <c r="L23271" s="7">
        <v>11276963425.945801</v>
      </c>
      <c r="M23271" s="7">
        <v>113238291.68552855</v>
      </c>
      <c r="N23271" s="12">
        <v>99.586131670573025</v>
      </c>
      <c r="O23271" s="4">
        <v>1.2010410054273078E-4</v>
      </c>
      <c r="P23271" s="7">
        <v>4359565071889.4541</v>
      </c>
      <c r="Q23271" s="7">
        <v>43776829150.375298</v>
      </c>
      <c r="R23271" t="s">
        <v>11</v>
      </c>
    </row>
    <row r="23272" spans="1:18" x14ac:dyDescent="0.25">
      <c r="A23272" s="1">
        <v>44136</v>
      </c>
      <c r="B23272" s="7">
        <v>44136</v>
      </c>
      <c r="C23272" s="4">
        <v>386.59033790000001</v>
      </c>
      <c r="D23272" s="4">
        <v>397.11613412000003</v>
      </c>
      <c r="E23272" s="4">
        <v>385.16551356000002</v>
      </c>
      <c r="F23272" s="4">
        <v>396.35818692999999</v>
      </c>
      <c r="G23272" s="4">
        <v>5.9823183148790964</v>
      </c>
      <c r="H23272" s="4">
        <v>2.5266673137787236E-2</v>
      </c>
      <c r="I23272" s="4">
        <v>2.8853098786736586E-2</v>
      </c>
      <c r="J23272" s="13">
        <v>-3.5455378815106031</v>
      </c>
      <c r="K23272" s="4">
        <v>2.8542012650575817E-2</v>
      </c>
      <c r="L23272" s="7">
        <v>10475146018.4018</v>
      </c>
      <c r="M23272" s="7">
        <v>113251873.43571569</v>
      </c>
      <c r="N23272" s="12">
        <v>92.494240497908663</v>
      </c>
      <c r="O23272" s="4">
        <v>1.1993955388219074E-4</v>
      </c>
      <c r="P23272" s="7">
        <v>4151909883680.7456</v>
      </c>
      <c r="Q23272" s="7">
        <v>44888307221.406097</v>
      </c>
      <c r="R23272" t="s">
        <v>11</v>
      </c>
    </row>
    <row r="23273" spans="1:18" x14ac:dyDescent="0.25">
      <c r="A23273" s="1">
        <v>44137</v>
      </c>
      <c r="B23273" s="7">
        <v>44137</v>
      </c>
      <c r="C23273" s="4">
        <v>396.35599260999999</v>
      </c>
      <c r="D23273" s="4">
        <v>403.24074360999998</v>
      </c>
      <c r="E23273" s="4">
        <v>381.01764015999998</v>
      </c>
      <c r="F23273" s="4">
        <v>383.15673256000002</v>
      </c>
      <c r="G23273" s="4">
        <v>5.9484441288658454</v>
      </c>
      <c r="H23273" s="4">
        <v>-3.3306879497688908E-2</v>
      </c>
      <c r="I23273" s="4">
        <v>2.8276228385492267E-2</v>
      </c>
      <c r="J23273" s="13">
        <v>-3.5657338136975509</v>
      </c>
      <c r="K23273" s="4">
        <v>-1.9993360349547597E-2</v>
      </c>
      <c r="L23273" s="7">
        <v>13997574252.2272</v>
      </c>
      <c r="M23273" s="7">
        <v>113265346.56127588</v>
      </c>
      <c r="N23273" s="12">
        <v>123.58214296951446</v>
      </c>
      <c r="O23273" s="4">
        <v>1.1896602812351624E-4</v>
      </c>
      <c r="P23273" s="7">
        <v>5363264814249.3594</v>
      </c>
      <c r="Q23273" s="7">
        <v>43398380100.694504</v>
      </c>
      <c r="R23273" t="s">
        <v>11</v>
      </c>
    </row>
    <row r="23274" spans="1:18" x14ac:dyDescent="0.25">
      <c r="A23274" s="1">
        <v>44138</v>
      </c>
      <c r="B23274" s="7">
        <v>44138</v>
      </c>
      <c r="C23274" s="4">
        <v>383.15604784999999</v>
      </c>
      <c r="D23274" s="4">
        <v>389.51539402999998</v>
      </c>
      <c r="E23274" s="4">
        <v>371.31273818</v>
      </c>
      <c r="F23274" s="4">
        <v>387.60217327999999</v>
      </c>
      <c r="G23274" s="4">
        <v>5.9599794870184359</v>
      </c>
      <c r="H23274" s="4">
        <v>1.1602146960327353E-2</v>
      </c>
      <c r="I23274" s="4">
        <v>2.7784502823485414E-2</v>
      </c>
      <c r="J23274" s="13">
        <v>-3.5832768661125094</v>
      </c>
      <c r="K23274" s="4">
        <v>-1.7390068976071191E-2</v>
      </c>
      <c r="L23274" s="7">
        <v>12588494762.1752</v>
      </c>
      <c r="M23274" s="7">
        <v>113278930.93563049</v>
      </c>
      <c r="N23274" s="12">
        <v>111.12829771785606</v>
      </c>
      <c r="O23274" s="4">
        <v>1.1993407310374351E-4</v>
      </c>
      <c r="P23274" s="7">
        <v>4879327928143.0039</v>
      </c>
      <c r="Q23274" s="7">
        <v>43907159817.485397</v>
      </c>
      <c r="R23274" t="s">
        <v>11</v>
      </c>
    </row>
    <row r="23275" spans="1:18" x14ac:dyDescent="0.25">
      <c r="A23275" s="1">
        <v>44140</v>
      </c>
      <c r="B23275" s="7">
        <v>44140</v>
      </c>
      <c r="C23275" s="4">
        <v>402.14293981999998</v>
      </c>
      <c r="D23275" s="4">
        <v>417.52592865999998</v>
      </c>
      <c r="E23275" s="4">
        <v>397.24582787999998</v>
      </c>
      <c r="F23275" s="4">
        <v>414.06733817999998</v>
      </c>
      <c r="G23275" s="4">
        <v>6.0260286132075089</v>
      </c>
      <c r="H23275" s="4">
        <v>6.8279196362714442E-2</v>
      </c>
      <c r="I23275" s="4">
        <v>2.6577109478014307E-2</v>
      </c>
      <c r="J23275" s="13">
        <v>-3.6277049796160123</v>
      </c>
      <c r="K23275" s="4">
        <v>-4.3455639755070004E-2</v>
      </c>
      <c r="L23275" s="7">
        <v>15440711037.679199</v>
      </c>
      <c r="M23275" s="7">
        <v>113306019.68614466</v>
      </c>
      <c r="N23275" s="12">
        <v>136.27441048983673</v>
      </c>
      <c r="O23275" s="4">
        <v>2.3913317587338773E-4</v>
      </c>
      <c r="P23275" s="7">
        <v>6393494118978.3711</v>
      </c>
      <c r="Q23275" s="7">
        <v>46916321971.212601</v>
      </c>
      <c r="R23275" t="s">
        <v>11</v>
      </c>
    </row>
    <row r="23276" spans="1:18" x14ac:dyDescent="0.25">
      <c r="A23276" s="1">
        <v>44141</v>
      </c>
      <c r="B23276" s="7">
        <v>44141</v>
      </c>
      <c r="C23276" s="4">
        <v>414.06671193</v>
      </c>
      <c r="D23276" s="4">
        <v>456.20061826</v>
      </c>
      <c r="E23276" s="4">
        <v>412.98230088000003</v>
      </c>
      <c r="F23276" s="4">
        <v>454.71929029</v>
      </c>
      <c r="G23276" s="4">
        <v>6.1196802841448505</v>
      </c>
      <c r="H23276" s="4">
        <v>9.8177152268716594E-2</v>
      </c>
      <c r="I23276" s="4">
        <v>2.921256448864222E-2</v>
      </c>
      <c r="J23276" s="13">
        <v>-3.5331563715494743</v>
      </c>
      <c r="K23276" s="4">
        <v>9.916259000280192E-2</v>
      </c>
      <c r="L23276" s="7">
        <v>16738305610.4517</v>
      </c>
      <c r="M23276" s="7">
        <v>113319662.06125651</v>
      </c>
      <c r="N23276" s="12">
        <v>147.70874979669085</v>
      </c>
      <c r="O23276" s="4">
        <v>1.20402915481783E-4</v>
      </c>
      <c r="P23276" s="7">
        <v>7611230447841.7227</v>
      </c>
      <c r="Q23276" s="7">
        <v>51528636308.397202</v>
      </c>
      <c r="R23276" t="s">
        <v>11</v>
      </c>
    </row>
    <row r="23277" spans="1:18" x14ac:dyDescent="0.25">
      <c r="A23277" s="1">
        <v>44142</v>
      </c>
      <c r="B23277" s="7">
        <v>44142</v>
      </c>
      <c r="C23277" s="4">
        <v>454.72255187000002</v>
      </c>
      <c r="D23277" s="4">
        <v>465.67547016999998</v>
      </c>
      <c r="E23277" s="4">
        <v>428.45635272999999</v>
      </c>
      <c r="F23277" s="4">
        <v>435.71313513000001</v>
      </c>
      <c r="G23277" s="4">
        <v>6.0769840798574117</v>
      </c>
      <c r="H23277" s="4">
        <v>-4.1797556351477194E-2</v>
      </c>
      <c r="I23277" s="4">
        <v>2.9373086001857198E-2</v>
      </c>
      <c r="J23277" s="13">
        <v>-3.5276764660242335</v>
      </c>
      <c r="K23277" s="4">
        <v>5.4949476714852659E-3</v>
      </c>
      <c r="L23277" s="7">
        <v>18873289788.273102</v>
      </c>
      <c r="M23277" s="7">
        <v>113333156.37422772</v>
      </c>
      <c r="N23277" s="12">
        <v>166.52928756306076</v>
      </c>
      <c r="O23277" s="4">
        <v>1.1908183209997557E-4</v>
      </c>
      <c r="P23277" s="7">
        <v>8223340263865.4873</v>
      </c>
      <c r="Q23277" s="7">
        <v>49380744877.993301</v>
      </c>
      <c r="R23277" t="s">
        <v>11</v>
      </c>
    </row>
    <row r="23278" spans="1:18" x14ac:dyDescent="0.25">
      <c r="A23278" s="1">
        <v>44143</v>
      </c>
      <c r="B23278" s="7">
        <v>44143</v>
      </c>
      <c r="C23278" s="4">
        <v>435.71880587999999</v>
      </c>
      <c r="D23278" s="4">
        <v>457.78046711000002</v>
      </c>
      <c r="E23278" s="4">
        <v>433.15377188999997</v>
      </c>
      <c r="F23278" s="4">
        <v>453.55478553</v>
      </c>
      <c r="G23278" s="4">
        <v>6.1171160682785777</v>
      </c>
      <c r="H23278" s="4">
        <v>4.094815822955792E-2</v>
      </c>
      <c r="I23278" s="4">
        <v>2.9300224250735526E-2</v>
      </c>
      <c r="J23278" s="13">
        <v>-3.5301601093796831</v>
      </c>
      <c r="K23278" s="4">
        <v>-2.4805616650925054E-3</v>
      </c>
      <c r="L23278" s="7">
        <v>11292383601.2279</v>
      </c>
      <c r="M23278" s="7">
        <v>113346640.56050359</v>
      </c>
      <c r="N23278" s="12">
        <v>99.626980961999578</v>
      </c>
      <c r="O23278" s="4">
        <v>1.1897829997202787E-4</v>
      </c>
      <c r="P23278" s="7">
        <v>5121714622377.4092</v>
      </c>
      <c r="Q23278" s="7">
        <v>51408911249.965202</v>
      </c>
      <c r="R23278" t="s">
        <v>11</v>
      </c>
    </row>
    <row r="23279" spans="1:18" x14ac:dyDescent="0.25">
      <c r="A23279" s="1">
        <v>44144</v>
      </c>
      <c r="B23279" s="7">
        <v>44144</v>
      </c>
      <c r="C23279" s="4">
        <v>453.57415606000001</v>
      </c>
      <c r="D23279" s="4">
        <v>457.34960840000002</v>
      </c>
      <c r="E23279" s="4">
        <v>435.16388611000002</v>
      </c>
      <c r="F23279" s="4">
        <v>444.16305706999998</v>
      </c>
      <c r="G23279" s="4">
        <v>6.0961917406671988</v>
      </c>
      <c r="H23279" s="4">
        <v>-2.0706932788781735E-2</v>
      </c>
      <c r="I23279" s="4">
        <v>2.8969078691835074E-2</v>
      </c>
      <c r="J23279" s="13">
        <v>-3.5415262698524148</v>
      </c>
      <c r="K23279" s="4">
        <v>-1.1301809708577193E-2</v>
      </c>
      <c r="L23279" s="7">
        <v>13704320629.672001</v>
      </c>
      <c r="M23279" s="7">
        <v>113360185.18608604</v>
      </c>
      <c r="N23279" s="12">
        <v>120.89183347024105</v>
      </c>
      <c r="O23279" s="4">
        <v>1.1949737120992632E-4</v>
      </c>
      <c r="P23279" s="7">
        <v>6086952945942.583</v>
      </c>
      <c r="Q23279" s="7">
        <v>50350406402.2733</v>
      </c>
      <c r="R23279" t="s">
        <v>11</v>
      </c>
    </row>
    <row r="23280" spans="1:18" x14ac:dyDescent="0.25">
      <c r="A23280" s="1">
        <v>44145</v>
      </c>
      <c r="B23280" s="7">
        <v>44145</v>
      </c>
      <c r="C23280" s="4">
        <v>444.16638870000003</v>
      </c>
      <c r="D23280" s="4">
        <v>453.75837001000002</v>
      </c>
      <c r="E23280" s="4">
        <v>439.60013092000003</v>
      </c>
      <c r="F23280" s="4">
        <v>449.67962111999998</v>
      </c>
      <c r="G23280" s="4">
        <v>6.1085353761387591</v>
      </c>
      <c r="H23280" s="4">
        <v>1.2420132566609633E-2</v>
      </c>
      <c r="I23280" s="4">
        <v>2.940831097333723E-2</v>
      </c>
      <c r="J23280" s="13">
        <v>-3.5264779584177743</v>
      </c>
      <c r="K23280" s="4">
        <v>1.5162107368846135E-2</v>
      </c>
      <c r="L23280" s="7">
        <v>12090381666.303301</v>
      </c>
      <c r="M23280" s="7">
        <v>113373662.37525862</v>
      </c>
      <c r="N23280" s="12">
        <v>106.64189030327883</v>
      </c>
      <c r="O23280" s="4">
        <v>1.188882070936758E-4</v>
      </c>
      <c r="P23280" s="7">
        <v>5436798246899.4619</v>
      </c>
      <c r="Q23280" s="7">
        <v>50981825541.893097</v>
      </c>
      <c r="R23280" t="s">
        <v>11</v>
      </c>
    </row>
    <row r="23281" spans="1:18" x14ac:dyDescent="0.25">
      <c r="A23281" s="1">
        <v>44146</v>
      </c>
      <c r="B23281" s="7">
        <v>44146</v>
      </c>
      <c r="C23281" s="4">
        <v>449.67967125000001</v>
      </c>
      <c r="D23281" s="4">
        <v>473.57885205000002</v>
      </c>
      <c r="E23281" s="4">
        <v>449.52494523000001</v>
      </c>
      <c r="F23281" s="4">
        <v>462.96052773999997</v>
      </c>
      <c r="G23281" s="4">
        <v>6.1376417971906294</v>
      </c>
      <c r="H23281" s="4">
        <v>2.9534152752846005E-2</v>
      </c>
      <c r="I23281" s="4">
        <v>2.9485415616194655E-2</v>
      </c>
      <c r="J23281" s="13">
        <v>-3.5238595237770682</v>
      </c>
      <c r="K23281" s="4">
        <v>2.6218657347350277E-3</v>
      </c>
      <c r="L23281" s="7">
        <v>14075403511.0786</v>
      </c>
      <c r="M23281" s="7">
        <v>113387216.37456851</v>
      </c>
      <c r="N23281" s="12">
        <v>124.13571795061331</v>
      </c>
      <c r="O23281" s="4">
        <v>1.1955156979069586E-4</v>
      </c>
      <c r="P23281" s="7">
        <v>6516356237642.3975</v>
      </c>
      <c r="Q23281" s="7">
        <v>52493805531.739799</v>
      </c>
      <c r="R23281" t="s">
        <v>11</v>
      </c>
    </row>
    <row r="23282" spans="1:18" x14ac:dyDescent="0.25">
      <c r="A23282" s="1">
        <v>44147</v>
      </c>
      <c r="B23282" s="7">
        <v>44147</v>
      </c>
      <c r="C23282" s="4">
        <v>462.95952416</v>
      </c>
      <c r="D23282" s="4">
        <v>467.67783699</v>
      </c>
      <c r="E23282" s="4">
        <v>452.07241718</v>
      </c>
      <c r="F23282" s="4">
        <v>461.00527113999999</v>
      </c>
      <c r="G23282" s="4">
        <v>6.1334094770744461</v>
      </c>
      <c r="H23282" s="4">
        <v>-4.2233764713048329E-3</v>
      </c>
      <c r="I23282" s="4">
        <v>2.832363782549226E-2</v>
      </c>
      <c r="J23282" s="13">
        <v>-3.5640585641161828</v>
      </c>
      <c r="K23282" s="4">
        <v>-3.9401777672901345E-2</v>
      </c>
      <c r="L23282" s="7">
        <v>12877327233.680201</v>
      </c>
      <c r="M23282" s="7">
        <v>113400770.68597095</v>
      </c>
      <c r="N23282" s="12">
        <v>113.55590580014712</v>
      </c>
      <c r="O23282" s="4">
        <v>1.1954003137059243E-4</v>
      </c>
      <c r="P23282" s="7">
        <v>5936515732921.2471</v>
      </c>
      <c r="Q23282" s="7">
        <v>52278353037.570999</v>
      </c>
      <c r="R23282" t="s">
        <v>11</v>
      </c>
    </row>
    <row r="23283" spans="1:18" x14ac:dyDescent="0.25">
      <c r="A23283" s="1">
        <v>44148</v>
      </c>
      <c r="B23283" s="7">
        <v>44148</v>
      </c>
      <c r="C23283" s="4">
        <v>461.00549146999998</v>
      </c>
      <c r="D23283" s="4">
        <v>475.21725299000002</v>
      </c>
      <c r="E23283" s="4">
        <v>457.29825652</v>
      </c>
      <c r="F23283" s="4">
        <v>474.62642091999999</v>
      </c>
      <c r="G23283" s="4">
        <v>6.1625280123215171</v>
      </c>
      <c r="H23283" s="4">
        <v>2.954662480608268E-2</v>
      </c>
      <c r="I23283" s="4">
        <v>2.9086407646845995E-2</v>
      </c>
      <c r="J23283" s="13">
        <v>-3.5374843050994307</v>
      </c>
      <c r="K23283" s="4">
        <v>2.6930503279745215E-2</v>
      </c>
      <c r="L23283" s="7">
        <v>13191505724.739</v>
      </c>
      <c r="M23283" s="7">
        <v>113414320.43700649</v>
      </c>
      <c r="N23283" s="12">
        <v>116.31252273883645</v>
      </c>
      <c r="O23283" s="4">
        <v>1.194855286571484E-4</v>
      </c>
      <c r="P23283" s="7">
        <v>6261037148678.5625</v>
      </c>
      <c r="Q23283" s="7">
        <v>53829432990.090401</v>
      </c>
      <c r="R23283" t="s">
        <v>11</v>
      </c>
    </row>
    <row r="23284" spans="1:18" x14ac:dyDescent="0.25">
      <c r="A23284" s="1">
        <v>44149</v>
      </c>
      <c r="B23284" s="7">
        <v>44149</v>
      </c>
      <c r="C23284" s="4">
        <v>474.62642178999999</v>
      </c>
      <c r="D23284" s="4">
        <v>475.16142708000001</v>
      </c>
      <c r="E23284" s="4">
        <v>452.98607958000002</v>
      </c>
      <c r="F23284" s="4">
        <v>460.14983674000001</v>
      </c>
      <c r="G23284" s="4">
        <v>6.1315521684874543</v>
      </c>
      <c r="H23284" s="4">
        <v>-3.0501007828302201E-2</v>
      </c>
      <c r="I23284" s="4">
        <v>2.8637407551369579E-2</v>
      </c>
      <c r="J23284" s="13">
        <v>-3.553041459444501</v>
      </c>
      <c r="K23284" s="4">
        <v>-1.5436766923161241E-2</v>
      </c>
      <c r="L23284" s="7">
        <v>10312037942.2729</v>
      </c>
      <c r="M23284" s="7">
        <v>113427837.49921405</v>
      </c>
      <c r="N23284" s="12">
        <v>90.912761537434335</v>
      </c>
      <c r="O23284" s="4">
        <v>1.1918302869938254E-4</v>
      </c>
      <c r="P23284" s="7">
        <v>4745082575593.5605</v>
      </c>
      <c r="Q23284" s="7">
        <v>52193800907.034599</v>
      </c>
      <c r="R23284" t="s">
        <v>11</v>
      </c>
    </row>
    <row r="23285" spans="1:18" x14ac:dyDescent="0.25">
      <c r="A23285" s="1">
        <v>44150</v>
      </c>
      <c r="B23285" s="7">
        <v>44150</v>
      </c>
      <c r="C23285" s="4">
        <v>460.14988915999999</v>
      </c>
      <c r="D23285" s="4">
        <v>460.99407703000003</v>
      </c>
      <c r="E23285" s="4">
        <v>440.25434243000001</v>
      </c>
      <c r="F23285" s="4">
        <v>447.55909532999999</v>
      </c>
      <c r="G23285" s="4">
        <v>6.1038085855995563</v>
      </c>
      <c r="H23285" s="4">
        <v>-2.736226421202494E-2</v>
      </c>
      <c r="I23285" s="4">
        <v>2.8050305076181944E-2</v>
      </c>
      <c r="J23285" s="13">
        <v>-3.5737557709163577</v>
      </c>
      <c r="K23285" s="4">
        <v>-2.0501243841101698E-2</v>
      </c>
      <c r="L23285" s="7">
        <v>10308617164.806101</v>
      </c>
      <c r="M23285" s="7">
        <v>113441637.06236973</v>
      </c>
      <c r="N23285" s="12">
        <v>90.87154797614977</v>
      </c>
      <c r="O23285" s="4">
        <v>1.2165940442774034E-4</v>
      </c>
      <c r="P23285" s="7">
        <v>4613715372383.9277</v>
      </c>
      <c r="Q23285" s="7">
        <v>50771836456.388397</v>
      </c>
      <c r="R23285" t="s">
        <v>11</v>
      </c>
    </row>
    <row r="23286" spans="1:18" x14ac:dyDescent="0.25">
      <c r="A23286" s="1">
        <v>44151</v>
      </c>
      <c r="B23286" s="7">
        <v>44151</v>
      </c>
      <c r="C23286" s="4">
        <v>447.55898086000002</v>
      </c>
      <c r="D23286" s="4">
        <v>463.83103893999998</v>
      </c>
      <c r="E23286" s="4">
        <v>445.50163163000002</v>
      </c>
      <c r="F23286" s="4">
        <v>459.94031258000001</v>
      </c>
      <c r="G23286" s="4">
        <v>6.1310967258033289</v>
      </c>
      <c r="H23286" s="4">
        <v>2.766387138411508E-2</v>
      </c>
      <c r="I23286" s="4">
        <v>2.751479118986085E-2</v>
      </c>
      <c r="J23286" s="13">
        <v>-3.5930315574557494</v>
      </c>
      <c r="K23286" s="4">
        <v>-1.9091196508083951E-2</v>
      </c>
      <c r="L23286" s="7">
        <v>11441239444.3316</v>
      </c>
      <c r="M23286" s="7">
        <v>113454976.37333106</v>
      </c>
      <c r="N23286" s="12">
        <v>100.84387490138334</v>
      </c>
      <c r="O23286" s="4">
        <v>1.1758743356274998E-4</v>
      </c>
      <c r="P23286" s="7">
        <v>5262287246328.502</v>
      </c>
      <c r="Q23286" s="7">
        <v>52182517296.906403</v>
      </c>
      <c r="R23286" t="s">
        <v>11</v>
      </c>
    </row>
    <row r="23287" spans="1:18" x14ac:dyDescent="0.25">
      <c r="A23287" s="1">
        <v>44152</v>
      </c>
      <c r="B23287" s="7">
        <v>44152</v>
      </c>
      <c r="C23287" s="4">
        <v>464.40665117999998</v>
      </c>
      <c r="D23287" s="4">
        <v>482.23221838000001</v>
      </c>
      <c r="E23287" s="4">
        <v>460.77662342999997</v>
      </c>
      <c r="F23287" s="4">
        <v>480.36008257999998</v>
      </c>
      <c r="G23287" s="4">
        <v>6.1745359947051996</v>
      </c>
      <c r="H23287" s="4">
        <v>4.4396565035703946E-2</v>
      </c>
      <c r="I23287" s="4">
        <v>2.7222954740198431E-2</v>
      </c>
      <c r="J23287" s="13">
        <v>-3.6036947373120496</v>
      </c>
      <c r="K23287" s="4">
        <v>-1.060652968974592E-2</v>
      </c>
      <c r="L23287" s="7">
        <v>14593057876.603001</v>
      </c>
      <c r="M23287" s="7">
        <v>113468600.31210464</v>
      </c>
      <c r="N23287" s="12">
        <v>128.60877667005326</v>
      </c>
      <c r="O23287" s="4">
        <v>1.2008233758523629E-4</v>
      </c>
      <c r="P23287" s="7">
        <v>7009922486699.7363</v>
      </c>
      <c r="Q23287" s="7">
        <v>54505786216.159599</v>
      </c>
      <c r="R23287" t="s">
        <v>11</v>
      </c>
    </row>
    <row r="23288" spans="1:18" x14ac:dyDescent="0.25">
      <c r="A23288" s="1">
        <v>44153</v>
      </c>
      <c r="B23288" s="7">
        <v>44153</v>
      </c>
      <c r="C23288" s="4">
        <v>480.34683016000002</v>
      </c>
      <c r="D23288" s="4">
        <v>491.99990324999999</v>
      </c>
      <c r="E23288" s="4">
        <v>465.83097370000002</v>
      </c>
      <c r="F23288" s="4">
        <v>479.48406975</v>
      </c>
      <c r="G23288" s="4">
        <v>6.1727106711438724</v>
      </c>
      <c r="H23288" s="4">
        <v>-1.8236586714177828E-3</v>
      </c>
      <c r="I23288" s="4">
        <v>2.6931246802327551E-2</v>
      </c>
      <c r="J23288" s="13">
        <v>-3.6144680753347798</v>
      </c>
      <c r="K23288" s="4">
        <v>-1.071551345747688E-2</v>
      </c>
      <c r="L23288" s="7">
        <v>17880199224.067101</v>
      </c>
      <c r="M23288" s="7">
        <v>113482030.06076303</v>
      </c>
      <c r="N23288" s="12">
        <v>157.55974064345952</v>
      </c>
      <c r="O23288" s="4">
        <v>1.1835651996630992E-4</v>
      </c>
      <c r="P23288" s="7">
        <v>8573270691896.4854</v>
      </c>
      <c r="Q23288" s="7">
        <v>54412825617.026497</v>
      </c>
      <c r="R23288" t="s">
        <v>11</v>
      </c>
    </row>
    <row r="23289" spans="1:18" x14ac:dyDescent="0.25">
      <c r="A23289" s="1">
        <v>44154</v>
      </c>
      <c r="B23289" s="7">
        <v>44154</v>
      </c>
      <c r="C23289" s="4">
        <v>479.48102101000001</v>
      </c>
      <c r="D23289" s="4">
        <v>480.12172263000002</v>
      </c>
      <c r="E23289" s="4">
        <v>465.70424953000003</v>
      </c>
      <c r="F23289" s="4">
        <v>471.63041967999999</v>
      </c>
      <c r="G23289" s="4">
        <v>6.1561956697212308</v>
      </c>
      <c r="H23289" s="4">
        <v>-1.637937642869941E-2</v>
      </c>
      <c r="I23289" s="4">
        <v>2.6470675802134292E-2</v>
      </c>
      <c r="J23289" s="13">
        <v>-3.6317177321988305</v>
      </c>
      <c r="K23289" s="4">
        <v>-1.7101733297897419E-2</v>
      </c>
      <c r="L23289" s="7">
        <v>12473929217.9034</v>
      </c>
      <c r="M23289" s="7">
        <v>113495723.3117909</v>
      </c>
      <c r="N23289" s="12">
        <v>109.90660135832186</v>
      </c>
      <c r="O23289" s="4">
        <v>1.2066448776546611E-4</v>
      </c>
      <c r="P23289" s="7">
        <v>5883084472098.3945</v>
      </c>
      <c r="Q23289" s="7">
        <v>53528035617.425102</v>
      </c>
      <c r="R23289" t="s">
        <v>11</v>
      </c>
    </row>
    <row r="23290" spans="1:18" x14ac:dyDescent="0.25">
      <c r="A23290" s="1">
        <v>44155</v>
      </c>
      <c r="B23290" s="7">
        <v>44155</v>
      </c>
      <c r="C23290" s="4">
        <v>471.63145935</v>
      </c>
      <c r="D23290" s="4">
        <v>513.61033995000003</v>
      </c>
      <c r="E23290" s="4">
        <v>471.63145935</v>
      </c>
      <c r="F23290" s="4">
        <v>509.74457333999999</v>
      </c>
      <c r="G23290" s="4">
        <v>6.2339097636696001</v>
      </c>
      <c r="H23290" s="4">
        <v>8.0813603341914106E-2</v>
      </c>
      <c r="I23290" s="4">
        <v>2.7374253139627974E-2</v>
      </c>
      <c r="J23290" s="13">
        <v>-3.5981523737883161</v>
      </c>
      <c r="K23290" s="4">
        <v>3.4135030939437795E-2</v>
      </c>
      <c r="L23290" s="7">
        <v>18629943296.2047</v>
      </c>
      <c r="M23290" s="7">
        <v>113509175.43755856</v>
      </c>
      <c r="N23290" s="12">
        <v>164.12720138605042</v>
      </c>
      <c r="O23290" s="4">
        <v>1.1852539791925006E-4</v>
      </c>
      <c r="P23290" s="7">
        <v>9496512496872.2578</v>
      </c>
      <c r="Q23290" s="7">
        <v>57860686203.593498</v>
      </c>
      <c r="R23290" t="s">
        <v>11</v>
      </c>
    </row>
    <row r="23291" spans="1:18" x14ac:dyDescent="0.25">
      <c r="A23291" s="1">
        <v>44156</v>
      </c>
      <c r="B23291" s="7">
        <v>44156</v>
      </c>
      <c r="C23291" s="4">
        <v>509.74458412000001</v>
      </c>
      <c r="D23291" s="4">
        <v>550.22738913000001</v>
      </c>
      <c r="E23291" s="4">
        <v>504.23775024000003</v>
      </c>
      <c r="F23291" s="4">
        <v>549.48662086000002</v>
      </c>
      <c r="G23291" s="4">
        <v>6.3089844257037688</v>
      </c>
      <c r="H23291" s="4">
        <v>7.7964630912298216E-2</v>
      </c>
      <c r="I23291" s="4">
        <v>2.9475365304108086E-2</v>
      </c>
      <c r="J23291" s="13">
        <v>-3.5242004389422692</v>
      </c>
      <c r="K23291" s="4">
        <v>7.6755049855167193E-2</v>
      </c>
      <c r="L23291" s="7">
        <v>20757099183.9086</v>
      </c>
      <c r="M23291" s="7">
        <v>113522849.74876358</v>
      </c>
      <c r="N23291" s="12">
        <v>182.84512087078465</v>
      </c>
      <c r="O23291" s="4">
        <v>1.2046877402027143E-4</v>
      </c>
      <c r="P23291" s="7">
        <v>11405748289421.801</v>
      </c>
      <c r="Q23291" s="7">
        <v>62379287098.845596</v>
      </c>
      <c r="R23291" t="s">
        <v>11</v>
      </c>
    </row>
    <row r="23292" spans="1:18" x14ac:dyDescent="0.25">
      <c r="A23292" s="1">
        <v>44157</v>
      </c>
      <c r="B23292" s="7">
        <v>44157</v>
      </c>
      <c r="C23292" s="4">
        <v>549.48662530000001</v>
      </c>
      <c r="D23292" s="4">
        <v>579.37247597999999</v>
      </c>
      <c r="E23292" s="4">
        <v>514.51718808999999</v>
      </c>
      <c r="F23292" s="4">
        <v>558.06809523000004</v>
      </c>
      <c r="G23292" s="4">
        <v>6.3244809893980776</v>
      </c>
      <c r="H23292" s="4">
        <v>1.5617258080950509E-2</v>
      </c>
      <c r="I23292" s="4">
        <v>3.037931510959398E-2</v>
      </c>
      <c r="J23292" s="13">
        <v>-3.4939933261899632</v>
      </c>
      <c r="K23292" s="4">
        <v>3.0667976330726179E-2</v>
      </c>
      <c r="L23292" s="7">
        <v>21967049601.051998</v>
      </c>
      <c r="M23292" s="7">
        <v>113536390.12347557</v>
      </c>
      <c r="N23292" s="12">
        <v>193.48025401513922</v>
      </c>
      <c r="O23292" s="4">
        <v>1.1927444335617404E-4</v>
      </c>
      <c r="P23292" s="7">
        <v>12259109528682.021</v>
      </c>
      <c r="Q23292" s="7">
        <v>63361036975.498199</v>
      </c>
      <c r="R23292" t="s">
        <v>11</v>
      </c>
    </row>
    <row r="23293" spans="1:18" x14ac:dyDescent="0.25">
      <c r="A23293" s="1">
        <v>44158</v>
      </c>
      <c r="B23293" s="7">
        <v>44158</v>
      </c>
      <c r="C23293" s="4">
        <v>558.05952520999995</v>
      </c>
      <c r="D23293" s="4">
        <v>609.98760285000003</v>
      </c>
      <c r="E23293" s="4">
        <v>551.26522877000002</v>
      </c>
      <c r="F23293" s="4">
        <v>608.45402856999999</v>
      </c>
      <c r="G23293" s="4">
        <v>6.4109213607979516</v>
      </c>
      <c r="H23293" s="4">
        <v>9.0286353530448796E-2</v>
      </c>
      <c r="I23293" s="4">
        <v>3.313275974261299E-2</v>
      </c>
      <c r="J23293" s="13">
        <v>-3.4072327657287231</v>
      </c>
      <c r="K23293" s="4">
        <v>9.0635507189214218E-2</v>
      </c>
      <c r="L23293" s="7">
        <v>27272302871.855202</v>
      </c>
      <c r="M23293" s="7">
        <v>113549820.62425858</v>
      </c>
      <c r="N23293" s="12">
        <v>240.17918057396557</v>
      </c>
      <c r="O23293" s="4">
        <v>1.1829247669760406E-4</v>
      </c>
      <c r="P23293" s="7">
        <v>16593942550761.479</v>
      </c>
      <c r="Q23293" s="7">
        <v>69089845802.231003</v>
      </c>
      <c r="R23293" t="s">
        <v>11</v>
      </c>
    </row>
    <row r="23294" spans="1:18" x14ac:dyDescent="0.25">
      <c r="A23294" s="1">
        <v>44159</v>
      </c>
      <c r="B23294" s="7">
        <v>44159</v>
      </c>
      <c r="C23294" s="4">
        <v>608.52278420000005</v>
      </c>
      <c r="D23294" s="4">
        <v>621.17342049000001</v>
      </c>
      <c r="E23294" s="4">
        <v>593.83516168999995</v>
      </c>
      <c r="F23294" s="4">
        <v>603.89774600999999</v>
      </c>
      <c r="G23294" s="4">
        <v>6.4034048889174215</v>
      </c>
      <c r="H23294" s="4">
        <v>-7.4882938497560121E-3</v>
      </c>
      <c r="I23294" s="4">
        <v>3.1605331392741083E-2</v>
      </c>
      <c r="J23294" s="13">
        <v>-3.4544294576598782</v>
      </c>
      <c r="K23294" s="4">
        <v>-4.6100245247830574E-2</v>
      </c>
      <c r="L23294" s="7">
        <v>23281758099.8414</v>
      </c>
      <c r="M23294" s="7">
        <v>113563563.68685728</v>
      </c>
      <c r="N23294" s="12">
        <v>205.01080931238687</v>
      </c>
      <c r="O23294" s="4">
        <v>1.2103112557246302E-4</v>
      </c>
      <c r="P23294" s="7">
        <v>14059801239644.281</v>
      </c>
      <c r="Q23294" s="7">
        <v>68580780139.356201</v>
      </c>
      <c r="R23294" t="s">
        <v>11</v>
      </c>
    </row>
    <row r="23295" spans="1:18" x14ac:dyDescent="0.25">
      <c r="A23295" s="1">
        <v>44160</v>
      </c>
      <c r="B23295" s="7">
        <v>44160</v>
      </c>
      <c r="C23295" s="4">
        <v>603.90206056</v>
      </c>
      <c r="D23295" s="4">
        <v>605.09416818</v>
      </c>
      <c r="E23295" s="4">
        <v>559.67138670999998</v>
      </c>
      <c r="F23295" s="4">
        <v>570.68661621000001</v>
      </c>
      <c r="G23295" s="4">
        <v>6.346840225734466</v>
      </c>
      <c r="H23295" s="4">
        <v>-5.4994624536071762E-2</v>
      </c>
      <c r="I23295" s="4">
        <v>3.0465670331280597E-2</v>
      </c>
      <c r="J23295" s="13">
        <v>-3.4911547921992585</v>
      </c>
      <c r="K23295" s="4">
        <v>-3.6059139747613482E-2</v>
      </c>
      <c r="L23295" s="7">
        <v>20088492892.575901</v>
      </c>
      <c r="M23295" s="7">
        <v>113577003.12475897</v>
      </c>
      <c r="N23295" s="12">
        <v>176.87113006943528</v>
      </c>
      <c r="O23295" s="4">
        <v>1.1834286865766919E-4</v>
      </c>
      <c r="P23295" s="7">
        <v>11464234033622.775</v>
      </c>
      <c r="Q23295" s="7">
        <v>64816875592.541298</v>
      </c>
      <c r="R23295" t="s">
        <v>11</v>
      </c>
    </row>
    <row r="23296" spans="1:18" x14ac:dyDescent="0.25">
      <c r="A23296" s="1">
        <v>44161</v>
      </c>
      <c r="B23296" s="7">
        <v>44161</v>
      </c>
      <c r="C23296" s="4">
        <v>570.51490942999999</v>
      </c>
      <c r="D23296" s="4">
        <v>575.64150407</v>
      </c>
      <c r="E23296" s="4">
        <v>485.49730724</v>
      </c>
      <c r="F23296" s="4">
        <v>518.80117388999997</v>
      </c>
      <c r="G23296" s="4">
        <v>6.251520715142119</v>
      </c>
      <c r="H23296" s="4">
        <v>-9.0917573404082339E-2</v>
      </c>
      <c r="I23296" s="4">
        <v>3.0249697425157818E-2</v>
      </c>
      <c r="J23296" s="13">
        <v>-3.4982690970294334</v>
      </c>
      <c r="K23296" s="4">
        <v>-7.0890580700937117E-3</v>
      </c>
      <c r="L23296" s="7">
        <v>31104004592.476601</v>
      </c>
      <c r="M23296" s="7">
        <v>113590569.74877983</v>
      </c>
      <c r="N23296" s="12">
        <v>273.82558835004625</v>
      </c>
      <c r="O23296" s="4">
        <v>1.1944868809363902E-4</v>
      </c>
      <c r="P23296" s="7">
        <v>16136794095256.811</v>
      </c>
      <c r="Q23296" s="7">
        <v>58930920928.5009</v>
      </c>
      <c r="R23296" t="s">
        <v>11</v>
      </c>
    </row>
    <row r="23297" spans="1:18" x14ac:dyDescent="0.25">
      <c r="A23297" s="1">
        <v>44162</v>
      </c>
      <c r="B23297" s="7">
        <v>44162</v>
      </c>
      <c r="C23297" s="4">
        <v>519.10809996</v>
      </c>
      <c r="D23297" s="4">
        <v>530.77714500000002</v>
      </c>
      <c r="E23297" s="4">
        <v>497.24262385999998</v>
      </c>
      <c r="F23297" s="4">
        <v>517.49368769</v>
      </c>
      <c r="G23297" s="4">
        <v>6.2489973273646484</v>
      </c>
      <c r="H23297" s="4">
        <v>-2.5202067107835688E-3</v>
      </c>
      <c r="I23297" s="4">
        <v>3.0247927066788621E-2</v>
      </c>
      <c r="J23297" s="13">
        <v>-3.4983276235710807</v>
      </c>
      <c r="K23297" s="4">
        <v>-5.8524829002907795E-5</v>
      </c>
      <c r="L23297" s="7">
        <v>16831105702.9711</v>
      </c>
      <c r="M23297" s="7">
        <v>113603983.56046197</v>
      </c>
      <c r="N23297" s="12">
        <v>148.15594643310462</v>
      </c>
      <c r="O23297" s="4">
        <v>1.1808913109425579E-4</v>
      </c>
      <c r="P23297" s="7">
        <v>8709990958130.7041</v>
      </c>
      <c r="Q23297" s="7">
        <v>58789344388.9776</v>
      </c>
      <c r="R23297" t="s">
        <v>11</v>
      </c>
    </row>
    <row r="23298" spans="1:18" x14ac:dyDescent="0.25">
      <c r="A23298" s="1">
        <v>44164</v>
      </c>
      <c r="B23298" s="7">
        <v>44164</v>
      </c>
      <c r="C23298" s="4">
        <v>538.26458637999997</v>
      </c>
      <c r="D23298" s="4">
        <v>576.60239727999999</v>
      </c>
      <c r="E23298" s="4">
        <v>531.98753714999998</v>
      </c>
      <c r="F23298" s="4">
        <v>575.75804788999994</v>
      </c>
      <c r="G23298" s="4">
        <v>6.3556875167012343</v>
      </c>
      <c r="H23298" s="4">
        <v>0.11258950898528194</v>
      </c>
      <c r="I23298" s="4">
        <v>3.1674244151044945E-2</v>
      </c>
      <c r="J23298" s="13">
        <v>-3.4522514156943811</v>
      </c>
      <c r="K23298" s="4">
        <v>4.715420931513619E-2</v>
      </c>
      <c r="L23298" s="7">
        <v>15017517758.173</v>
      </c>
      <c r="M23298" s="7">
        <v>113631211.12427549</v>
      </c>
      <c r="N23298" s="12">
        <v>132.160148691443</v>
      </c>
      <c r="O23298" s="4">
        <v>2.3967085449104421E-4</v>
      </c>
      <c r="P23298" s="7">
        <v>8646456708599.0947</v>
      </c>
      <c r="Q23298" s="7">
        <v>65424084296.289299</v>
      </c>
      <c r="R23298" t="s">
        <v>11</v>
      </c>
    </row>
    <row r="23299" spans="1:18" x14ac:dyDescent="0.25">
      <c r="A23299" s="1">
        <v>44165</v>
      </c>
      <c r="B23299" s="7">
        <v>44165</v>
      </c>
      <c r="C23299" s="4">
        <v>575.75708438000004</v>
      </c>
      <c r="D23299" s="4">
        <v>615.24053896999999</v>
      </c>
      <c r="E23299" s="4">
        <v>571.53775295000003</v>
      </c>
      <c r="F23299" s="4">
        <v>614.84252202000005</v>
      </c>
      <c r="G23299" s="4">
        <v>6.4213661732610117</v>
      </c>
      <c r="H23299" s="4">
        <v>6.7883504665257055E-2</v>
      </c>
      <c r="I23299" s="4">
        <v>3.1328222269071899E-2</v>
      </c>
      <c r="J23299" s="13">
        <v>-3.4632359177577792</v>
      </c>
      <c r="K23299" s="4">
        <v>-1.0924392712355529E-2</v>
      </c>
      <c r="L23299" s="7">
        <v>20276867832.973701</v>
      </c>
      <c r="M23299" s="7">
        <v>113644896.49954025</v>
      </c>
      <c r="N23299" s="12">
        <v>178.42303928760876</v>
      </c>
      <c r="O23299" s="4">
        <v>1.2043676318644966E-4</v>
      </c>
      <c r="P23299" s="7">
        <v>12467080557091.764</v>
      </c>
      <c r="Q23299" s="7">
        <v>69873714778.479202</v>
      </c>
      <c r="R23299" t="s">
        <v>11</v>
      </c>
    </row>
    <row r="23300" spans="1:18" x14ac:dyDescent="0.25">
      <c r="A23300" s="1">
        <v>44166</v>
      </c>
      <c r="B23300" s="7">
        <v>44166</v>
      </c>
      <c r="C23300" s="4">
        <v>615.07032475000005</v>
      </c>
      <c r="D23300" s="4">
        <v>635.16058181999995</v>
      </c>
      <c r="E23300" s="4">
        <v>571.75396631000001</v>
      </c>
      <c r="F23300" s="4">
        <v>587.32418713000004</v>
      </c>
      <c r="G23300" s="4">
        <v>6.375576945283381</v>
      </c>
      <c r="H23300" s="4">
        <v>-4.4756720468180092E-2</v>
      </c>
      <c r="I23300" s="4">
        <v>3.1235666661719747E-2</v>
      </c>
      <c r="J23300" s="13">
        <v>-3.4661946748444978</v>
      </c>
      <c r="K23300" s="4">
        <v>-2.9543842787251228E-3</v>
      </c>
      <c r="L23300" s="7">
        <v>27178964464.895401</v>
      </c>
      <c r="M23300" s="7">
        <v>113658468.8744453</v>
      </c>
      <c r="N23300" s="12">
        <v>239.12837058291794</v>
      </c>
      <c r="O23300" s="4">
        <v>1.1942793141709366E-4</v>
      </c>
      <c r="P23300" s="7">
        <v>15962863211379.848</v>
      </c>
      <c r="Q23300" s="7">
        <v>66754367842.124001</v>
      </c>
      <c r="R23300" t="s">
        <v>11</v>
      </c>
    </row>
    <row r="23301" spans="1:18" x14ac:dyDescent="0.25">
      <c r="A23301" s="1">
        <v>44167</v>
      </c>
      <c r="B23301" s="7">
        <v>44167</v>
      </c>
      <c r="C23301" s="4">
        <v>587.26159206</v>
      </c>
      <c r="D23301" s="4">
        <v>604.02247138999996</v>
      </c>
      <c r="E23301" s="4">
        <v>578.74101499000005</v>
      </c>
      <c r="F23301" s="4">
        <v>598.35234222999998</v>
      </c>
      <c r="G23301" s="4">
        <v>6.3941797814933548</v>
      </c>
      <c r="H23301" s="4">
        <v>1.8776946942862634E-2</v>
      </c>
      <c r="I23301" s="4">
        <v>3.1162413497151591E-2</v>
      </c>
      <c r="J23301" s="13">
        <v>-3.4685426059998807</v>
      </c>
      <c r="K23301" s="4">
        <v>-2.3451769210333677E-3</v>
      </c>
      <c r="L23301" s="7">
        <v>16883292129.4091</v>
      </c>
      <c r="M23301" s="7">
        <v>113671816.56185611</v>
      </c>
      <c r="N23301" s="12">
        <v>148.52663254679157</v>
      </c>
      <c r="O23301" s="4">
        <v>1.1743680469201457E-4</v>
      </c>
      <c r="P23301" s="7">
        <v>10102157390185.258</v>
      </c>
      <c r="Q23301" s="7">
        <v>68015797685.3255</v>
      </c>
      <c r="R23301" t="s">
        <v>11</v>
      </c>
    </row>
    <row r="23302" spans="1:18" x14ac:dyDescent="0.25">
      <c r="A23302" s="1">
        <v>44168</v>
      </c>
      <c r="B23302" s="7">
        <v>44168</v>
      </c>
      <c r="C23302" s="4">
        <v>598.45920278999995</v>
      </c>
      <c r="D23302" s="4">
        <v>622.45267042</v>
      </c>
      <c r="E23302" s="4">
        <v>588.34637382000005</v>
      </c>
      <c r="F23302" s="4">
        <v>616.70875486</v>
      </c>
      <c r="G23302" s="4">
        <v>6.424396878199583</v>
      </c>
      <c r="H23302" s="4">
        <v>3.0678266523679824E-2</v>
      </c>
      <c r="I23302" s="4">
        <v>3.1714894168823726E-2</v>
      </c>
      <c r="J23302" s="13">
        <v>-3.4509688608457596</v>
      </c>
      <c r="K23302" s="4">
        <v>1.772907197071354E-2</v>
      </c>
      <c r="L23302" s="7">
        <v>16146190946.4319</v>
      </c>
      <c r="M23302" s="7">
        <v>113685443.87449141</v>
      </c>
      <c r="N23302" s="12">
        <v>142.02513880543296</v>
      </c>
      <c r="O23302" s="4">
        <v>1.1988294941945483E-4</v>
      </c>
      <c r="P23302" s="7">
        <v>9957497314305.8223</v>
      </c>
      <c r="Q23302" s="7">
        <v>70110808537.544006</v>
      </c>
      <c r="R23302" t="s">
        <v>11</v>
      </c>
    </row>
    <row r="23303" spans="1:18" x14ac:dyDescent="0.25">
      <c r="A23303" s="1">
        <v>44169</v>
      </c>
      <c r="B23303" s="7">
        <v>44169</v>
      </c>
      <c r="C23303" s="4">
        <v>616.72280206000005</v>
      </c>
      <c r="D23303" s="4">
        <v>618.98313730999996</v>
      </c>
      <c r="E23303" s="4">
        <v>569.28349060000005</v>
      </c>
      <c r="F23303" s="4">
        <v>569.35419749000005</v>
      </c>
      <c r="G23303" s="4">
        <v>6.3445027316541331</v>
      </c>
      <c r="H23303" s="4">
        <v>-7.6785933387227459E-2</v>
      </c>
      <c r="I23303" s="4">
        <v>3.0447130154557762E-2</v>
      </c>
      <c r="J23303" s="13">
        <v>-3.4917635370656086</v>
      </c>
      <c r="K23303" s="4">
        <v>-3.997377407338782E-2</v>
      </c>
      <c r="L23303" s="7">
        <v>16337589996.8974</v>
      </c>
      <c r="M23303" s="7">
        <v>113698989.87319644</v>
      </c>
      <c r="N23303" s="12">
        <v>143.69160196689529</v>
      </c>
      <c r="O23303" s="4">
        <v>1.1915332555664957E-4</v>
      </c>
      <c r="P23303" s="7">
        <v>9301875441604.1719</v>
      </c>
      <c r="Q23303" s="7">
        <v>64734997134.677399</v>
      </c>
      <c r="R23303" t="s">
        <v>11</v>
      </c>
    </row>
    <row r="23304" spans="1:18" x14ac:dyDescent="0.25">
      <c r="A23304" s="1">
        <v>44170</v>
      </c>
      <c r="B23304" s="7">
        <v>44170</v>
      </c>
      <c r="C23304" s="4">
        <v>569.34764333999999</v>
      </c>
      <c r="D23304" s="4">
        <v>596.59547473999999</v>
      </c>
      <c r="E23304" s="4">
        <v>563.10664698000005</v>
      </c>
      <c r="F23304" s="4">
        <v>596.59547473999999</v>
      </c>
      <c r="G23304" s="4">
        <v>6.391239286969749</v>
      </c>
      <c r="H23304" s="4">
        <v>4.7845923276043638E-2</v>
      </c>
      <c r="I23304" s="4">
        <v>3.1146928877476329E-2</v>
      </c>
      <c r="J23304" s="13">
        <v>-3.4690396300224076</v>
      </c>
      <c r="K23304" s="4">
        <v>2.2984061859564486E-2</v>
      </c>
      <c r="L23304" s="7">
        <v>13498010566.223101</v>
      </c>
      <c r="M23304" s="7">
        <v>113712451.87378505</v>
      </c>
      <c r="N23304" s="12">
        <v>118.7030122365596</v>
      </c>
      <c r="O23304" s="4">
        <v>1.1840035345630031E-4</v>
      </c>
      <c r="P23304" s="7">
        <v>8052852021801.4072</v>
      </c>
      <c r="Q23304" s="7">
        <v>67840334209.490196</v>
      </c>
      <c r="R23304" t="s">
        <v>11</v>
      </c>
    </row>
    <row r="23305" spans="1:18" x14ac:dyDescent="0.25">
      <c r="A23305" s="1">
        <v>44171</v>
      </c>
      <c r="B23305" s="7">
        <v>44171</v>
      </c>
      <c r="C23305" s="4">
        <v>596.56868420000001</v>
      </c>
      <c r="D23305" s="4">
        <v>606.79192258</v>
      </c>
      <c r="E23305" s="4">
        <v>584.41171408000002</v>
      </c>
      <c r="F23305" s="4">
        <v>601.90899244000002</v>
      </c>
      <c r="G23305" s="4">
        <v>6.4001062585318387</v>
      </c>
      <c r="H23305" s="4">
        <v>8.9063996040461054E-3</v>
      </c>
      <c r="I23305" s="4">
        <v>3.1114253238566335E-2</v>
      </c>
      <c r="J23305" s="13">
        <v>-3.4700892612950378</v>
      </c>
      <c r="K23305" s="4">
        <v>-1.0490806024096608E-3</v>
      </c>
      <c r="L23305" s="7">
        <v>11290893016.0945</v>
      </c>
      <c r="M23305" s="7">
        <v>113726029.56224759</v>
      </c>
      <c r="N23305" s="12">
        <v>99.281519451221712</v>
      </c>
      <c r="O23305" s="4">
        <v>1.1940370855437222E-4</v>
      </c>
      <c r="P23305" s="7">
        <v>6796090039065.2734</v>
      </c>
      <c r="Q23305" s="7">
        <v>68452719868.014099</v>
      </c>
      <c r="R23305" t="s">
        <v>11</v>
      </c>
    </row>
    <row r="23306" spans="1:18" x14ac:dyDescent="0.25">
      <c r="A23306" s="1">
        <v>44172</v>
      </c>
      <c r="B23306" s="7">
        <v>44172</v>
      </c>
      <c r="C23306" s="4">
        <v>601.79709520999995</v>
      </c>
      <c r="D23306" s="4">
        <v>602.91792688999999</v>
      </c>
      <c r="E23306" s="4">
        <v>585.42865927000003</v>
      </c>
      <c r="F23306" s="4">
        <v>591.84337933999996</v>
      </c>
      <c r="G23306" s="4">
        <v>6.3832420379556503</v>
      </c>
      <c r="H23306" s="4">
        <v>-1.6722815619013089E-2</v>
      </c>
      <c r="I23306" s="4">
        <v>3.0838617650054523E-2</v>
      </c>
      <c r="J23306" s="13">
        <v>-3.4789875545712863</v>
      </c>
      <c r="K23306" s="4">
        <v>-8.8588206311234798E-3</v>
      </c>
      <c r="L23306" s="7">
        <v>10720480961.5263</v>
      </c>
      <c r="M23306" s="7">
        <v>113739486.43561505</v>
      </c>
      <c r="N23306" s="12">
        <v>94.254698148253766</v>
      </c>
      <c r="O23306" s="4">
        <v>1.1832711842008872E-4</v>
      </c>
      <c r="P23306" s="7">
        <v>6344845680419.8574</v>
      </c>
      <c r="Q23306" s="7">
        <v>67315962016.4505</v>
      </c>
      <c r="R23306" t="s">
        <v>11</v>
      </c>
    </row>
    <row r="23307" spans="1:18" x14ac:dyDescent="0.25">
      <c r="A23307" s="1">
        <v>44173</v>
      </c>
      <c r="B23307" s="7">
        <v>44173</v>
      </c>
      <c r="C23307" s="4">
        <v>591.90083406999997</v>
      </c>
      <c r="D23307" s="4">
        <v>594.75156541000001</v>
      </c>
      <c r="E23307" s="4">
        <v>552.46924616000001</v>
      </c>
      <c r="F23307" s="4">
        <v>554.82775707999997</v>
      </c>
      <c r="G23307" s="4">
        <v>6.3186577179750474</v>
      </c>
      <c r="H23307" s="4">
        <v>-6.2542935432138014E-2</v>
      </c>
      <c r="I23307" s="4">
        <v>3.0283465341302628E-2</v>
      </c>
      <c r="J23307" s="13">
        <v>-3.4971534137211679</v>
      </c>
      <c r="K23307" s="4">
        <v>-1.800185452705964E-2</v>
      </c>
      <c r="L23307" s="7">
        <v>14398919320.070101</v>
      </c>
      <c r="M23307" s="7">
        <v>113752946.62389857</v>
      </c>
      <c r="N23307" s="12">
        <v>126.58062711709135</v>
      </c>
      <c r="O23307" s="4">
        <v>1.1834226358264258E-4</v>
      </c>
      <c r="P23307" s="7">
        <v>7988920110730.3721</v>
      </c>
      <c r="Q23307" s="7">
        <v>63113292236.578598</v>
      </c>
      <c r="R23307" t="s">
        <v>11</v>
      </c>
    </row>
    <row r="23308" spans="1:18" x14ac:dyDescent="0.25">
      <c r="A23308" s="1">
        <v>44174</v>
      </c>
      <c r="B23308" s="7">
        <v>44174</v>
      </c>
      <c r="C23308" s="4">
        <v>554.79292350000003</v>
      </c>
      <c r="D23308" s="4">
        <v>577.28841046000002</v>
      </c>
      <c r="E23308" s="4">
        <v>532.99842826999998</v>
      </c>
      <c r="F23308" s="4">
        <v>573.47911163000003</v>
      </c>
      <c r="G23308" s="4">
        <v>6.3517215132905873</v>
      </c>
      <c r="H23308" s="4">
        <v>3.361647702732138E-2</v>
      </c>
      <c r="I23308" s="4">
        <v>3.0908792024864927E-2</v>
      </c>
      <c r="J23308" s="13">
        <v>-3.476714604000835</v>
      </c>
      <c r="K23308" s="4">
        <v>2.0649112527734298E-2</v>
      </c>
      <c r="L23308" s="7">
        <v>15855915839.909401</v>
      </c>
      <c r="M23308" s="7">
        <v>113766582.5609206</v>
      </c>
      <c r="N23308" s="12">
        <v>139.37234891817863</v>
      </c>
      <c r="O23308" s="4">
        <v>1.1987326418114565E-4</v>
      </c>
      <c r="P23308" s="7">
        <v>9093036529951.2891</v>
      </c>
      <c r="Q23308" s="7">
        <v>65242758700.217796</v>
      </c>
      <c r="R23308" t="s">
        <v>11</v>
      </c>
    </row>
    <row r="23309" spans="1:18" x14ac:dyDescent="0.25">
      <c r="A23309" s="1">
        <v>44175</v>
      </c>
      <c r="B23309" s="7">
        <v>44175</v>
      </c>
      <c r="C23309" s="4">
        <v>573.50403888999995</v>
      </c>
      <c r="D23309" s="4">
        <v>574.60014515</v>
      </c>
      <c r="E23309" s="4">
        <v>549.78405605</v>
      </c>
      <c r="F23309" s="4">
        <v>559.67850106000003</v>
      </c>
      <c r="G23309" s="4">
        <v>6.3273625136176745</v>
      </c>
      <c r="H23309" s="4">
        <v>-2.4064713587866382E-2</v>
      </c>
      <c r="I23309" s="4">
        <v>3.0642143056502324E-2</v>
      </c>
      <c r="J23309" s="13">
        <v>-3.4853789934583164</v>
      </c>
      <c r="K23309" s="4">
        <v>-8.6269618090572542E-3</v>
      </c>
      <c r="L23309" s="7">
        <v>11672582039.8298</v>
      </c>
      <c r="M23309" s="7">
        <v>113780061.31057568</v>
      </c>
      <c r="N23309" s="12">
        <v>102.5889941117904</v>
      </c>
      <c r="O23309" s="4">
        <v>1.1847723076207478E-4</v>
      </c>
      <c r="P23309" s="7">
        <v>6532893219551.8203</v>
      </c>
      <c r="Q23309" s="7">
        <v>63680254164.817902</v>
      </c>
      <c r="R23309" t="s">
        <v>11</v>
      </c>
    </row>
    <row r="23310" spans="1:18" x14ac:dyDescent="0.25">
      <c r="A23310" s="1">
        <v>44176</v>
      </c>
      <c r="B23310" s="7">
        <v>44176</v>
      </c>
      <c r="C23310" s="4">
        <v>559.67922886999997</v>
      </c>
      <c r="D23310" s="4">
        <v>560.37670228000002</v>
      </c>
      <c r="E23310" s="4">
        <v>537.81165120000003</v>
      </c>
      <c r="F23310" s="4">
        <v>545.79734102999998</v>
      </c>
      <c r="G23310" s="4">
        <v>6.3022477365694431</v>
      </c>
      <c r="H23310" s="4">
        <v>-2.480202474047136E-2</v>
      </c>
      <c r="I23310" s="4">
        <v>3.0223171946546449E-2</v>
      </c>
      <c r="J23310" s="13">
        <v>-3.4991463658142004</v>
      </c>
      <c r="K23310" s="4">
        <v>-1.3673035504837784E-2</v>
      </c>
      <c r="L23310" s="7">
        <v>11098819124.362</v>
      </c>
      <c r="M23310" s="7">
        <v>113793534.06160712</v>
      </c>
      <c r="N23310" s="12">
        <v>97.534708064811198</v>
      </c>
      <c r="O23310" s="4">
        <v>1.1841047435075697E-4</v>
      </c>
      <c r="P23310" s="7">
        <v>6057705966649.6924</v>
      </c>
      <c r="Q23310" s="7">
        <v>62108208317.231903</v>
      </c>
      <c r="R23310" t="s">
        <v>11</v>
      </c>
    </row>
    <row r="23311" spans="1:18" x14ac:dyDescent="0.25">
      <c r="A23311" s="1">
        <v>44177</v>
      </c>
      <c r="B23311" s="7">
        <v>44177</v>
      </c>
      <c r="C23311" s="4">
        <v>545.57856236999999</v>
      </c>
      <c r="D23311" s="4">
        <v>573.33944367000004</v>
      </c>
      <c r="E23311" s="4">
        <v>545.24559944999999</v>
      </c>
      <c r="F23311" s="4">
        <v>568.56731778000005</v>
      </c>
      <c r="G23311" s="4">
        <v>6.3431197191618578</v>
      </c>
      <c r="H23311" s="4">
        <v>4.1718738876649286E-2</v>
      </c>
      <c r="I23311" s="4">
        <v>3.0237060891783515E-2</v>
      </c>
      <c r="J23311" s="13">
        <v>-3.4986869251263513</v>
      </c>
      <c r="K23311" s="4">
        <v>4.5954624688732793E-4</v>
      </c>
      <c r="L23311" s="7">
        <v>8534557897.3502703</v>
      </c>
      <c r="M23311" s="7">
        <v>113807002.62309614</v>
      </c>
      <c r="N23311" s="12">
        <v>74.99150052844162</v>
      </c>
      <c r="O23311" s="4">
        <v>1.1835963791865381E-4</v>
      </c>
      <c r="P23311" s="7">
        <v>4852470692134.5605</v>
      </c>
      <c r="Q23311" s="7">
        <v>64706942225.995201</v>
      </c>
      <c r="R23311" t="s">
        <v>11</v>
      </c>
    </row>
    <row r="23312" spans="1:18" x14ac:dyDescent="0.25">
      <c r="A23312" s="1">
        <v>44178</v>
      </c>
      <c r="B23312" s="7">
        <v>44178</v>
      </c>
      <c r="C23312" s="4">
        <v>568.60986548999995</v>
      </c>
      <c r="D23312" s="4">
        <v>593.78124511999999</v>
      </c>
      <c r="E23312" s="4">
        <v>564.56599324000001</v>
      </c>
      <c r="F23312" s="4">
        <v>589.66322249999996</v>
      </c>
      <c r="G23312" s="4">
        <v>6.3795515646040695</v>
      </c>
      <c r="H23312" s="4">
        <v>3.710361827051533E-2</v>
      </c>
      <c r="I23312" s="4">
        <v>3.0804066393933134E-2</v>
      </c>
      <c r="J23312" s="13">
        <v>-3.4801085719401943</v>
      </c>
      <c r="K23312" s="4">
        <v>1.8752004507941279E-2</v>
      </c>
      <c r="L23312" s="7">
        <v>9070377861.7830391</v>
      </c>
      <c r="M23312" s="7">
        <v>113820438.68613309</v>
      </c>
      <c r="N23312" s="12">
        <v>79.690238119668194</v>
      </c>
      <c r="O23312" s="4">
        <v>1.1806007299432831E-4</v>
      </c>
      <c r="P23312" s="7">
        <v>5348468239271.6465</v>
      </c>
      <c r="Q23312" s="7">
        <v>67115726662.0289</v>
      </c>
      <c r="R23312" t="s">
        <v>11</v>
      </c>
    </row>
    <row r="23313" spans="1:18" x14ac:dyDescent="0.25">
      <c r="A23313" s="1">
        <v>44179</v>
      </c>
      <c r="B23313" s="7">
        <v>44179</v>
      </c>
      <c r="C23313" s="4">
        <v>589.78248015999998</v>
      </c>
      <c r="D23313" s="4">
        <v>590.49295688999996</v>
      </c>
      <c r="E23313" s="4">
        <v>577.11843168999997</v>
      </c>
      <c r="F23313" s="4">
        <v>586.01115197000001</v>
      </c>
      <c r="G23313" s="4">
        <v>6.3733388200614609</v>
      </c>
      <c r="H23313" s="4">
        <v>-6.1934853500210394E-3</v>
      </c>
      <c r="I23313" s="4">
        <v>3.0447445361183777E-2</v>
      </c>
      <c r="J23313" s="13">
        <v>-3.4917531845301535</v>
      </c>
      <c r="K23313" s="4">
        <v>-1.1577076486875554E-2</v>
      </c>
      <c r="L23313" s="7">
        <v>8125837101.54181</v>
      </c>
      <c r="M23313" s="7">
        <v>113834016.8114446</v>
      </c>
      <c r="N23313" s="12">
        <v>71.383206260756836</v>
      </c>
      <c r="O23313" s="4">
        <v>1.1929426268467737E-4</v>
      </c>
      <c r="P23313" s="7">
        <v>4761831160595.082</v>
      </c>
      <c r="Q23313" s="7">
        <v>66708003325.046997</v>
      </c>
      <c r="R23313" t="s">
        <v>11</v>
      </c>
    </row>
    <row r="23314" spans="1:18" x14ac:dyDescent="0.25">
      <c r="A23314" s="1">
        <v>44180</v>
      </c>
      <c r="B23314" s="7">
        <v>44180</v>
      </c>
      <c r="C23314" s="4">
        <v>586.02178289000005</v>
      </c>
      <c r="D23314" s="4">
        <v>596.24772776999998</v>
      </c>
      <c r="E23314" s="4">
        <v>580.62877238999999</v>
      </c>
      <c r="F23314" s="4">
        <v>589.35560244999999</v>
      </c>
      <c r="G23314" s="4">
        <v>6.3790297407782397</v>
      </c>
      <c r="H23314" s="4">
        <v>5.7071447680763455E-3</v>
      </c>
      <c r="I23314" s="4">
        <v>3.0352438309229544E-2</v>
      </c>
      <c r="J23314" s="13">
        <v>-3.4948784250256151</v>
      </c>
      <c r="K23314" s="4">
        <v>-3.120362014849179E-3</v>
      </c>
      <c r="L23314" s="7">
        <v>9326645839.9511108</v>
      </c>
      <c r="M23314" s="7">
        <v>113847510.81141928</v>
      </c>
      <c r="N23314" s="12">
        <v>81.922264030876093</v>
      </c>
      <c r="O23314" s="4">
        <v>1.1854101570565217E-4</v>
      </c>
      <c r="P23314" s="7">
        <v>5496710977842.1729</v>
      </c>
      <c r="Q23314" s="7">
        <v>67096668321.696899</v>
      </c>
      <c r="R23314" t="s">
        <v>11</v>
      </c>
    </row>
    <row r="23315" spans="1:18" x14ac:dyDescent="0.25">
      <c r="A23315" s="1">
        <v>44181</v>
      </c>
      <c r="B23315" s="7">
        <v>44181</v>
      </c>
      <c r="C23315" s="4">
        <v>589.37866405</v>
      </c>
      <c r="D23315" s="4">
        <v>636.64032259999999</v>
      </c>
      <c r="E23315" s="4">
        <v>582.03913097999998</v>
      </c>
      <c r="F23315" s="4">
        <v>636.18184867000002</v>
      </c>
      <c r="G23315" s="4">
        <v>6.4554844480529541</v>
      </c>
      <c r="H23315" s="4">
        <v>7.9453297848259094E-2</v>
      </c>
      <c r="I23315" s="4">
        <v>2.9852838703682109E-2</v>
      </c>
      <c r="J23315" s="13">
        <v>-3.5114753447143201</v>
      </c>
      <c r="K23315" s="4">
        <v>-1.6459949624393674E-2</v>
      </c>
      <c r="L23315" s="7">
        <v>15817248372.9447</v>
      </c>
      <c r="M23315" s="7">
        <v>113861072.93630637</v>
      </c>
      <c r="N23315" s="12">
        <v>138.91708522536788</v>
      </c>
      <c r="O23315" s="4">
        <v>1.1912535276734022E-4</v>
      </c>
      <c r="P23315" s="7">
        <v>10062646310772.51</v>
      </c>
      <c r="Q23315" s="7">
        <v>72436347872.169098</v>
      </c>
      <c r="R23315" t="s">
        <v>11</v>
      </c>
    </row>
    <row r="23316" spans="1:18" x14ac:dyDescent="0.25">
      <c r="A23316" s="1">
        <v>44182</v>
      </c>
      <c r="B23316" s="7">
        <v>44182</v>
      </c>
      <c r="C23316" s="4">
        <v>636.15415503999998</v>
      </c>
      <c r="D23316" s="4">
        <v>673.83423223</v>
      </c>
      <c r="E23316" s="4">
        <v>628.74940967999999</v>
      </c>
      <c r="F23316" s="4">
        <v>642.86896702000001</v>
      </c>
      <c r="G23316" s="4">
        <v>6.4659409196761679</v>
      </c>
      <c r="H23316" s="4">
        <v>1.0511331569707722E-2</v>
      </c>
      <c r="I23316" s="4">
        <v>2.8189625723187815E-2</v>
      </c>
      <c r="J23316" s="13">
        <v>-3.5688012508797708</v>
      </c>
      <c r="K23316" s="4">
        <v>-5.5713729505031964E-2</v>
      </c>
      <c r="L23316" s="7">
        <v>25479532147.203098</v>
      </c>
      <c r="M23316" s="7">
        <v>113874547.43671134</v>
      </c>
      <c r="N23316" s="12">
        <v>223.75089711213994</v>
      </c>
      <c r="O23316" s="4">
        <v>1.1834158995240158E-4</v>
      </c>
      <c r="P23316" s="7">
        <v>16380000511625.338</v>
      </c>
      <c r="Q23316" s="7">
        <v>73206412680.508606</v>
      </c>
      <c r="R23316" t="s">
        <v>11</v>
      </c>
    </row>
    <row r="23317" spans="1:18" x14ac:dyDescent="0.25">
      <c r="A23317" s="1">
        <v>44183</v>
      </c>
      <c r="B23317" s="7">
        <v>44183</v>
      </c>
      <c r="C23317" s="4">
        <v>642.91702204000001</v>
      </c>
      <c r="D23317" s="4">
        <v>662.69911927999999</v>
      </c>
      <c r="E23317" s="4">
        <v>632.35607475999996</v>
      </c>
      <c r="F23317" s="4">
        <v>654.81192689</v>
      </c>
      <c r="G23317" s="4">
        <v>6.4843480598851588</v>
      </c>
      <c r="H23317" s="4">
        <v>1.8577595875192449E-2</v>
      </c>
      <c r="I23317" s="4">
        <v>2.8300330322773463E-2</v>
      </c>
      <c r="J23317" s="13">
        <v>-3.5648818022182565</v>
      </c>
      <c r="K23317" s="4">
        <v>3.9271397454059267E-3</v>
      </c>
      <c r="L23317" s="7">
        <v>15756303982.872499</v>
      </c>
      <c r="M23317" s="7">
        <v>113888128.68565921</v>
      </c>
      <c r="N23317" s="12">
        <v>138.34895844466124</v>
      </c>
      <c r="O23317" s="4">
        <v>1.1926500920165531E-4</v>
      </c>
      <c r="P23317" s="7">
        <v>10317415771689.322</v>
      </c>
      <c r="Q23317" s="7">
        <v>74575304994.552795</v>
      </c>
      <c r="R23317" t="s">
        <v>11</v>
      </c>
    </row>
    <row r="23318" spans="1:18" x14ac:dyDescent="0.25">
      <c r="A23318" s="1">
        <v>44184</v>
      </c>
      <c r="B23318" s="7">
        <v>44184</v>
      </c>
      <c r="C23318" s="4">
        <v>654.62422918000004</v>
      </c>
      <c r="D23318" s="4">
        <v>668.76956218999999</v>
      </c>
      <c r="E23318" s="4">
        <v>646.61623951000001</v>
      </c>
      <c r="F23318" s="4">
        <v>659.29792645999999</v>
      </c>
      <c r="G23318" s="4">
        <v>6.4911755210513631</v>
      </c>
      <c r="H23318" s="4">
        <v>6.8508214126551488E-3</v>
      </c>
      <c r="I23318" s="4">
        <v>2.7620551642129232E-2</v>
      </c>
      <c r="J23318" s="13">
        <v>-3.5891951586396424</v>
      </c>
      <c r="K23318" s="4">
        <v>-2.402016771151284E-2</v>
      </c>
      <c r="L23318" s="7">
        <v>12830893777.763901</v>
      </c>
      <c r="M23318" s="7">
        <v>113901598.374828</v>
      </c>
      <c r="N23318" s="12">
        <v>112.64893522863416</v>
      </c>
      <c r="O23318" s="4">
        <v>1.1827123093714634E-4</v>
      </c>
      <c r="P23318" s="7">
        <v>8459381662308.2559</v>
      </c>
      <c r="Q23318" s="7">
        <v>75095087629.003799</v>
      </c>
      <c r="R23318" t="s">
        <v>11</v>
      </c>
    </row>
    <row r="23319" spans="1:18" x14ac:dyDescent="0.25">
      <c r="A23319" s="1">
        <v>44185</v>
      </c>
      <c r="B23319" s="7">
        <v>44185</v>
      </c>
      <c r="C23319" s="4">
        <v>659.18504794</v>
      </c>
      <c r="D23319" s="4">
        <v>659.92368345</v>
      </c>
      <c r="E23319" s="4">
        <v>625.01446124999995</v>
      </c>
      <c r="F23319" s="4">
        <v>638.29084637000005</v>
      </c>
      <c r="G23319" s="4">
        <v>6.4587940515199858</v>
      </c>
      <c r="H23319" s="4">
        <v>-3.1862803213706818E-2</v>
      </c>
      <c r="I23319" s="4">
        <v>2.7187580213608769E-2</v>
      </c>
      <c r="J23319" s="13">
        <v>-3.6049950197519767</v>
      </c>
      <c r="K23319" s="4">
        <v>-1.5675698086350231E-2</v>
      </c>
      <c r="L23319" s="7">
        <v>13375855441.5597</v>
      </c>
      <c r="M23319" s="7">
        <v>113915256.74931541</v>
      </c>
      <c r="N23319" s="12">
        <v>117.41935034211372</v>
      </c>
      <c r="O23319" s="4">
        <v>1.1991380878140009E-4</v>
      </c>
      <c r="P23319" s="7">
        <v>8537686090715.9121</v>
      </c>
      <c r="Q23319" s="7">
        <v>72711065644.976395</v>
      </c>
      <c r="R23319" t="s">
        <v>11</v>
      </c>
    </row>
    <row r="23320" spans="1:18" x14ac:dyDescent="0.25">
      <c r="A23320" s="1">
        <v>44186</v>
      </c>
      <c r="B23320" s="7">
        <v>44186</v>
      </c>
      <c r="C23320" s="4">
        <v>638.31518076999998</v>
      </c>
      <c r="D23320" s="4">
        <v>646.84656496000002</v>
      </c>
      <c r="E23320" s="4">
        <v>600.83604419999995</v>
      </c>
      <c r="F23320" s="4">
        <v>609.81787165000003</v>
      </c>
      <c r="G23320" s="4">
        <v>6.4131603415205687</v>
      </c>
      <c r="H23320" s="4">
        <v>-4.4608151412365717E-2</v>
      </c>
      <c r="I23320" s="4">
        <v>2.6742783605435791E-2</v>
      </c>
      <c r="J23320" s="13">
        <v>-3.621490613794478</v>
      </c>
      <c r="K23320" s="4">
        <v>-1.6360286744104377E-2</v>
      </c>
      <c r="L23320" s="7">
        <v>14419493620.6614</v>
      </c>
      <c r="M23320" s="7">
        <v>113928825.87477639</v>
      </c>
      <c r="N23320" s="12">
        <v>126.56580553643576</v>
      </c>
      <c r="O23320" s="4">
        <v>1.1911596258649409E-4</v>
      </c>
      <c r="P23320" s="7">
        <v>8793264910022.4873</v>
      </c>
      <c r="Q23320" s="7">
        <v>69475834114.539597</v>
      </c>
      <c r="R23320" t="s">
        <v>11</v>
      </c>
    </row>
    <row r="23321" spans="1:18" x14ac:dyDescent="0.25">
      <c r="A23321" s="1">
        <v>44187</v>
      </c>
      <c r="B23321" s="7">
        <v>44187</v>
      </c>
      <c r="C23321" s="4">
        <v>609.42055968</v>
      </c>
      <c r="D23321" s="4">
        <v>635.07660066999995</v>
      </c>
      <c r="E23321" s="4">
        <v>589.55199375999996</v>
      </c>
      <c r="F23321" s="4">
        <v>634.85419947000003</v>
      </c>
      <c r="G23321" s="4">
        <v>6.45339536539508</v>
      </c>
      <c r="H23321" s="4">
        <v>4.1055418320651307E-2</v>
      </c>
      <c r="I23321" s="4">
        <v>2.6693581071608376E-2</v>
      </c>
      <c r="J23321" s="13">
        <v>-3.623332151781939</v>
      </c>
      <c r="K23321" s="4">
        <v>-1.839843396758948E-3</v>
      </c>
      <c r="L23321" s="7">
        <v>14745890080.1637</v>
      </c>
      <c r="M23321" s="7">
        <v>113942317.8111154</v>
      </c>
      <c r="N23321" s="12">
        <v>129.41539511780229</v>
      </c>
      <c r="O23321" s="4">
        <v>1.1842425510322857E-4</v>
      </c>
      <c r="P23321" s="7">
        <v>9361490242314.9395</v>
      </c>
      <c r="Q23321" s="7">
        <v>72336758959.731995</v>
      </c>
      <c r="R23321" t="s">
        <v>11</v>
      </c>
    </row>
    <row r="23322" spans="1:18" x14ac:dyDescent="0.25">
      <c r="A23322" s="1">
        <v>44188</v>
      </c>
      <c r="B23322" s="7">
        <v>44188</v>
      </c>
      <c r="C23322" s="4">
        <v>634.82458741000005</v>
      </c>
      <c r="D23322" s="4">
        <v>637.12280346</v>
      </c>
      <c r="E23322" s="4">
        <v>560.36424194999995</v>
      </c>
      <c r="F23322" s="4">
        <v>583.71459689000005</v>
      </c>
      <c r="G23322" s="4">
        <v>6.3694121594180491</v>
      </c>
      <c r="H23322" s="4">
        <v>-8.0553302825582984E-2</v>
      </c>
      <c r="I23322" s="4">
        <v>2.5115353706092382E-2</v>
      </c>
      <c r="J23322" s="13">
        <v>-3.6842759184195195</v>
      </c>
      <c r="K23322" s="4">
        <v>-5.9123853082215939E-2</v>
      </c>
      <c r="L23322" s="7">
        <v>15261413038.2628</v>
      </c>
      <c r="M23322" s="7">
        <v>113955962.12354897</v>
      </c>
      <c r="N23322" s="12">
        <v>133.92377857085401</v>
      </c>
      <c r="O23322" s="4">
        <v>1.1974754152525746E-4</v>
      </c>
      <c r="P23322" s="7">
        <v>8908309559601.3613</v>
      </c>
      <c r="Q23322" s="7">
        <v>66517758494.1595</v>
      </c>
      <c r="R23322" t="s">
        <v>11</v>
      </c>
    </row>
    <row r="23323" spans="1:18" x14ac:dyDescent="0.25">
      <c r="A23323" s="1">
        <v>44189</v>
      </c>
      <c r="B23323" s="7">
        <v>44189</v>
      </c>
      <c r="C23323" s="4">
        <v>584.13564707</v>
      </c>
      <c r="D23323" s="4">
        <v>613.81516597999996</v>
      </c>
      <c r="E23323" s="4">
        <v>568.59637874999999</v>
      </c>
      <c r="F23323" s="4">
        <v>611.60718693000001</v>
      </c>
      <c r="G23323" s="4">
        <v>6.4160902250159495</v>
      </c>
      <c r="H23323" s="4">
        <v>4.7784636856111153E-2</v>
      </c>
      <c r="I23323" s="4">
        <v>2.5767125139216755E-2</v>
      </c>
      <c r="J23323" s="13">
        <v>-3.6586558189726035</v>
      </c>
      <c r="K23323" s="4">
        <v>2.5951115033122866E-2</v>
      </c>
      <c r="L23323" s="7">
        <v>14317413702.7332</v>
      </c>
      <c r="M23323" s="7">
        <v>113969336.93593065</v>
      </c>
      <c r="N23323" s="12">
        <v>125.62513819644244</v>
      </c>
      <c r="O23323" s="4">
        <v>1.1736825465247754E-4</v>
      </c>
      <c r="P23323" s="7">
        <v>8756633118841.6875</v>
      </c>
      <c r="Q23323" s="7">
        <v>69704465559.661896</v>
      </c>
      <c r="R23323" t="s">
        <v>11</v>
      </c>
    </row>
    <row r="23324" spans="1:18" x14ac:dyDescent="0.25">
      <c r="A23324" s="1">
        <v>44190</v>
      </c>
      <c r="B23324" s="7">
        <v>44190</v>
      </c>
      <c r="C23324" s="4">
        <v>611.55459304999999</v>
      </c>
      <c r="D23324" s="4">
        <v>633.06141879999996</v>
      </c>
      <c r="E23324" s="4">
        <v>605.42441235000001</v>
      </c>
      <c r="F23324" s="4">
        <v>626.41070162999995</v>
      </c>
      <c r="G23324" s="4">
        <v>6.4400062288697377</v>
      </c>
      <c r="H23324" s="4">
        <v>2.4204285064580573E-2</v>
      </c>
      <c r="I23324" s="4">
        <v>2.5396960390426399E-2</v>
      </c>
      <c r="J23324" s="13">
        <v>-3.6731257817868843</v>
      </c>
      <c r="K23324" s="4">
        <v>-1.4365776034012278E-2</v>
      </c>
      <c r="L23324" s="7">
        <v>13520927699.5273</v>
      </c>
      <c r="M23324" s="7">
        <v>113982825.12389268</v>
      </c>
      <c r="N23324" s="12">
        <v>118.62250023045875</v>
      </c>
      <c r="O23324" s="4">
        <v>1.1834927116938449E-4</v>
      </c>
      <c r="P23324" s="7">
        <v>8469653806949.3975</v>
      </c>
      <c r="Q23324" s="7">
        <v>71400061459.627197</v>
      </c>
      <c r="R23324" t="s">
        <v>11</v>
      </c>
    </row>
    <row r="23325" spans="1:18" x14ac:dyDescent="0.25">
      <c r="A23325" s="1">
        <v>44191</v>
      </c>
      <c r="B23325" s="7">
        <v>44191</v>
      </c>
      <c r="C23325" s="4">
        <v>626.49803032</v>
      </c>
      <c r="D23325" s="4">
        <v>650.72141099999999</v>
      </c>
      <c r="E23325" s="4">
        <v>617.40207635000002</v>
      </c>
      <c r="F23325" s="4">
        <v>635.83583085999999</v>
      </c>
      <c r="G23325" s="4">
        <v>6.4549404024408483</v>
      </c>
      <c r="H23325" s="4">
        <v>1.5046245547010386E-2</v>
      </c>
      <c r="I23325" s="4">
        <v>2.4050948622406591E-2</v>
      </c>
      <c r="J23325" s="13">
        <v>-3.7275808394491419</v>
      </c>
      <c r="K23325" s="4">
        <v>-5.2998931656687516E-2</v>
      </c>
      <c r="L23325" s="7">
        <v>14761125202.374399</v>
      </c>
      <c r="M23325" s="7">
        <v>113996446.49911669</v>
      </c>
      <c r="N23325" s="12">
        <v>129.48759067230029</v>
      </c>
      <c r="O23325" s="4">
        <v>1.195037516327878E-4</v>
      </c>
      <c r="P23325" s="7">
        <v>9385652307480.2109</v>
      </c>
      <c r="Q23325" s="7">
        <v>72483025274.853394</v>
      </c>
      <c r="R23325" t="s">
        <v>11</v>
      </c>
    </row>
    <row r="23326" spans="1:18" x14ac:dyDescent="0.25">
      <c r="A23326" s="1">
        <v>44192</v>
      </c>
      <c r="B23326" s="7">
        <v>44192</v>
      </c>
      <c r="C23326" s="4">
        <v>635.88715838999997</v>
      </c>
      <c r="D23326" s="4">
        <v>711.39355522000005</v>
      </c>
      <c r="E23326" s="4">
        <v>628.33495138000001</v>
      </c>
      <c r="F23326" s="4">
        <v>682.64235910000002</v>
      </c>
      <c r="G23326" s="4">
        <v>6.525971090070243</v>
      </c>
      <c r="H23326" s="4">
        <v>7.3614172036658973E-2</v>
      </c>
      <c r="I23326" s="4">
        <v>2.5983355102751161E-2</v>
      </c>
      <c r="J23326" s="13">
        <v>-3.6502991343244453</v>
      </c>
      <c r="K23326" s="4">
        <v>8.0346372639301319E-2</v>
      </c>
      <c r="L23326" s="7">
        <v>26093552820.7514</v>
      </c>
      <c r="M23326" s="7">
        <v>114010020.18634664</v>
      </c>
      <c r="N23326" s="12">
        <v>228.87069731328978</v>
      </c>
      <c r="O23326" s="4">
        <v>1.1907114341543473E-4</v>
      </c>
      <c r="P23326" s="7">
        <v>17812564454858.195</v>
      </c>
      <c r="Q23326" s="7">
        <v>77828069141.046295</v>
      </c>
      <c r="R23326" t="s">
        <v>11</v>
      </c>
    </row>
    <row r="23327" spans="1:18" x14ac:dyDescent="0.25">
      <c r="A23327" s="1">
        <v>44193</v>
      </c>
      <c r="B23327" s="7">
        <v>44193</v>
      </c>
      <c r="C23327" s="4">
        <v>683.20581489999995</v>
      </c>
      <c r="D23327" s="4">
        <v>745.87776598999994</v>
      </c>
      <c r="E23327" s="4">
        <v>683.20581489999995</v>
      </c>
      <c r="F23327" s="4">
        <v>730.39736483000001</v>
      </c>
      <c r="G23327" s="4">
        <v>6.5935887214292341</v>
      </c>
      <c r="H23327" s="4">
        <v>6.9956112587212571E-2</v>
      </c>
      <c r="I23327" s="4">
        <v>2.696704986414129E-2</v>
      </c>
      <c r="J23327" s="13">
        <v>-3.6131395336444401</v>
      </c>
      <c r="K23327" s="4">
        <v>3.7858650566876678E-2</v>
      </c>
      <c r="L23327" s="7">
        <v>24222565862.3615</v>
      </c>
      <c r="M23327" s="7">
        <v>114023688.68665268</v>
      </c>
      <c r="N23327" s="12">
        <v>212.43450498191902</v>
      </c>
      <c r="O23327" s="4">
        <v>1.1988858771973914E-4</v>
      </c>
      <c r="P23327" s="7">
        <v>17692098275289.957</v>
      </c>
      <c r="Q23327" s="7">
        <v>83282601744.927399</v>
      </c>
      <c r="R23327" t="s">
        <v>11</v>
      </c>
    </row>
    <row r="23328" spans="1:18" x14ac:dyDescent="0.25">
      <c r="A23328" s="1">
        <v>44194</v>
      </c>
      <c r="B23328" s="7">
        <v>44194</v>
      </c>
      <c r="C23328" s="4">
        <v>730.35868416999995</v>
      </c>
      <c r="D23328" s="4">
        <v>737.95290336000005</v>
      </c>
      <c r="E23328" s="4">
        <v>692.14943811000001</v>
      </c>
      <c r="F23328" s="4">
        <v>731.52011874000004</v>
      </c>
      <c r="G23328" s="4">
        <v>6.5951247234859318</v>
      </c>
      <c r="H23328" s="4">
        <v>1.5371823120711142E-3</v>
      </c>
      <c r="I23328" s="4">
        <v>2.6734465595127654E-2</v>
      </c>
      <c r="J23328" s="13">
        <v>-3.6218016997422247</v>
      </c>
      <c r="K23328" s="4">
        <v>-8.624757627748815E-3</v>
      </c>
      <c r="L23328" s="7">
        <v>18710683199.3582</v>
      </c>
      <c r="M23328" s="7">
        <v>114036965.99972039</v>
      </c>
      <c r="N23328" s="12">
        <v>164.07559632377519</v>
      </c>
      <c r="O23328" s="4">
        <v>1.1644346206170007E-4</v>
      </c>
      <c r="P23328" s="7">
        <v>13687241195701.035</v>
      </c>
      <c r="Q23328" s="7">
        <v>83420334908.864807</v>
      </c>
      <c r="R23328" t="s">
        <v>11</v>
      </c>
    </row>
    <row r="23329" spans="1:18" x14ac:dyDescent="0.25">
      <c r="A23329" s="1">
        <v>44196</v>
      </c>
      <c r="B23329" s="7">
        <v>44196</v>
      </c>
      <c r="C23329" s="4">
        <v>751.62664328999995</v>
      </c>
      <c r="D23329" s="4">
        <v>754.29943981999998</v>
      </c>
      <c r="E23329" s="4">
        <v>726.51190828999995</v>
      </c>
      <c r="F23329" s="4">
        <v>737.80339769</v>
      </c>
      <c r="G23329" s="4">
        <v>6.6036773903159727</v>
      </c>
      <c r="H23329" s="4">
        <v>8.5893453768879635E-3</v>
      </c>
      <c r="I23329" s="4">
        <v>2.5439987773612692E-2</v>
      </c>
      <c r="J23329" s="13">
        <v>-3.6714330211073167</v>
      </c>
      <c r="K23329" s="4">
        <v>-4.8419812878207694E-2</v>
      </c>
      <c r="L23329" s="7">
        <v>13926846860.642799</v>
      </c>
      <c r="M23329" s="7">
        <v>114064005.4359944</v>
      </c>
      <c r="N23329" s="12">
        <v>122.09677196070128</v>
      </c>
      <c r="O23329" s="4">
        <v>2.3711115108124905E-4</v>
      </c>
      <c r="P23329" s="7">
        <v>10275274932890.566</v>
      </c>
      <c r="Q23329" s="7">
        <v>84156810764.807297</v>
      </c>
      <c r="R23329" t="s">
        <v>11</v>
      </c>
    </row>
    <row r="23330" spans="1:18" x14ac:dyDescent="0.25">
      <c r="A23330" s="1">
        <v>44197</v>
      </c>
      <c r="B23330" s="7">
        <v>44197</v>
      </c>
      <c r="C23330" s="4">
        <v>737.70837777999998</v>
      </c>
      <c r="D23330" s="4">
        <v>749.20185891999995</v>
      </c>
      <c r="E23330" s="4">
        <v>719.79225795000002</v>
      </c>
      <c r="F23330" s="4">
        <v>730.36756912999999</v>
      </c>
      <c r="G23330" s="4">
        <v>6.5935479267752672</v>
      </c>
      <c r="H23330" s="4">
        <v>-1.0078333311124555E-2</v>
      </c>
      <c r="I23330" s="4">
        <v>2.4864294699918358E-2</v>
      </c>
      <c r="J23330" s="13">
        <v>-3.6943224523929463</v>
      </c>
      <c r="K23330" s="4">
        <v>-2.2629455596337372E-2</v>
      </c>
      <c r="L23330" s="7">
        <v>13652004358.405199</v>
      </c>
      <c r="M23330" s="7">
        <v>114077545.62359056</v>
      </c>
      <c r="N23330" s="12">
        <v>119.67301964447283</v>
      </c>
      <c r="O23330" s="4">
        <v>1.1870692725896866E-4</v>
      </c>
      <c r="P23330" s="7">
        <v>9970981237000.5703</v>
      </c>
      <c r="Q23330" s="7">
        <v>83318539689.418503</v>
      </c>
      <c r="R23330" t="s">
        <v>11</v>
      </c>
    </row>
    <row r="23331" spans="1:18" x14ac:dyDescent="0.25">
      <c r="A23331" s="1">
        <v>44198</v>
      </c>
      <c r="B23331" s="7">
        <v>44198</v>
      </c>
      <c r="C23331" s="4">
        <v>730.40267329000005</v>
      </c>
      <c r="D23331" s="4">
        <v>786.79845752999995</v>
      </c>
      <c r="E23331" s="4">
        <v>718.10951748000002</v>
      </c>
      <c r="F23331" s="4">
        <v>774.53496803999997</v>
      </c>
      <c r="G23331" s="4">
        <v>6.6522628080178459</v>
      </c>
      <c r="H23331" s="4">
        <v>6.047283693416363E-2</v>
      </c>
      <c r="I23331" s="4">
        <v>2.4108335931499206E-2</v>
      </c>
      <c r="J23331" s="13">
        <v>-3.7251976090176062</v>
      </c>
      <c r="K23331" s="4">
        <v>-3.0403386765747852E-2</v>
      </c>
      <c r="L23331" s="7">
        <v>19740771179.241402</v>
      </c>
      <c r="M23331" s="7">
        <v>114091185.24874136</v>
      </c>
      <c r="N23331" s="12">
        <v>173.02626084743196</v>
      </c>
      <c r="O23331" s="4">
        <v>1.1956450391915828E-4</v>
      </c>
      <c r="P23331" s="7">
        <v>15289917574398.691</v>
      </c>
      <c r="Q23331" s="7">
        <v>88367612520.279602</v>
      </c>
      <c r="R23331" t="s">
        <v>11</v>
      </c>
    </row>
    <row r="23332" spans="1:18" x14ac:dyDescent="0.25">
      <c r="A23332" s="1">
        <v>44199</v>
      </c>
      <c r="B23332" s="7">
        <v>44199</v>
      </c>
      <c r="C23332" s="4">
        <v>774.51186497000003</v>
      </c>
      <c r="D23332" s="4">
        <v>1006.56500197</v>
      </c>
      <c r="E23332" s="4">
        <v>771.56164548000004</v>
      </c>
      <c r="F23332" s="4">
        <v>975.50767291</v>
      </c>
      <c r="G23332" s="4">
        <v>6.8829580256498639</v>
      </c>
      <c r="H23332" s="4">
        <v>0.25947531507656996</v>
      </c>
      <c r="I23332" s="4">
        <v>2.9757395670526859E-2</v>
      </c>
      <c r="J23332" s="13">
        <v>-3.5146775839175692</v>
      </c>
      <c r="K23332" s="4">
        <v>0.23431977035158061</v>
      </c>
      <c r="L23332" s="7">
        <v>45200463368.208397</v>
      </c>
      <c r="M23332" s="7">
        <v>114104674.62430346</v>
      </c>
      <c r="N23332" s="12">
        <v>396.13156531083109</v>
      </c>
      <c r="O23332" s="4">
        <v>1.1823328447935829E-4</v>
      </c>
      <c r="P23332" s="7">
        <v>44093398834774.672</v>
      </c>
      <c r="Q23332" s="7">
        <v>111309985610.907</v>
      </c>
      <c r="R23332" t="s">
        <v>11</v>
      </c>
    </row>
    <row r="23333" spans="1:18" x14ac:dyDescent="0.25">
      <c r="A23333" s="1">
        <v>44200</v>
      </c>
      <c r="B23333" s="7">
        <v>44200</v>
      </c>
      <c r="C23333" s="4">
        <v>977.05881876000001</v>
      </c>
      <c r="D23333" s="4">
        <v>1153.1892315499999</v>
      </c>
      <c r="E23333" s="4">
        <v>912.30533777000005</v>
      </c>
      <c r="F23333" s="4">
        <v>1040.23304833</v>
      </c>
      <c r="G23333" s="4">
        <v>6.947200051964832</v>
      </c>
      <c r="H23333" s="4">
        <v>6.635045240281931E-2</v>
      </c>
      <c r="I23333" s="4">
        <v>3.2535839546446059E-2</v>
      </c>
      <c r="J23333" s="13">
        <v>-3.4254130419591409</v>
      </c>
      <c r="K23333" s="4">
        <v>9.3369860275477778E-2</v>
      </c>
      <c r="L23333" s="7">
        <v>56945985762.688202</v>
      </c>
      <c r="M23333" s="7">
        <v>114118186.74879958</v>
      </c>
      <c r="N23333" s="12">
        <v>499.00885551256994</v>
      </c>
      <c r="O23333" s="4">
        <v>1.1841867601486723E-4</v>
      </c>
      <c r="P23333" s="7">
        <v>59237096360077.93</v>
      </c>
      <c r="Q23333" s="7">
        <v>118709509271.59599</v>
      </c>
      <c r="R23333" t="s">
        <v>11</v>
      </c>
    </row>
    <row r="23334" spans="1:18" x14ac:dyDescent="0.25">
      <c r="A23334" s="1">
        <v>44201</v>
      </c>
      <c r="B23334" s="7">
        <v>44201</v>
      </c>
      <c r="C23334" s="4">
        <v>1041.49883123</v>
      </c>
      <c r="D23334" s="4">
        <v>1129.3714882500001</v>
      </c>
      <c r="E23334" s="4">
        <v>986.81128263999994</v>
      </c>
      <c r="F23334" s="4">
        <v>1100.0060994400001</v>
      </c>
      <c r="G23334" s="4">
        <v>7.0030710037165438</v>
      </c>
      <c r="H23334" s="4">
        <v>5.746121141407718E-2</v>
      </c>
      <c r="I23334" s="4">
        <v>3.2360326127896716E-2</v>
      </c>
      <c r="J23334" s="13">
        <v>-3.4308221087246844</v>
      </c>
      <c r="K23334" s="4">
        <v>-5.3944641046926589E-3</v>
      </c>
      <c r="L23334" s="7">
        <v>41535932781.2677</v>
      </c>
      <c r="M23334" s="7">
        <v>114131747.43673946</v>
      </c>
      <c r="N23334" s="12">
        <v>363.92970154329839</v>
      </c>
      <c r="O23334" s="4">
        <v>1.188302086303954E-4</v>
      </c>
      <c r="P23334" s="7">
        <v>45689779405324.32</v>
      </c>
      <c r="Q23334" s="7">
        <v>125545618320.159</v>
      </c>
      <c r="R23334" t="s">
        <v>11</v>
      </c>
    </row>
    <row r="23335" spans="1:18" x14ac:dyDescent="0.25">
      <c r="A23335" s="1">
        <v>44203</v>
      </c>
      <c r="B23335" s="7">
        <v>44203</v>
      </c>
      <c r="C23335" s="4">
        <v>1208.07832547</v>
      </c>
      <c r="D23335" s="4">
        <v>1282.57959132</v>
      </c>
      <c r="E23335" s="4">
        <v>1167.4431506999999</v>
      </c>
      <c r="F23335" s="4">
        <v>1225.67813488</v>
      </c>
      <c r="G23335" s="4">
        <v>7.1112495493041017</v>
      </c>
      <c r="H23335" s="4">
        <v>0.11424667145389292</v>
      </c>
      <c r="I23335" s="4">
        <v>3.11314626594635E-2</v>
      </c>
      <c r="J23335" s="13">
        <v>-3.4695363101051488</v>
      </c>
      <c r="K23335" s="4">
        <v>-3.7974384546571531E-2</v>
      </c>
      <c r="L23335" s="7">
        <v>40468027279.665199</v>
      </c>
      <c r="M23335" s="7">
        <v>114158693.06127259</v>
      </c>
      <c r="N23335" s="12">
        <v>354.48923068823785</v>
      </c>
      <c r="O23335" s="4">
        <v>2.3609228052928082E-4</v>
      </c>
      <c r="P23335" s="7">
        <v>49600776198413</v>
      </c>
      <c r="Q23335" s="7">
        <v>139921813991.67899</v>
      </c>
      <c r="R23335" t="s">
        <v>11</v>
      </c>
    </row>
    <row r="23336" spans="1:18" x14ac:dyDescent="0.25">
      <c r="A23336" s="1">
        <v>44204</v>
      </c>
      <c r="B23336" s="7">
        <v>44204</v>
      </c>
      <c r="C23336" s="4">
        <v>1225.9678966199999</v>
      </c>
      <c r="D23336" s="4">
        <v>1273.8275042499999</v>
      </c>
      <c r="E23336" s="4">
        <v>1076.0815357700001</v>
      </c>
      <c r="F23336" s="4">
        <v>1224.1971448899999</v>
      </c>
      <c r="G23336" s="4">
        <v>7.1100405161891231</v>
      </c>
      <c r="H23336" s="4">
        <v>-1.208302528905863E-3</v>
      </c>
      <c r="I23336" s="4">
        <v>3.0006589192047184E-2</v>
      </c>
      <c r="J23336" s="13">
        <v>-3.5063382817023507</v>
      </c>
      <c r="K23336" s="4">
        <v>-3.6133010508401897E-2</v>
      </c>
      <c r="L23336" s="7">
        <v>44334826666.287598</v>
      </c>
      <c r="M23336" s="7">
        <v>114172285.49883276</v>
      </c>
      <c r="N23336" s="12">
        <v>388.31513683538248</v>
      </c>
      <c r="O23336" s="4">
        <v>1.190661630374079E-4</v>
      </c>
      <c r="P23336" s="7">
        <v>54274568224062.313</v>
      </c>
      <c r="Q23336" s="7">
        <v>139769385933.237</v>
      </c>
      <c r="R23336" t="s">
        <v>11</v>
      </c>
    </row>
    <row r="23337" spans="1:18" x14ac:dyDescent="0.25">
      <c r="A23337" s="1">
        <v>44205</v>
      </c>
      <c r="B23337" s="7">
        <v>44205</v>
      </c>
      <c r="C23337" s="4">
        <v>1223.7404525500001</v>
      </c>
      <c r="D23337" s="4">
        <v>1303.8718328499999</v>
      </c>
      <c r="E23337" s="4">
        <v>1182.27042011</v>
      </c>
      <c r="F23337" s="4">
        <v>1281.0772910200001</v>
      </c>
      <c r="G23337" s="4">
        <v>7.1554566365480694</v>
      </c>
      <c r="H23337" s="4">
        <v>4.6463223972892979E-2</v>
      </c>
      <c r="I23337" s="4">
        <v>3.1824412456827877E-2</v>
      </c>
      <c r="J23337" s="13">
        <v>-3.4475215963955628</v>
      </c>
      <c r="K23337" s="4">
        <v>6.0580802874539354E-2</v>
      </c>
      <c r="L23337" s="7">
        <v>33233105360.848202</v>
      </c>
      <c r="M23337" s="7">
        <v>114185766.31152637</v>
      </c>
      <c r="N23337" s="12">
        <v>291.04420309428286</v>
      </c>
      <c r="O23337" s="4">
        <v>1.1807430003447385E-4</v>
      </c>
      <c r="P23337" s="7">
        <v>42574176587857.656</v>
      </c>
      <c r="Q23337" s="7">
        <v>146280792179.41299</v>
      </c>
      <c r="R23337" t="s">
        <v>11</v>
      </c>
    </row>
    <row r="23338" spans="1:18" x14ac:dyDescent="0.25">
      <c r="A23338" s="1">
        <v>44206</v>
      </c>
      <c r="B23338" s="7">
        <v>44206</v>
      </c>
      <c r="C23338" s="4">
        <v>1280.87104275</v>
      </c>
      <c r="D23338" s="4">
        <v>1347.9261249199999</v>
      </c>
      <c r="E23338" s="4">
        <v>1194.71559903</v>
      </c>
      <c r="F23338" s="4">
        <v>1262.24666381</v>
      </c>
      <c r="G23338" s="4">
        <v>7.1406484786854234</v>
      </c>
      <c r="H23338" s="4">
        <v>-1.4699056288014491E-2</v>
      </c>
      <c r="I23338" s="4">
        <v>3.2908337688438122E-2</v>
      </c>
      <c r="J23338" s="13">
        <v>-3.4140292281370574</v>
      </c>
      <c r="K23338" s="4">
        <v>3.4059552020973445E-2</v>
      </c>
      <c r="L23338" s="7">
        <v>40616938052.610901</v>
      </c>
      <c r="M23338" s="7">
        <v>114199303.62386751</v>
      </c>
      <c r="N23338" s="12">
        <v>355.6671254878126</v>
      </c>
      <c r="O23338" s="4">
        <v>1.1855516478477414E-4</v>
      </c>
      <c r="P23338" s="7">
        <v>51268594551085.547</v>
      </c>
      <c r="Q23338" s="7">
        <v>144147690008.65201</v>
      </c>
      <c r="R23338" t="s">
        <v>11</v>
      </c>
    </row>
    <row r="23339" spans="1:18" x14ac:dyDescent="0.25">
      <c r="A23339" s="1">
        <v>44207</v>
      </c>
      <c r="B23339" s="7">
        <v>44207</v>
      </c>
      <c r="C23339" s="4">
        <v>1261.6229679200001</v>
      </c>
      <c r="D23339" s="4">
        <v>1261.6229679200001</v>
      </c>
      <c r="E23339" s="4">
        <v>924.92258485000002</v>
      </c>
      <c r="F23339" s="4">
        <v>1090.1453731500001</v>
      </c>
      <c r="G23339" s="4">
        <v>6.9940663361926054</v>
      </c>
      <c r="H23339" s="4">
        <v>-0.13634521333613561</v>
      </c>
      <c r="I23339" s="4">
        <v>3.0650769500906335E-2</v>
      </c>
      <c r="J23339" s="13">
        <v>-3.4850975108496089</v>
      </c>
      <c r="K23339" s="4">
        <v>-6.8601708445606216E-2</v>
      </c>
      <c r="L23339" s="7">
        <v>60733630300.407402</v>
      </c>
      <c r="M23339" s="7">
        <v>114212848.62419543</v>
      </c>
      <c r="N23339" s="12">
        <v>531.75830068160371</v>
      </c>
      <c r="O23339" s="4">
        <v>1.1860843190889708E-4</v>
      </c>
      <c r="P23339" s="7">
        <v>66208486066591.781</v>
      </c>
      <c r="Q23339" s="7">
        <v>124508608481.948</v>
      </c>
      <c r="R23339" t="s">
        <v>11</v>
      </c>
    </row>
    <row r="23340" spans="1:18" x14ac:dyDescent="0.25">
      <c r="A23340" s="1">
        <v>44209</v>
      </c>
      <c r="B23340" s="7">
        <v>44209</v>
      </c>
      <c r="C23340" s="4">
        <v>1043.7409646200001</v>
      </c>
      <c r="D23340" s="4">
        <v>1134.3384897000001</v>
      </c>
      <c r="E23340" s="4">
        <v>994.54904335000003</v>
      </c>
      <c r="F23340" s="4">
        <v>1130.73940242</v>
      </c>
      <c r="G23340" s="4">
        <v>7.0306270361451189</v>
      </c>
      <c r="H23340" s="4">
        <v>3.7237262359516868E-2</v>
      </c>
      <c r="I23340" s="4">
        <v>3.0301439384810648E-2</v>
      </c>
      <c r="J23340" s="13">
        <v>-3.4965600631459179</v>
      </c>
      <c r="K23340" s="4">
        <v>-1.1397107537067134E-2</v>
      </c>
      <c r="L23340" s="7">
        <v>30109792795.2057</v>
      </c>
      <c r="M23340" s="7">
        <v>114240063.87404919</v>
      </c>
      <c r="N23340" s="12">
        <v>263.56596603799215</v>
      </c>
      <c r="O23340" s="4">
        <v>2.382853608993567E-4</v>
      </c>
      <c r="P23340" s="7">
        <v>34046329112240.914</v>
      </c>
      <c r="Q23340" s="7">
        <v>129175741557.36501</v>
      </c>
      <c r="R23340" t="s">
        <v>11</v>
      </c>
    </row>
    <row r="23341" spans="1:18" x14ac:dyDescent="0.25">
      <c r="A23341" s="1">
        <v>44210</v>
      </c>
      <c r="B23341" s="7">
        <v>44210</v>
      </c>
      <c r="C23341" s="4">
        <v>1130.2311462299999</v>
      </c>
      <c r="D23341" s="4">
        <v>1244.1630277300001</v>
      </c>
      <c r="E23341" s="4">
        <v>1093.06074128</v>
      </c>
      <c r="F23341" s="4">
        <v>1218.4529784599999</v>
      </c>
      <c r="G23341" s="4">
        <v>7.1053372826284154</v>
      </c>
      <c r="H23341" s="4">
        <v>7.7571875404957122E-2</v>
      </c>
      <c r="I23341" s="4">
        <v>3.1093035347930439E-2</v>
      </c>
      <c r="J23341" s="13">
        <v>-3.4707714286725539</v>
      </c>
      <c r="K23341" s="4">
        <v>2.6124038302833844E-2</v>
      </c>
      <c r="L23341" s="7">
        <v>33410915928.964699</v>
      </c>
      <c r="M23341" s="7">
        <v>114253431.12366331</v>
      </c>
      <c r="N23341" s="12">
        <v>292.42811879147916</v>
      </c>
      <c r="O23341" s="4">
        <v>1.1701017279592085E-4</v>
      </c>
      <c r="P23341" s="7">
        <v>40709630026723.695</v>
      </c>
      <c r="Q23341" s="7">
        <v>139212433451.90201</v>
      </c>
      <c r="R23341" t="s">
        <v>11</v>
      </c>
    </row>
    <row r="23342" spans="1:18" x14ac:dyDescent="0.25">
      <c r="A23342" s="1">
        <v>44211</v>
      </c>
      <c r="B23342" s="7">
        <v>44211</v>
      </c>
      <c r="C23342" s="4">
        <v>1221.8771498000001</v>
      </c>
      <c r="D23342" s="4">
        <v>1250.5058283400001</v>
      </c>
      <c r="E23342" s="4">
        <v>1090.7211069099999</v>
      </c>
      <c r="F23342" s="4">
        <v>1171.83461074</v>
      </c>
      <c r="G23342" s="4">
        <v>7.0663258430629599</v>
      </c>
      <c r="H23342" s="4">
        <v>-3.8260292800893124E-2</v>
      </c>
      <c r="I23342" s="4">
        <v>3.1821397660284585E-2</v>
      </c>
      <c r="J23342" s="13">
        <v>-3.4476163330809784</v>
      </c>
      <c r="K23342" s="4">
        <v>2.3425255984299575E-2</v>
      </c>
      <c r="L23342" s="7">
        <v>35972039309.637497</v>
      </c>
      <c r="M23342" s="7">
        <v>114267038.12434281</v>
      </c>
      <c r="N23342" s="12">
        <v>314.80678855518715</v>
      </c>
      <c r="O23342" s="4">
        <v>1.1909489759463051E-4</v>
      </c>
      <c r="P23342" s="7">
        <v>42153280681933.039</v>
      </c>
      <c r="Q23342" s="7">
        <v>133902070140.85201</v>
      </c>
      <c r="R23342" t="s">
        <v>11</v>
      </c>
    </row>
    <row r="23343" spans="1:18" x14ac:dyDescent="0.25">
      <c r="A23343" s="1">
        <v>44212</v>
      </c>
      <c r="B23343" s="7">
        <v>44212</v>
      </c>
      <c r="C23343" s="4">
        <v>1171.4430604900001</v>
      </c>
      <c r="D23343" s="4">
        <v>1290.0535966</v>
      </c>
      <c r="E23343" s="4">
        <v>1157.62382501</v>
      </c>
      <c r="F23343" s="4">
        <v>1233.53756838</v>
      </c>
      <c r="G23343" s="4">
        <v>7.1176413922384887</v>
      </c>
      <c r="H23343" s="4">
        <v>5.2655005300650162E-2</v>
      </c>
      <c r="I23343" s="4">
        <v>3.4096214063235243E-2</v>
      </c>
      <c r="J23343" s="13">
        <v>-3.3785689253949021</v>
      </c>
      <c r="K23343" s="4">
        <v>7.1487004663839573E-2</v>
      </c>
      <c r="L23343" s="7">
        <v>32319240157.309101</v>
      </c>
      <c r="M23343" s="7">
        <v>114280604.81107405</v>
      </c>
      <c r="N23343" s="12">
        <v>282.80599503947752</v>
      </c>
      <c r="O23343" s="4">
        <v>1.1872791098751706E-4</v>
      </c>
      <c r="P23343" s="7">
        <v>39866996915536.32</v>
      </c>
      <c r="Q23343" s="7">
        <v>140969419371.64801</v>
      </c>
      <c r="R23343" t="s">
        <v>11</v>
      </c>
    </row>
    <row r="23344" spans="1:18" x14ac:dyDescent="0.25">
      <c r="A23344" s="1">
        <v>44213</v>
      </c>
      <c r="B23344" s="7">
        <v>44213</v>
      </c>
      <c r="C23344" s="4">
        <v>1233.45335847</v>
      </c>
      <c r="D23344" s="4">
        <v>1265.6446929900001</v>
      </c>
      <c r="E23344" s="4">
        <v>1174.3885818900001</v>
      </c>
      <c r="F23344" s="4">
        <v>1230.17227237</v>
      </c>
      <c r="G23344" s="4">
        <v>7.1149094973965381</v>
      </c>
      <c r="H23344" s="4">
        <v>-2.7281666130523252E-3</v>
      </c>
      <c r="I23344" s="4">
        <v>3.4370727836969664E-2</v>
      </c>
      <c r="J23344" s="13">
        <v>-3.3705500118252756</v>
      </c>
      <c r="K23344" s="4">
        <v>8.0511511696079903E-3</v>
      </c>
      <c r="L23344" s="7">
        <v>29258032819.261398</v>
      </c>
      <c r="M23344" s="7">
        <v>114294060.74885924</v>
      </c>
      <c r="N23344" s="12">
        <v>255.9890918877289</v>
      </c>
      <c r="O23344" s="4">
        <v>1.177447197399625E-4</v>
      </c>
      <c r="P23344" s="7">
        <v>35992420718346.828</v>
      </c>
      <c r="Q23344" s="7">
        <v>140601384429.819</v>
      </c>
      <c r="R23344" t="s">
        <v>11</v>
      </c>
    </row>
    <row r="23345" spans="1:18" x14ac:dyDescent="0.25">
      <c r="A23345" s="1">
        <v>44214</v>
      </c>
      <c r="B23345" s="7">
        <v>44214</v>
      </c>
      <c r="C23345" s="4">
        <v>1230.31328543</v>
      </c>
      <c r="D23345" s="4">
        <v>1259.45012357</v>
      </c>
      <c r="E23345" s="4">
        <v>1187.3110529099999</v>
      </c>
      <c r="F23345" s="4">
        <v>1257.2795024699999</v>
      </c>
      <c r="G23345" s="4">
        <v>7.1367055406506861</v>
      </c>
      <c r="H23345" s="4">
        <v>2.2035312215073939E-2</v>
      </c>
      <c r="I23345" s="4">
        <v>3.432369382351548E-2</v>
      </c>
      <c r="J23345" s="13">
        <v>-3.3719193812636377</v>
      </c>
      <c r="K23345" s="4">
        <v>-1.3684322798539368E-3</v>
      </c>
      <c r="L23345" s="7">
        <v>25817455559.908901</v>
      </c>
      <c r="M23345" s="7">
        <v>114307599.62367575</v>
      </c>
      <c r="N23345" s="12">
        <v>225.85948480158189</v>
      </c>
      <c r="O23345" s="4">
        <v>1.1845650358207463E-4</v>
      </c>
      <c r="P23345" s="7">
        <v>32459757681403.598</v>
      </c>
      <c r="Q23345" s="7">
        <v>143716601983.39499</v>
      </c>
      <c r="R23345" t="s">
        <v>11</v>
      </c>
    </row>
    <row r="23346" spans="1:18" x14ac:dyDescent="0.25">
      <c r="A23346" s="1">
        <v>44215</v>
      </c>
      <c r="B23346" s="7">
        <v>44215</v>
      </c>
      <c r="C23346" s="4">
        <v>1257.4345427400001</v>
      </c>
      <c r="D23346" s="4">
        <v>1432.3000420200001</v>
      </c>
      <c r="E23346" s="4">
        <v>1254.52299253</v>
      </c>
      <c r="F23346" s="4">
        <v>1377.2958415400001</v>
      </c>
      <c r="G23346" s="4">
        <v>7.2278773206346214</v>
      </c>
      <c r="H23346" s="4">
        <v>9.5457166711316765E-2</v>
      </c>
      <c r="I23346" s="4">
        <v>3.8184176164139237E-2</v>
      </c>
      <c r="J23346" s="13">
        <v>-3.2653340857301218</v>
      </c>
      <c r="K23346" s="4">
        <v>0.11247281136096443</v>
      </c>
      <c r="L23346" s="7">
        <v>47195935190.076202</v>
      </c>
      <c r="M23346" s="7">
        <v>114321182.99930708</v>
      </c>
      <c r="N23346" s="12">
        <v>412.8363086512345</v>
      </c>
      <c r="O23346" s="4">
        <v>1.1883178087941379E-4</v>
      </c>
      <c r="P23346" s="7">
        <v>65002765274883.305</v>
      </c>
      <c r="Q23346" s="7">
        <v>157454089944.879</v>
      </c>
      <c r="R23346" t="s">
        <v>11</v>
      </c>
    </row>
    <row r="23347" spans="1:18" x14ac:dyDescent="0.25">
      <c r="A23347" s="1">
        <v>44216</v>
      </c>
      <c r="B23347" s="7">
        <v>44216</v>
      </c>
      <c r="C23347" s="4">
        <v>1375.2484670900001</v>
      </c>
      <c r="D23347" s="4">
        <v>1405.7440875100001</v>
      </c>
      <c r="E23347" s="4">
        <v>1243.2999740400001</v>
      </c>
      <c r="F23347" s="4">
        <v>1382.27409433</v>
      </c>
      <c r="G23347" s="4">
        <v>7.2314853163050419</v>
      </c>
      <c r="H23347" s="4">
        <v>3.61451232179253E-3</v>
      </c>
      <c r="I23347" s="4">
        <v>3.8884994406040818E-2</v>
      </c>
      <c r="J23347" s="13">
        <v>-3.2471468506942913</v>
      </c>
      <c r="K23347" s="4">
        <v>1.8353630019121801E-2</v>
      </c>
      <c r="L23347" s="7">
        <v>46784030909.229797</v>
      </c>
      <c r="M23347" s="7">
        <v>114334870.18644111</v>
      </c>
      <c r="N23347" s="12">
        <v>409.18427451696084</v>
      </c>
      <c r="O23347" s="4">
        <v>1.1972573039338161E-4</v>
      </c>
      <c r="P23347" s="7">
        <v>64668353954162.344</v>
      </c>
      <c r="Q23347" s="7">
        <v>158042129137.30099</v>
      </c>
      <c r="R23347" t="s">
        <v>11</v>
      </c>
    </row>
    <row r="23348" spans="1:18" x14ac:dyDescent="0.25">
      <c r="A23348" s="1">
        <v>44217</v>
      </c>
      <c r="B23348" s="7">
        <v>44217</v>
      </c>
      <c r="C23348" s="4">
        <v>1382.68441742</v>
      </c>
      <c r="D23348" s="4">
        <v>1382.68441742</v>
      </c>
      <c r="E23348" s="4">
        <v>1098.4761880399999</v>
      </c>
      <c r="F23348" s="4">
        <v>1121.5709195699999</v>
      </c>
      <c r="G23348" s="4">
        <v>7.0224855883140274</v>
      </c>
      <c r="H23348" s="4">
        <v>-0.18860454364976376</v>
      </c>
      <c r="I23348" s="4">
        <v>3.6384282398356768E-2</v>
      </c>
      <c r="J23348" s="13">
        <v>-3.3136183998358222</v>
      </c>
      <c r="K23348" s="4">
        <v>-6.4310463351784933E-2</v>
      </c>
      <c r="L23348" s="7">
        <v>45932464754.206398</v>
      </c>
      <c r="M23348" s="7">
        <v>114348255.24935131</v>
      </c>
      <c r="N23348" s="12">
        <v>401.68924881315115</v>
      </c>
      <c r="O23348" s="4">
        <v>1.1706894745559863E-4</v>
      </c>
      <c r="P23348" s="7">
        <v>51516516732491.875</v>
      </c>
      <c r="Q23348" s="7">
        <v>128249677791.24001</v>
      </c>
      <c r="R23348" t="s">
        <v>11</v>
      </c>
    </row>
    <row r="23349" spans="1:18" x14ac:dyDescent="0.25">
      <c r="A23349" s="1">
        <v>44218</v>
      </c>
      <c r="B23349" s="7">
        <v>44218</v>
      </c>
      <c r="C23349" s="4">
        <v>1118.8890620100001</v>
      </c>
      <c r="D23349" s="4">
        <v>1271.6875700400001</v>
      </c>
      <c r="E23349" s="4">
        <v>1046.5965794599999</v>
      </c>
      <c r="F23349" s="4">
        <v>1236.5122072900001</v>
      </c>
      <c r="G23349" s="4">
        <v>7.1200499593672477</v>
      </c>
      <c r="H23349" s="4">
        <v>0.10248240723294401</v>
      </c>
      <c r="I23349" s="4">
        <v>3.7463523755821238E-2</v>
      </c>
      <c r="J23349" s="13">
        <v>-3.2843875192300285</v>
      </c>
      <c r="K23349" s="4">
        <v>2.9662296088412379E-2</v>
      </c>
      <c r="L23349" s="7">
        <v>43918338506.411102</v>
      </c>
      <c r="M23349" s="7">
        <v>114361749.43665081</v>
      </c>
      <c r="N23349" s="12">
        <v>384.0299638887484</v>
      </c>
      <c r="O23349" s="4">
        <v>1.1800956009410933E-4</v>
      </c>
      <c r="P23349" s="7">
        <v>54305561687071.797</v>
      </c>
      <c r="Q23349" s="7">
        <v>141409699225.45901</v>
      </c>
      <c r="R23349" t="s">
        <v>11</v>
      </c>
    </row>
    <row r="23350" spans="1:18" x14ac:dyDescent="0.25">
      <c r="A23350" s="1">
        <v>44219</v>
      </c>
      <c r="B23350" s="7">
        <v>44219</v>
      </c>
      <c r="C23350" s="4">
        <v>1235.2678947100001</v>
      </c>
      <c r="D23350" s="4">
        <v>1272.15107388</v>
      </c>
      <c r="E23350" s="4">
        <v>1200.8933153</v>
      </c>
      <c r="F23350" s="4">
        <v>1230.9906360499999</v>
      </c>
      <c r="G23350" s="4">
        <v>7.1155745193724185</v>
      </c>
      <c r="H23350" s="4">
        <v>-4.4654401367387447E-3</v>
      </c>
      <c r="I23350" s="4">
        <v>3.8387312736863646E-2</v>
      </c>
      <c r="J23350" s="13">
        <v>-3.260028271459237</v>
      </c>
      <c r="K23350" s="4">
        <v>2.4658358008804941E-2</v>
      </c>
      <c r="L23350" s="7">
        <v>27253895441.493599</v>
      </c>
      <c r="M23350" s="7">
        <v>114375321.56169565</v>
      </c>
      <c r="N23350" s="12">
        <v>238.28475469502803</v>
      </c>
      <c r="O23350" s="4">
        <v>1.1867713734438537E-4</v>
      </c>
      <c r="P23350" s="7">
        <v>33549290084364.398</v>
      </c>
      <c r="Q23350" s="7">
        <v>140794949837.655</v>
      </c>
      <c r="R23350" t="s">
        <v>11</v>
      </c>
    </row>
    <row r="23351" spans="1:18" x14ac:dyDescent="0.25">
      <c r="A23351" s="1">
        <v>44220</v>
      </c>
      <c r="B23351" s="7">
        <v>44220</v>
      </c>
      <c r="C23351" s="4">
        <v>1231.21059279</v>
      </c>
      <c r="D23351" s="4">
        <v>1395.1113010700001</v>
      </c>
      <c r="E23351" s="4">
        <v>1225.2740448300001</v>
      </c>
      <c r="F23351" s="4">
        <v>1391.60940757</v>
      </c>
      <c r="G23351" s="4">
        <v>7.23821620350932</v>
      </c>
      <c r="H23351" s="4">
        <v>0.13047927970873383</v>
      </c>
      <c r="I23351" s="4">
        <v>4.3098055460407812E-2</v>
      </c>
      <c r="J23351" s="13">
        <v>-3.1442773998181273</v>
      </c>
      <c r="K23351" s="4">
        <v>0.12271613686103121</v>
      </c>
      <c r="L23351" s="7">
        <v>36418163553.774902</v>
      </c>
      <c r="M23351" s="7">
        <v>114388818.74913582</v>
      </c>
      <c r="N23351" s="12">
        <v>318.37170758483796</v>
      </c>
      <c r="O23351" s="4">
        <v>1.1800786442284462E-4</v>
      </c>
      <c r="P23351" s="7">
        <v>50679859007856.063</v>
      </c>
      <c r="Q23351" s="7">
        <v>159184556292.117</v>
      </c>
      <c r="R23351" t="s">
        <v>11</v>
      </c>
    </row>
    <row r="23352" spans="1:18" x14ac:dyDescent="0.25">
      <c r="A23352" s="1">
        <v>44221</v>
      </c>
      <c r="B23352" s="7">
        <v>44221</v>
      </c>
      <c r="C23352" s="4">
        <v>1390.6398726299999</v>
      </c>
      <c r="D23352" s="4">
        <v>1467.7849420499999</v>
      </c>
      <c r="E23352" s="4">
        <v>1304.97404441</v>
      </c>
      <c r="F23352" s="4">
        <v>1324.4147780000001</v>
      </c>
      <c r="G23352" s="4">
        <v>7.1887259638711827</v>
      </c>
      <c r="H23352" s="4">
        <v>-4.8285552831475786E-2</v>
      </c>
      <c r="I23352" s="4">
        <v>4.0919443077894621E-2</v>
      </c>
      <c r="J23352" s="13">
        <v>-3.1961499480134541</v>
      </c>
      <c r="K23352" s="4">
        <v>-5.0550131769044229E-2</v>
      </c>
      <c r="L23352" s="7">
        <v>43565777745.1866</v>
      </c>
      <c r="M23352" s="7">
        <v>114402456.68668686</v>
      </c>
      <c r="N23352" s="12">
        <v>380.81155778411181</v>
      </c>
      <c r="O23352" s="4">
        <v>1.1922439360918314E-4</v>
      </c>
      <c r="P23352" s="7">
        <v>57699159860788.656</v>
      </c>
      <c r="Q23352" s="7">
        <v>151516304275.353</v>
      </c>
      <c r="R23352" t="s">
        <v>11</v>
      </c>
    </row>
    <row r="23353" spans="1:18" x14ac:dyDescent="0.25">
      <c r="A23353" s="1">
        <v>44222</v>
      </c>
      <c r="B23353" s="7">
        <v>44222</v>
      </c>
      <c r="C23353" s="4">
        <v>1323.7416513000001</v>
      </c>
      <c r="D23353" s="4">
        <v>1376.08510047</v>
      </c>
      <c r="E23353" s="4">
        <v>1253.3403247900001</v>
      </c>
      <c r="F23353" s="4">
        <v>1357.0581397999999</v>
      </c>
      <c r="G23353" s="4">
        <v>7.2130745032796399</v>
      </c>
      <c r="H23353" s="4">
        <v>2.4647385654586726E-2</v>
      </c>
      <c r="I23353" s="4">
        <v>4.1666085605761946E-2</v>
      </c>
      <c r="J23353" s="13">
        <v>-3.1780677759068978</v>
      </c>
      <c r="K23353" s="4">
        <v>1.82466444239236E-2</v>
      </c>
      <c r="L23353" s="7">
        <v>41572917750.457802</v>
      </c>
      <c r="M23353" s="7">
        <v>114415966.1868549</v>
      </c>
      <c r="N23353" s="12">
        <v>363.34892004988427</v>
      </c>
      <c r="O23353" s="4">
        <v>1.1808750055987661E-4</v>
      </c>
      <c r="P23353" s="7">
        <v>56416866428494.664</v>
      </c>
      <c r="Q23353" s="7">
        <v>155269118236.953</v>
      </c>
      <c r="R23353" t="s">
        <v>11</v>
      </c>
    </row>
    <row r="23354" spans="1:18" x14ac:dyDescent="0.25">
      <c r="A23354" s="1">
        <v>44223</v>
      </c>
      <c r="B23354" s="7">
        <v>44223</v>
      </c>
      <c r="C23354" s="4">
        <v>1358.33333163</v>
      </c>
      <c r="D23354" s="4">
        <v>1368.0740592499999</v>
      </c>
      <c r="E23354" s="4">
        <v>1215.31125838</v>
      </c>
      <c r="F23354" s="4">
        <v>1253.1871331499999</v>
      </c>
      <c r="G23354" s="4">
        <v>7.1334452918293501</v>
      </c>
      <c r="H23354" s="4">
        <v>-7.6541309177297512E-2</v>
      </c>
      <c r="I23354" s="4">
        <v>4.1179173399606327E-2</v>
      </c>
      <c r="J23354" s="13">
        <v>-3.1898226504444147</v>
      </c>
      <c r="K23354" s="4">
        <v>-1.168605591518021E-2</v>
      </c>
      <c r="L23354" s="7">
        <v>39394416989.542999</v>
      </c>
      <c r="M23354" s="7">
        <v>114429344.81179804</v>
      </c>
      <c r="N23354" s="12">
        <v>344.26848335394214</v>
      </c>
      <c r="O23354" s="4">
        <v>1.1692970298645453E-4</v>
      </c>
      <c r="P23354" s="7">
        <v>49368576489241.039</v>
      </c>
      <c r="Q23354" s="7">
        <v>143401382572.92999</v>
      </c>
      <c r="R23354" t="s">
        <v>11</v>
      </c>
    </row>
    <row r="23355" spans="1:18" x14ac:dyDescent="0.25">
      <c r="A23355" s="1">
        <v>44224</v>
      </c>
      <c r="B23355" s="7">
        <v>44224</v>
      </c>
      <c r="C23355" s="4">
        <v>1251.2798435699999</v>
      </c>
      <c r="D23355" s="4">
        <v>1356.2887277100001</v>
      </c>
      <c r="E23355" s="4">
        <v>1226.17394719</v>
      </c>
      <c r="F23355" s="4">
        <v>1332.4922445499999</v>
      </c>
      <c r="G23355" s="4">
        <v>7.1948063357979208</v>
      </c>
      <c r="H23355" s="4">
        <v>6.3282736713597895E-2</v>
      </c>
      <c r="I23355" s="4">
        <v>3.981618382638491E-2</v>
      </c>
      <c r="J23355" s="13">
        <v>-3.2234818205391913</v>
      </c>
      <c r="K23355" s="4">
        <v>-3.3099002740896367E-2</v>
      </c>
      <c r="L23355" s="7">
        <v>34637234789.360001</v>
      </c>
      <c r="M23355" s="7">
        <v>114442874.49914524</v>
      </c>
      <c r="N23355" s="12">
        <v>302.65960149068695</v>
      </c>
      <c r="O23355" s="4">
        <v>1.1823616896046877E-4</v>
      </c>
      <c r="P23355" s="7">
        <v>46153846729479.648</v>
      </c>
      <c r="Q23355" s="7">
        <v>152494242714.12</v>
      </c>
      <c r="R23355" t="s">
        <v>11</v>
      </c>
    </row>
    <row r="23356" spans="1:18" x14ac:dyDescent="0.25">
      <c r="A23356" s="1">
        <v>44225</v>
      </c>
      <c r="B23356" s="7">
        <v>44225</v>
      </c>
      <c r="C23356" s="4">
        <v>1369.0867678899999</v>
      </c>
      <c r="D23356" s="4">
        <v>1428.98120793</v>
      </c>
      <c r="E23356" s="4">
        <v>1292.2400777299999</v>
      </c>
      <c r="F23356" s="4">
        <v>1382.5228124400001</v>
      </c>
      <c r="G23356" s="4">
        <v>7.2316652341211114</v>
      </c>
      <c r="H23356" s="4">
        <v>3.7546610942487048E-2</v>
      </c>
      <c r="I23356" s="4">
        <v>4.0287539193453188E-2</v>
      </c>
      <c r="J23356" s="13">
        <v>-3.2117130589970406</v>
      </c>
      <c r="K23356" s="4">
        <v>1.1838285887054956E-2</v>
      </c>
      <c r="L23356" s="7">
        <v>53611955258.830002</v>
      </c>
      <c r="M23356" s="7">
        <v>114456238.06178415</v>
      </c>
      <c r="N23356" s="12">
        <v>468.40570830128064</v>
      </c>
      <c r="O23356" s="4">
        <v>1.1677059578758165E-4</v>
      </c>
      <c r="P23356" s="7">
        <v>74119751164845.109</v>
      </c>
      <c r="Q23356" s="7">
        <v>158238360146.48001</v>
      </c>
      <c r="R23356" t="s">
        <v>11</v>
      </c>
    </row>
    <row r="23357" spans="1:18" x14ac:dyDescent="0.25">
      <c r="A23357" s="1">
        <v>44227</v>
      </c>
      <c r="B23357" s="7">
        <v>44227</v>
      </c>
      <c r="C23357" s="4">
        <v>1376.8236168799999</v>
      </c>
      <c r="D23357" s="4">
        <v>1378.9160735</v>
      </c>
      <c r="E23357" s="4">
        <v>1288.5015597399999</v>
      </c>
      <c r="F23357" s="4">
        <v>1314.9862286</v>
      </c>
      <c r="G23357" s="4">
        <v>7.1815814720094986</v>
      </c>
      <c r="H23357" s="4">
        <v>-4.8850249147647289E-2</v>
      </c>
      <c r="I23357" s="4">
        <v>3.9710455465441871E-2</v>
      </c>
      <c r="J23357" s="13">
        <v>-3.2261407641127153</v>
      </c>
      <c r="K23357" s="4">
        <v>-1.4324124519997844E-2</v>
      </c>
      <c r="L23357" s="7">
        <v>25198853580.84</v>
      </c>
      <c r="M23357" s="7">
        <v>114483295.24909672</v>
      </c>
      <c r="N23357" s="12">
        <v>220.10943628073827</v>
      </c>
      <c r="O23357" s="4">
        <v>2.3639766403966175E-4</v>
      </c>
      <c r="P23357" s="7">
        <v>33136145435312.398</v>
      </c>
      <c r="Q23357" s="7">
        <v>150543956657.31</v>
      </c>
      <c r="R23357" t="s">
        <v>11</v>
      </c>
    </row>
    <row r="23358" spans="1:18" x14ac:dyDescent="0.25">
      <c r="A23358" s="1">
        <v>44228</v>
      </c>
      <c r="B23358" s="7">
        <v>44228</v>
      </c>
      <c r="C23358" s="4">
        <v>1314.8552825500001</v>
      </c>
      <c r="D23358" s="4">
        <v>1373.84580379</v>
      </c>
      <c r="E23358" s="4">
        <v>1274.3577546700001</v>
      </c>
      <c r="F23358" s="4">
        <v>1369.04046855</v>
      </c>
      <c r="G23358" s="4">
        <v>7.22186538551626</v>
      </c>
      <c r="H23358" s="4">
        <v>4.1106316381388154E-2</v>
      </c>
      <c r="I23358" s="4">
        <v>4.0821577675253129E-2</v>
      </c>
      <c r="J23358" s="13">
        <v>-3.1985444727820727</v>
      </c>
      <c r="K23358" s="4">
        <v>2.7980595961137108E-2</v>
      </c>
      <c r="L23358" s="7">
        <v>29210670919.950001</v>
      </c>
      <c r="M23358" s="7">
        <v>114496883.99890068</v>
      </c>
      <c r="N23358" s="12">
        <v>255.1219727536905</v>
      </c>
      <c r="O23358" s="4">
        <v>1.1869635455892015E-4</v>
      </c>
      <c r="P23358" s="7">
        <v>39990590602908.211</v>
      </c>
      <c r="Q23358" s="7">
        <v>156750867717.37</v>
      </c>
      <c r="R23358" t="s">
        <v>11</v>
      </c>
    </row>
    <row r="23359" spans="1:18" x14ac:dyDescent="0.25">
      <c r="A23359" s="1">
        <v>44229</v>
      </c>
      <c r="B23359" s="7">
        <v>44229</v>
      </c>
      <c r="C23359" s="4">
        <v>1369.50509478</v>
      </c>
      <c r="D23359" s="4">
        <v>1542.9909456099999</v>
      </c>
      <c r="E23359" s="4">
        <v>1362.7712342</v>
      </c>
      <c r="F23359" s="4">
        <v>1515.19376962</v>
      </c>
      <c r="G23359" s="4">
        <v>7.3232986105041409</v>
      </c>
      <c r="H23359" s="4">
        <v>0.10675601227829022</v>
      </c>
      <c r="I23359" s="4">
        <v>4.2669147751357765E-2</v>
      </c>
      <c r="J23359" s="13">
        <v>-3.1542791549988523</v>
      </c>
      <c r="K23359" s="4">
        <v>4.5259644073596665E-2</v>
      </c>
      <c r="L23359" s="7">
        <v>45437142800.949997</v>
      </c>
      <c r="M23359" s="7">
        <v>114510316.9361262</v>
      </c>
      <c r="N23359" s="12">
        <v>396.79518856187264</v>
      </c>
      <c r="O23359" s="4">
        <v>1.1732142182707422E-4</v>
      </c>
      <c r="P23359" s="7">
        <v>68846075681333.672</v>
      </c>
      <c r="Q23359" s="7">
        <v>173505318778.82999</v>
      </c>
      <c r="R23359" t="s">
        <v>11</v>
      </c>
    </row>
    <row r="23360" spans="1:18" x14ac:dyDescent="0.25">
      <c r="A23360" s="1">
        <v>44230</v>
      </c>
      <c r="B23360" s="7">
        <v>44230</v>
      </c>
      <c r="C23360" s="4">
        <v>1514.7696231699999</v>
      </c>
      <c r="D23360" s="4">
        <v>1660.9095420000001</v>
      </c>
      <c r="E23360" s="4">
        <v>1510.0102735800001</v>
      </c>
      <c r="F23360" s="4">
        <v>1660.9095420000001</v>
      </c>
      <c r="G23360" s="4">
        <v>7.41512064816642</v>
      </c>
      <c r="H23360" s="4">
        <v>9.6169727794316748E-2</v>
      </c>
      <c r="I23360" s="4">
        <v>4.432390980605825E-2</v>
      </c>
      <c r="J23360" s="13">
        <v>-3.1162310227883379</v>
      </c>
      <c r="K23360" s="4">
        <v>3.8781230512105282E-2</v>
      </c>
      <c r="L23360" s="7">
        <v>41874566399.410004</v>
      </c>
      <c r="M23360" s="7">
        <v>114523884.4365011</v>
      </c>
      <c r="N23360" s="12">
        <v>365.64046535312701</v>
      </c>
      <c r="O23360" s="4">
        <v>1.1848277725461418E-4</v>
      </c>
      <c r="P23360" s="7">
        <v>69549866899892.664</v>
      </c>
      <c r="Q23360" s="7">
        <v>190213812447.48999</v>
      </c>
      <c r="R23360" t="s">
        <v>11</v>
      </c>
    </row>
    <row r="23361" spans="1:18" x14ac:dyDescent="0.25">
      <c r="A23361" s="1">
        <v>44231</v>
      </c>
      <c r="B23361" s="7">
        <v>44231</v>
      </c>
      <c r="C23361" s="4">
        <v>1661.17021172</v>
      </c>
      <c r="D23361" s="4">
        <v>1689.1866832799999</v>
      </c>
      <c r="E23361" s="4">
        <v>1561.85349322</v>
      </c>
      <c r="F23361" s="4">
        <v>1594.7626941399999</v>
      </c>
      <c r="G23361" s="4">
        <v>7.3744802230464899</v>
      </c>
      <c r="H23361" s="4">
        <v>-3.9825677550355237E-2</v>
      </c>
      <c r="I23361" s="4">
        <v>4.3187995180073997E-2</v>
      </c>
      <c r="J23361" s="13">
        <v>-3.1421927117006114</v>
      </c>
      <c r="K23361" s="4">
        <v>-2.5627581839113706E-2</v>
      </c>
      <c r="L23361" s="7">
        <v>44396871835.919998</v>
      </c>
      <c r="M23361" s="7">
        <v>114537532.18680745</v>
      </c>
      <c r="N23361" s="12">
        <v>387.6185472855305</v>
      </c>
      <c r="O23361" s="4">
        <v>1.1916946734303361E-4</v>
      </c>
      <c r="P23361" s="7">
        <v>70802474940440.063</v>
      </c>
      <c r="Q23361" s="7">
        <v>182660183410.38</v>
      </c>
      <c r="R23361" t="s">
        <v>11</v>
      </c>
    </row>
    <row r="23362" spans="1:18" x14ac:dyDescent="0.25">
      <c r="A23362" s="1">
        <v>44232</v>
      </c>
      <c r="B23362" s="7">
        <v>44232</v>
      </c>
      <c r="C23362" s="4">
        <v>1594.79333006</v>
      </c>
      <c r="D23362" s="4">
        <v>1756.5110318100001</v>
      </c>
      <c r="E23362" s="4">
        <v>1594.79333006</v>
      </c>
      <c r="F23362" s="4">
        <v>1718.6508721800001</v>
      </c>
      <c r="G23362" s="4">
        <v>7.4492948853836509</v>
      </c>
      <c r="H23362" s="4">
        <v>7.7684396866838409E-2</v>
      </c>
      <c r="I23362" s="4">
        <v>4.5056550073582835E-2</v>
      </c>
      <c r="J23362" s="13">
        <v>-3.0998369098566934</v>
      </c>
      <c r="K23362" s="4">
        <v>4.3265608549733013E-2</v>
      </c>
      <c r="L23362" s="7">
        <v>40108628453.57</v>
      </c>
      <c r="M23362" s="7">
        <v>114550972.43618703</v>
      </c>
      <c r="N23362" s="12">
        <v>350.1378259875824</v>
      </c>
      <c r="O23362" s="4">
        <v>1.1734362634646771E-4</v>
      </c>
      <c r="P23362" s="7">
        <v>68932729273671.648</v>
      </c>
      <c r="Q23362" s="7">
        <v>196873128686.51999</v>
      </c>
      <c r="R23362" t="s">
        <v>11</v>
      </c>
    </row>
    <row r="23363" spans="1:18" x14ac:dyDescent="0.25">
      <c r="A23363" s="1">
        <v>44233</v>
      </c>
      <c r="B23363" s="7">
        <v>44233</v>
      </c>
      <c r="C23363" s="4">
        <v>1717.7975461599999</v>
      </c>
      <c r="D23363" s="4">
        <v>1738.3144382200001</v>
      </c>
      <c r="E23363" s="4">
        <v>1649.06872914</v>
      </c>
      <c r="F23363" s="4">
        <v>1677.8468469699999</v>
      </c>
      <c r="G23363" s="4">
        <v>7.4252666116876673</v>
      </c>
      <c r="H23363" s="4">
        <v>-2.3741893057222765E-2</v>
      </c>
      <c r="I23363" s="4">
        <v>4.2730259977161483E-2</v>
      </c>
      <c r="J23363" s="13">
        <v>-3.1528479451611995</v>
      </c>
      <c r="K23363" s="4">
        <v>-5.1630453122181716E-2</v>
      </c>
      <c r="L23363" s="7">
        <v>39873420647.739998</v>
      </c>
      <c r="M23363" s="7">
        <v>114564478.62398192</v>
      </c>
      <c r="N23363" s="12">
        <v>348.04348718428372</v>
      </c>
      <c r="O23363" s="4">
        <v>1.1790548353849968E-4</v>
      </c>
      <c r="P23363" s="7">
        <v>66901493111719.047</v>
      </c>
      <c r="Q23363" s="7">
        <v>192221649234.01001</v>
      </c>
      <c r="R23363" t="s">
        <v>11</v>
      </c>
    </row>
    <row r="23364" spans="1:18" x14ac:dyDescent="0.25">
      <c r="A23364" s="1">
        <v>44234</v>
      </c>
      <c r="B23364" s="7">
        <v>44234</v>
      </c>
      <c r="C23364" s="4">
        <v>1677.60566475</v>
      </c>
      <c r="D23364" s="4">
        <v>1690.0366518400001</v>
      </c>
      <c r="E23364" s="4">
        <v>1501.75027529</v>
      </c>
      <c r="F23364" s="4">
        <v>1614.22782334</v>
      </c>
      <c r="G23364" s="4">
        <v>7.3866119933542871</v>
      </c>
      <c r="H23364" s="4">
        <v>-3.791706242133399E-2</v>
      </c>
      <c r="I23364" s="4">
        <v>4.149318831296446E-2</v>
      </c>
      <c r="J23364" s="13">
        <v>-3.1822260022544429</v>
      </c>
      <c r="K23364" s="4">
        <v>-2.8950717006126676E-2</v>
      </c>
      <c r="L23364" s="7">
        <v>39889440150.910004</v>
      </c>
      <c r="M23364" s="7">
        <v>114578160.49902977</v>
      </c>
      <c r="N23364" s="12">
        <v>348.14173990206257</v>
      </c>
      <c r="O23364" s="4">
        <v>1.1942510638706459E-4</v>
      </c>
      <c r="P23364" s="7">
        <v>64390644149054.656</v>
      </c>
      <c r="Q23364" s="7">
        <v>184955254624.64999</v>
      </c>
      <c r="R23364" t="s">
        <v>11</v>
      </c>
    </row>
    <row r="23365" spans="1:18" x14ac:dyDescent="0.25">
      <c r="A23365" s="1">
        <v>44235</v>
      </c>
      <c r="B23365" s="7">
        <v>44235</v>
      </c>
      <c r="C23365" s="4">
        <v>1613.6422682800001</v>
      </c>
      <c r="D23365" s="4">
        <v>1770.59078017</v>
      </c>
      <c r="E23365" s="4">
        <v>1571.57989969</v>
      </c>
      <c r="F23365" s="4">
        <v>1746.61684904</v>
      </c>
      <c r="G23365" s="4">
        <v>7.4654359666982462</v>
      </c>
      <c r="H23365" s="4">
        <v>8.2013842027622727E-2</v>
      </c>
      <c r="I23365" s="4">
        <v>3.7808453470541376E-2</v>
      </c>
      <c r="J23365" s="13">
        <v>-3.2752225645727648</v>
      </c>
      <c r="K23365" s="4">
        <v>-8.8803367305273981E-2</v>
      </c>
      <c r="L23365" s="7">
        <v>48012285955.919998</v>
      </c>
      <c r="M23365" s="7">
        <v>114591631.0612645</v>
      </c>
      <c r="N23365" s="12">
        <v>418.98597228493094</v>
      </c>
      <c r="O23365" s="4">
        <v>1.1756657792427725E-4</v>
      </c>
      <c r="P23365" s="7">
        <v>83859067611536.438</v>
      </c>
      <c r="Q23365" s="7">
        <v>200147673570.57999</v>
      </c>
      <c r="R23365" t="s">
        <v>11</v>
      </c>
    </row>
    <row r="23366" spans="1:18" x14ac:dyDescent="0.25">
      <c r="A23366" s="1">
        <v>44236</v>
      </c>
      <c r="B23366" s="7">
        <v>44236</v>
      </c>
      <c r="C23366" s="4">
        <v>1746.9261316699999</v>
      </c>
      <c r="D23366" s="4">
        <v>1815.9635698899999</v>
      </c>
      <c r="E23366" s="4">
        <v>1711.62055635</v>
      </c>
      <c r="F23366" s="4">
        <v>1768.0350165499999</v>
      </c>
      <c r="G23366" s="4">
        <v>7.4776240487424079</v>
      </c>
      <c r="H23366" s="4">
        <v>1.2262659393084423E-2</v>
      </c>
      <c r="I23366" s="4">
        <v>3.8037715446143885E-2</v>
      </c>
      <c r="J23366" s="13">
        <v>-3.2691770997292418</v>
      </c>
      <c r="K23366" s="4">
        <v>6.0637755464168991E-3</v>
      </c>
      <c r="L23366" s="7">
        <v>44180727528.559998</v>
      </c>
      <c r="M23366" s="7">
        <v>114605136.81122546</v>
      </c>
      <c r="N23366" s="12">
        <v>385.50390286024719</v>
      </c>
      <c r="O23366" s="4">
        <v>1.1785982829529963E-4</v>
      </c>
      <c r="P23366" s="7">
        <v>78113073327148.609</v>
      </c>
      <c r="Q23366" s="7">
        <v>202625894958.75</v>
      </c>
      <c r="R23366" t="s">
        <v>11</v>
      </c>
    </row>
    <row r="23367" spans="1:18" x14ac:dyDescent="0.25">
      <c r="A23367" s="1">
        <v>44237</v>
      </c>
      <c r="B23367" s="7">
        <v>44237</v>
      </c>
      <c r="C23367" s="4">
        <v>1768.0397477500001</v>
      </c>
      <c r="D23367" s="4">
        <v>1826.69672307</v>
      </c>
      <c r="E23367" s="4">
        <v>1686.54241781</v>
      </c>
      <c r="F23367" s="4">
        <v>1744.24343196</v>
      </c>
      <c r="G23367" s="4">
        <v>7.4640761772740589</v>
      </c>
      <c r="H23367" s="4">
        <v>-1.3456512098060662E-2</v>
      </c>
      <c r="I23367" s="4">
        <v>3.8831565694151304E-2</v>
      </c>
      <c r="J23367" s="13">
        <v>-3.2485218142860406</v>
      </c>
      <c r="K23367" s="4">
        <v>2.0870082198585254E-2</v>
      </c>
      <c r="L23367" s="7">
        <v>41916084617.360001</v>
      </c>
      <c r="M23367" s="7">
        <v>114618716.1862535</v>
      </c>
      <c r="N23367" s="12">
        <v>365.70017543423768</v>
      </c>
      <c r="O23367" s="4">
        <v>1.1848836278963282E-4</v>
      </c>
      <c r="P23367" s="7">
        <v>73111855287309.766</v>
      </c>
      <c r="Q23367" s="7">
        <v>199922942887.56</v>
      </c>
      <c r="R23367" t="s">
        <v>11</v>
      </c>
    </row>
    <row r="23368" spans="1:18" x14ac:dyDescent="0.25">
      <c r="A23368" s="1">
        <v>44238</v>
      </c>
      <c r="B23368" s="7">
        <v>44238</v>
      </c>
      <c r="C23368" s="4">
        <v>1743.7141874500001</v>
      </c>
      <c r="D23368" s="4">
        <v>1806.5390300500001</v>
      </c>
      <c r="E23368" s="4">
        <v>1708.6792601100001</v>
      </c>
      <c r="F23368" s="4">
        <v>1783.7979502600001</v>
      </c>
      <c r="G23368" s="4">
        <v>7.4865000501452261</v>
      </c>
      <c r="H23368" s="4">
        <v>2.2677177723726835E-2</v>
      </c>
      <c r="I23368" s="4">
        <v>3.7232787554598412E-2</v>
      </c>
      <c r="J23368" s="13">
        <v>-3.2905655200191846</v>
      </c>
      <c r="K23368" s="4">
        <v>-4.1172126618466365E-2</v>
      </c>
      <c r="L23368" s="7">
        <v>36021495261.760002</v>
      </c>
      <c r="M23368" s="7">
        <v>114632201.62415011</v>
      </c>
      <c r="N23368" s="12">
        <v>314.23539591314261</v>
      </c>
      <c r="O23368" s="4">
        <v>1.1765476307286233E-4</v>
      </c>
      <c r="P23368" s="7">
        <v>64255069413227.797</v>
      </c>
      <c r="Q23368" s="7">
        <v>204480686290.95001</v>
      </c>
      <c r="R23368" t="s">
        <v>11</v>
      </c>
    </row>
    <row r="23369" spans="1:18" x14ac:dyDescent="0.25">
      <c r="A23369" s="1">
        <v>44239</v>
      </c>
      <c r="B23369" s="7">
        <v>44239</v>
      </c>
      <c r="C23369" s="4">
        <v>1783.4891705299999</v>
      </c>
      <c r="D23369" s="4">
        <v>1861.3569138099999</v>
      </c>
      <c r="E23369" s="4">
        <v>1744.16899818</v>
      </c>
      <c r="F23369" s="4">
        <v>1843.5325881399999</v>
      </c>
      <c r="G23369" s="4">
        <v>7.519438894838272</v>
      </c>
      <c r="H23369" s="4">
        <v>3.3487334073510455E-2</v>
      </c>
      <c r="I23369" s="4">
        <v>3.8807248990806932E-2</v>
      </c>
      <c r="J23369" s="13">
        <v>-3.2491482201434243</v>
      </c>
      <c r="K23369" s="4">
        <v>4.2286961025943037E-2</v>
      </c>
      <c r="L23369" s="7">
        <v>37905036865.18</v>
      </c>
      <c r="M23369" s="7">
        <v>114645872.62373881</v>
      </c>
      <c r="N23369" s="12">
        <v>330.62713901251516</v>
      </c>
      <c r="O23369" s="4">
        <v>1.1925967917393654E-4</v>
      </c>
      <c r="P23369" s="7">
        <v>69879170715607.398</v>
      </c>
      <c r="Q23369" s="7">
        <v>211353402277.60999</v>
      </c>
      <c r="R23369" t="s">
        <v>11</v>
      </c>
    </row>
    <row r="23370" spans="1:18" x14ac:dyDescent="0.25">
      <c r="A23370" s="1">
        <v>44240</v>
      </c>
      <c r="B23370" s="7">
        <v>44240</v>
      </c>
      <c r="C23370" s="4">
        <v>1843.9867596500001</v>
      </c>
      <c r="D23370" s="4">
        <v>1871.60354682</v>
      </c>
      <c r="E23370" s="4">
        <v>1770.61208607</v>
      </c>
      <c r="F23370" s="4">
        <v>1814.1098525299999</v>
      </c>
      <c r="G23370" s="4">
        <v>7.5033501870168129</v>
      </c>
      <c r="H23370" s="4">
        <v>-1.5959975863342656E-2</v>
      </c>
      <c r="I23370" s="4">
        <v>3.8511621352812851E-2</v>
      </c>
      <c r="J23370" s="13">
        <v>-3.2567952299171319</v>
      </c>
      <c r="K23370" s="4">
        <v>-7.6178457809290279E-3</v>
      </c>
      <c r="L23370" s="7">
        <v>35359490534.519997</v>
      </c>
      <c r="M23370" s="7">
        <v>114659143.74894793</v>
      </c>
      <c r="N23370" s="12">
        <v>308.38788236498095</v>
      </c>
      <c r="O23370" s="4">
        <v>1.1575754892352706E-4</v>
      </c>
      <c r="P23370" s="7">
        <v>64146000159114</v>
      </c>
      <c r="Q23370" s="7">
        <v>208004282357.62</v>
      </c>
      <c r="R23370" t="s">
        <v>11</v>
      </c>
    </row>
    <row r="23371" spans="1:18" x14ac:dyDescent="0.25">
      <c r="A23371" s="1">
        <v>44241</v>
      </c>
      <c r="B23371" s="7">
        <v>44241</v>
      </c>
      <c r="C23371" s="4">
        <v>1814.3723131300001</v>
      </c>
      <c r="D23371" s="4">
        <v>1848.15405872</v>
      </c>
      <c r="E23371" s="4">
        <v>1789.91420653</v>
      </c>
      <c r="F23371" s="4">
        <v>1805.0840465199999</v>
      </c>
      <c r="G23371" s="4">
        <v>7.4983624328519252</v>
      </c>
      <c r="H23371" s="4">
        <v>-4.9753359739557104E-3</v>
      </c>
      <c r="I23371" s="4">
        <v>3.7052225989957055E-2</v>
      </c>
      <c r="J23371" s="13">
        <v>-3.2954268483442188</v>
      </c>
      <c r="K23371" s="4">
        <v>-3.7894934349451986E-2</v>
      </c>
      <c r="L23371" s="7">
        <v>31439114899.57</v>
      </c>
      <c r="M23371" s="7">
        <v>114672838.62411919</v>
      </c>
      <c r="N23371" s="12">
        <v>274.16357070066806</v>
      </c>
      <c r="O23371" s="4">
        <v>1.1943988698576605E-4</v>
      </c>
      <c r="P23371" s="7">
        <v>56750244741923.039</v>
      </c>
      <c r="Q23371" s="7">
        <v>206994111569.56</v>
      </c>
      <c r="R23371" t="s">
        <v>11</v>
      </c>
    </row>
    <row r="23372" spans="1:18" x14ac:dyDescent="0.25">
      <c r="A23372" s="1">
        <v>44242</v>
      </c>
      <c r="B23372" s="7">
        <v>44242</v>
      </c>
      <c r="C23372" s="4">
        <v>1804.6767804599999</v>
      </c>
      <c r="D23372" s="4">
        <v>1833.8305719499999</v>
      </c>
      <c r="E23372" s="4">
        <v>1683.90665476</v>
      </c>
      <c r="F23372" s="4">
        <v>1779.7909780699999</v>
      </c>
      <c r="G23372" s="4">
        <v>7.4842512083403561</v>
      </c>
      <c r="H23372" s="4">
        <v>-1.401212785563208E-2</v>
      </c>
      <c r="I23372" s="4">
        <v>3.7121469775159212E-2</v>
      </c>
      <c r="J23372" s="13">
        <v>-3.2935597766120379</v>
      </c>
      <c r="K23372" s="4">
        <v>1.8688157958694645E-3</v>
      </c>
      <c r="L23372" s="7">
        <v>38955610883.410004</v>
      </c>
      <c r="M23372" s="7">
        <v>114686334.74873248</v>
      </c>
      <c r="N23372" s="12">
        <v>339.6709029786179</v>
      </c>
      <c r="O23372" s="4">
        <v>1.1769242634276621E-4</v>
      </c>
      <c r="P23372" s="7">
        <v>69332844795498.625</v>
      </c>
      <c r="Q23372" s="7">
        <v>204117703893.70999</v>
      </c>
      <c r="R23372" t="s">
        <v>11</v>
      </c>
    </row>
    <row r="23373" spans="1:18" x14ac:dyDescent="0.25">
      <c r="A23373" s="1">
        <v>44243</v>
      </c>
      <c r="B23373" s="7">
        <v>44243</v>
      </c>
      <c r="C23373" s="4">
        <v>1778.9456055200001</v>
      </c>
      <c r="D23373" s="4">
        <v>1824.51863807</v>
      </c>
      <c r="E23373" s="4">
        <v>1729.6419258999999</v>
      </c>
      <c r="F23373" s="4">
        <v>1781.06747722</v>
      </c>
      <c r="G23373" s="4">
        <v>7.4849681698375381</v>
      </c>
      <c r="H23373" s="4">
        <v>7.1721857551176893E-4</v>
      </c>
      <c r="I23373" s="4">
        <v>3.62006531435973E-2</v>
      </c>
      <c r="J23373" s="13">
        <v>-3.318678117672369</v>
      </c>
      <c r="K23373" s="4">
        <v>-2.4805500351661722E-2</v>
      </c>
      <c r="L23373" s="7">
        <v>34269369268.189999</v>
      </c>
      <c r="M23373" s="7">
        <v>114699815.43649064</v>
      </c>
      <c r="N23373" s="12">
        <v>298.77440637352174</v>
      </c>
      <c r="O23373" s="4">
        <v>1.1754397581627839E-4</v>
      </c>
      <c r="P23373" s="7">
        <v>61036059068415.758</v>
      </c>
      <c r="Q23373" s="7">
        <v>204288110917.07001</v>
      </c>
      <c r="R23373" t="s">
        <v>11</v>
      </c>
    </row>
    <row r="23374" spans="1:18" x14ac:dyDescent="0.25">
      <c r="A23374" s="1">
        <v>44244</v>
      </c>
      <c r="B23374" s="7">
        <v>44244</v>
      </c>
      <c r="C23374" s="4">
        <v>1781.3500923500001</v>
      </c>
      <c r="D23374" s="4">
        <v>1853.6675429500001</v>
      </c>
      <c r="E23374" s="4">
        <v>1736.7058229300001</v>
      </c>
      <c r="F23374" s="4">
        <v>1848.4582725</v>
      </c>
      <c r="G23374" s="4">
        <v>7.5221072044134845</v>
      </c>
      <c r="H23374" s="4">
        <v>3.7837306077357455E-2</v>
      </c>
      <c r="I23374" s="4">
        <v>3.544570376010632E-2</v>
      </c>
      <c r="J23374" s="13">
        <v>-3.3397532248826654</v>
      </c>
      <c r="K23374" s="4">
        <v>-2.0854579073375241E-2</v>
      </c>
      <c r="L23374" s="7">
        <v>35955412703.360001</v>
      </c>
      <c r="M23374" s="7">
        <v>114713415.18642801</v>
      </c>
      <c r="N23374" s="12">
        <v>313.43686041363679</v>
      </c>
      <c r="O23374" s="4">
        <v>1.1856819372913996E-4</v>
      </c>
      <c r="P23374" s="7">
        <v>66462080052677.383</v>
      </c>
      <c r="Q23374" s="7">
        <v>212042961268.07999</v>
      </c>
      <c r="R23374" t="s">
        <v>11</v>
      </c>
    </row>
    <row r="23375" spans="1:18" x14ac:dyDescent="0.25">
      <c r="A23375" s="1">
        <v>44245</v>
      </c>
      <c r="B23375" s="7">
        <v>44245</v>
      </c>
      <c r="C23375" s="4">
        <v>1848.20628229</v>
      </c>
      <c r="D23375" s="4">
        <v>1949.9033918600001</v>
      </c>
      <c r="E23375" s="4">
        <v>1848.20628229</v>
      </c>
      <c r="F23375" s="4">
        <v>1937.4492564300001</v>
      </c>
      <c r="G23375" s="4">
        <v>7.5691275706548549</v>
      </c>
      <c r="H23375" s="4">
        <v>4.8143355602851504E-2</v>
      </c>
      <c r="I23375" s="4">
        <v>3.74894906782125E-2</v>
      </c>
      <c r="J23375" s="13">
        <v>-3.2836946338637438</v>
      </c>
      <c r="K23375" s="4">
        <v>5.765965127786335E-2</v>
      </c>
      <c r="L23375" s="7">
        <v>28255902968.57</v>
      </c>
      <c r="M23375" s="7">
        <v>114726812.62413794</v>
      </c>
      <c r="N23375" s="12">
        <v>246.28857302207575</v>
      </c>
      <c r="O23375" s="4">
        <v>1.1679050517460871E-4</v>
      </c>
      <c r="P23375" s="7">
        <v>54744378196214.18</v>
      </c>
      <c r="Q23375" s="7">
        <v>222277377811.22</v>
      </c>
      <c r="R23375" t="s">
        <v>11</v>
      </c>
    </row>
    <row r="23376" spans="1:18" x14ac:dyDescent="0.25">
      <c r="A23376" s="1">
        <v>44246</v>
      </c>
      <c r="B23376" s="7">
        <v>44246</v>
      </c>
      <c r="C23376" s="4">
        <v>1938.8598808900001</v>
      </c>
      <c r="D23376" s="4">
        <v>1969.54705461</v>
      </c>
      <c r="E23376" s="4">
        <v>1896.6845076699999</v>
      </c>
      <c r="F23376" s="4">
        <v>1960.1647435299999</v>
      </c>
      <c r="G23376" s="4">
        <v>7.5807838015137508</v>
      </c>
      <c r="H23376" s="4">
        <v>1.1724429439693302E-2</v>
      </c>
      <c r="I23376" s="4">
        <v>3.5073004131357291E-2</v>
      </c>
      <c r="J23376" s="13">
        <v>-3.3503235574962553</v>
      </c>
      <c r="K23376" s="4">
        <v>-6.4457705429953507E-2</v>
      </c>
      <c r="L23376" s="7">
        <v>26268814252.82</v>
      </c>
      <c r="M23376" s="7">
        <v>114740505.49896435</v>
      </c>
      <c r="N23376" s="12">
        <v>228.94107132077349</v>
      </c>
      <c r="O23376" s="4">
        <v>1.1935200249375238E-4</v>
      </c>
      <c r="P23376" s="7">
        <v>51491203552716.117</v>
      </c>
      <c r="Q23376" s="7">
        <v>224910293533.88</v>
      </c>
      <c r="R23376" t="s">
        <v>11</v>
      </c>
    </row>
    <row r="23377" spans="1:18" x14ac:dyDescent="0.25">
      <c r="A23377" s="1">
        <v>44247</v>
      </c>
      <c r="B23377" s="7">
        <v>44247</v>
      </c>
      <c r="C23377" s="4">
        <v>1959.9029771099999</v>
      </c>
      <c r="D23377" s="4">
        <v>2036.2864933200001</v>
      </c>
      <c r="E23377" s="4">
        <v>1830.53153486</v>
      </c>
      <c r="F23377" s="4">
        <v>1919.5340028000001</v>
      </c>
      <c r="G23377" s="4">
        <v>7.5598377286887475</v>
      </c>
      <c r="H23377" s="4">
        <v>-2.0728227494199902E-2</v>
      </c>
      <c r="I23377" s="4">
        <v>3.4216584834067532E-2</v>
      </c>
      <c r="J23377" s="13">
        <v>-3.3750448157887232</v>
      </c>
      <c r="K23377" s="4">
        <v>-2.441819052859721E-2</v>
      </c>
      <c r="L23377" s="7">
        <v>34696091102.230003</v>
      </c>
      <c r="M23377" s="7">
        <v>114753977.87424909</v>
      </c>
      <c r="N23377" s="12">
        <v>302.35196848906656</v>
      </c>
      <c r="O23377" s="4">
        <v>1.1741603565493259E-4</v>
      </c>
      <c r="P23377" s="7">
        <v>66600326634977.023</v>
      </c>
      <c r="Q23377" s="7">
        <v>220274162486.17999</v>
      </c>
      <c r="R23377" t="s">
        <v>11</v>
      </c>
    </row>
    <row r="23378" spans="1:18" x14ac:dyDescent="0.25">
      <c r="A23378" s="1">
        <v>44248</v>
      </c>
      <c r="B23378" s="7">
        <v>44248</v>
      </c>
      <c r="C23378" s="4">
        <v>1918.67314966</v>
      </c>
      <c r="D23378" s="4">
        <v>1974.2595876600001</v>
      </c>
      <c r="E23378" s="4">
        <v>1890.3681160000001</v>
      </c>
      <c r="F23378" s="4">
        <v>1935.6010602199999</v>
      </c>
      <c r="G23378" s="4">
        <v>7.5681731826664818</v>
      </c>
      <c r="H23378" s="4">
        <v>8.3702905999909569E-3</v>
      </c>
      <c r="I23378" s="4">
        <v>3.3639258866703062E-2</v>
      </c>
      <c r="J23378" s="13">
        <v>-3.3920614754309311</v>
      </c>
      <c r="K23378" s="4">
        <v>-1.6872694050683246E-2</v>
      </c>
      <c r="L23378" s="7">
        <v>23626547717.450001</v>
      </c>
      <c r="M23378" s="7">
        <v>114767511.3117737</v>
      </c>
      <c r="N23378" s="12">
        <v>205.86442493526661</v>
      </c>
      <c r="O23378" s="4">
        <v>1.1793436511148286E-4</v>
      </c>
      <c r="P23378" s="7">
        <v>45731570811234.641</v>
      </c>
      <c r="Q23378" s="7">
        <v>222144116573.88</v>
      </c>
      <c r="R23378" t="s">
        <v>11</v>
      </c>
    </row>
    <row r="23379" spans="1:18" x14ac:dyDescent="0.25">
      <c r="A23379" s="1">
        <v>44249</v>
      </c>
      <c r="B23379" s="7">
        <v>44249</v>
      </c>
      <c r="C23379" s="4">
        <v>1935.5578535899999</v>
      </c>
      <c r="D23379" s="4">
        <v>1936.4537822699999</v>
      </c>
      <c r="E23379" s="4">
        <v>1580.62655281</v>
      </c>
      <c r="F23379" s="4">
        <v>1781.9929755799999</v>
      </c>
      <c r="G23379" s="4">
        <v>7.4854876661486864</v>
      </c>
      <c r="H23379" s="4">
        <v>-7.9359372030174943E-2</v>
      </c>
      <c r="I23379" s="4">
        <v>3.2873659983609894E-2</v>
      </c>
      <c r="J23379" s="13">
        <v>-3.4150835502697907</v>
      </c>
      <c r="K23379" s="4">
        <v>-2.2759088900468474E-2</v>
      </c>
      <c r="L23379" s="7">
        <v>42409646035.860001</v>
      </c>
      <c r="M23379" s="7">
        <v>114781023.74874236</v>
      </c>
      <c r="N23379" s="12">
        <v>369.48307874213987</v>
      </c>
      <c r="O23379" s="4">
        <v>1.1773747478018362E-4</v>
      </c>
      <c r="P23379" s="7">
        <v>75573691332736.703</v>
      </c>
      <c r="Q23379" s="7">
        <v>204538978050.14001</v>
      </c>
      <c r="R23379" t="s">
        <v>11</v>
      </c>
    </row>
    <row r="23380" spans="1:18" x14ac:dyDescent="0.25">
      <c r="A23380" s="1">
        <v>44250</v>
      </c>
      <c r="B23380" s="7">
        <v>44250</v>
      </c>
      <c r="C23380" s="4">
        <v>1781.40901762</v>
      </c>
      <c r="D23380" s="4">
        <v>1781.40901762</v>
      </c>
      <c r="E23380" s="4">
        <v>1378.8409073800001</v>
      </c>
      <c r="F23380" s="4">
        <v>1570.2039252899999</v>
      </c>
      <c r="G23380" s="4">
        <v>7.3589607786272895</v>
      </c>
      <c r="H23380" s="4">
        <v>-0.11884954272677044</v>
      </c>
      <c r="I23380" s="4">
        <v>3.2160212131114072E-2</v>
      </c>
      <c r="J23380" s="13">
        <v>-3.4370252385763944</v>
      </c>
      <c r="K23380" s="4">
        <v>-2.1702720440971063E-2</v>
      </c>
      <c r="L23380" s="7">
        <v>52029864712.800003</v>
      </c>
      <c r="M23380" s="7">
        <v>114794662.8111884</v>
      </c>
      <c r="N23380" s="12">
        <v>453.24288985784574</v>
      </c>
      <c r="O23380" s="4">
        <v>1.1882680603981228E-4</v>
      </c>
      <c r="P23380" s="7">
        <v>81697497804346.219</v>
      </c>
      <c r="Q23380" s="7">
        <v>180251030148.47</v>
      </c>
      <c r="R23380" t="s">
        <v>11</v>
      </c>
    </row>
    <row r="23381" spans="1:18" x14ac:dyDescent="0.25">
      <c r="A23381" s="1">
        <v>44251</v>
      </c>
      <c r="B23381" s="7">
        <v>44251</v>
      </c>
      <c r="C23381" s="4">
        <v>1571.4764966099999</v>
      </c>
      <c r="D23381" s="4">
        <v>1710.98379492</v>
      </c>
      <c r="E23381" s="4">
        <v>1511.0189633099999</v>
      </c>
      <c r="F23381" s="4">
        <v>1626.57570543</v>
      </c>
      <c r="G23381" s="4">
        <v>7.3942322898225363</v>
      </c>
      <c r="H23381" s="4">
        <v>3.5900929320112858E-2</v>
      </c>
      <c r="I23381" s="4">
        <v>3.2724369738695663E-2</v>
      </c>
      <c r="J23381" s="13">
        <v>-3.4196352266933885</v>
      </c>
      <c r="K23381" s="4">
        <v>1.7542098456365146E-2</v>
      </c>
      <c r="L23381" s="7">
        <v>31329000537.330002</v>
      </c>
      <c r="M23381" s="7">
        <v>114808030.06116003</v>
      </c>
      <c r="N23381" s="12">
        <v>272.88161394843684</v>
      </c>
      <c r="O23381" s="4">
        <v>1.16444873344106E-4</v>
      </c>
      <c r="P23381" s="7">
        <v>50958991149424.398</v>
      </c>
      <c r="Q23381" s="7">
        <v>186743952485.76001</v>
      </c>
      <c r="R23381" t="s">
        <v>11</v>
      </c>
    </row>
    <row r="23382" spans="1:18" x14ac:dyDescent="0.25">
      <c r="A23382" s="1">
        <v>44252</v>
      </c>
      <c r="B23382" s="7">
        <v>44252</v>
      </c>
      <c r="C23382" s="4">
        <v>1625.39388181</v>
      </c>
      <c r="D23382" s="4">
        <v>1670.2240615000001</v>
      </c>
      <c r="E23382" s="4">
        <v>1465.0589462099999</v>
      </c>
      <c r="F23382" s="4">
        <v>1475.70373513</v>
      </c>
      <c r="G23382" s="4">
        <v>7.2968902635565307</v>
      </c>
      <c r="H23382" s="4">
        <v>-9.2754348780904466E-2</v>
      </c>
      <c r="I23382" s="4">
        <v>3.1335379046820419E-2</v>
      </c>
      <c r="J23382" s="13">
        <v>-3.4630074987831478</v>
      </c>
      <c r="K23382" s="4">
        <v>-4.2445147239392092E-2</v>
      </c>
      <c r="L23382" s="7">
        <v>24481681872.939999</v>
      </c>
      <c r="M23382" s="7">
        <v>114821610.43669324</v>
      </c>
      <c r="N23382" s="12">
        <v>213.21493210059046</v>
      </c>
      <c r="O23382" s="4">
        <v>1.1828768010368066E-4</v>
      </c>
      <c r="P23382" s="7">
        <v>36127709382161.969</v>
      </c>
      <c r="Q23382" s="7">
        <v>169442679395.07001</v>
      </c>
      <c r="R23382" t="s">
        <v>11</v>
      </c>
    </row>
    <row r="23383" spans="1:18" x14ac:dyDescent="0.25">
      <c r="A23383" s="1">
        <v>44253</v>
      </c>
      <c r="B23383" s="7">
        <v>44253</v>
      </c>
      <c r="C23383" s="4">
        <v>1478.6532703</v>
      </c>
      <c r="D23383" s="4">
        <v>1559.0288908699999</v>
      </c>
      <c r="E23383" s="4">
        <v>1407.9792533100001</v>
      </c>
      <c r="F23383" s="4">
        <v>1446.0336503000001</v>
      </c>
      <c r="G23383" s="4">
        <v>7.2765796737480759</v>
      </c>
      <c r="H23383" s="4">
        <v>-2.0105719138392101E-2</v>
      </c>
      <c r="I23383" s="4">
        <v>3.1205031008218753E-2</v>
      </c>
      <c r="J23383" s="13">
        <v>-3.4671759469027053</v>
      </c>
      <c r="K23383" s="4">
        <v>-4.159772198922617E-3</v>
      </c>
      <c r="L23383" s="7">
        <v>31435997880.720001</v>
      </c>
      <c r="M23383" s="7">
        <v>114835155.12369262</v>
      </c>
      <c r="N23383" s="12">
        <v>273.74890421717362</v>
      </c>
      <c r="O23383" s="4">
        <v>1.1796287256263869E-4</v>
      </c>
      <c r="P23383" s="7">
        <v>45457510766280.609</v>
      </c>
      <c r="Q23383" s="7">
        <v>166055498546.28</v>
      </c>
      <c r="R23383" t="s">
        <v>11</v>
      </c>
    </row>
    <row r="23384" spans="1:18" x14ac:dyDescent="0.25">
      <c r="A23384" s="1">
        <v>44254</v>
      </c>
      <c r="B23384" s="7">
        <v>44254</v>
      </c>
      <c r="C23384" s="4">
        <v>1446.9294549700001</v>
      </c>
      <c r="D23384" s="4">
        <v>1524.9324277000001</v>
      </c>
      <c r="E23384" s="4">
        <v>1433.78692864</v>
      </c>
      <c r="F23384" s="4">
        <v>1459.9731209300001</v>
      </c>
      <c r="G23384" s="4">
        <v>7.2861733042109922</v>
      </c>
      <c r="H23384" s="4">
        <v>9.6397968519667705E-3</v>
      </c>
      <c r="I23384" s="4">
        <v>3.1609051193883589E-2</v>
      </c>
      <c r="J23384" s="13">
        <v>-3.4543117692163756</v>
      </c>
      <c r="K23384" s="4">
        <v>1.2947277173300202E-2</v>
      </c>
      <c r="L23384" s="7">
        <v>20742103232.830002</v>
      </c>
      <c r="M23384" s="7">
        <v>114848647.06111902</v>
      </c>
      <c r="N23384" s="12">
        <v>180.60381000214721</v>
      </c>
      <c r="O23384" s="4">
        <v>1.174896085773609E-4</v>
      </c>
      <c r="P23384" s="7">
        <v>30282913191487.063</v>
      </c>
      <c r="Q23384" s="7">
        <v>167675937684.41</v>
      </c>
      <c r="R23384" t="s">
        <v>11</v>
      </c>
    </row>
    <row r="23385" spans="1:18" x14ac:dyDescent="0.25">
      <c r="A23385" s="1">
        <v>44255</v>
      </c>
      <c r="B23385" s="7">
        <v>44255</v>
      </c>
      <c r="C23385" s="4">
        <v>1459.8604347400001</v>
      </c>
      <c r="D23385" s="4">
        <v>1468.3915100700001</v>
      </c>
      <c r="E23385" s="4">
        <v>1300.47211681</v>
      </c>
      <c r="F23385" s="4">
        <v>1416.0489058999999</v>
      </c>
      <c r="G23385" s="4">
        <v>7.2556258117222114</v>
      </c>
      <c r="H23385" s="4">
        <v>-3.0085632673853956E-2</v>
      </c>
      <c r="I23385" s="4">
        <v>3.1371706914552322E-2</v>
      </c>
      <c r="J23385" s="13">
        <v>-3.4618488459374905</v>
      </c>
      <c r="K23385" s="4">
        <v>-7.5087441845515905E-3</v>
      </c>
      <c r="L23385" s="7">
        <v>27637026080.32</v>
      </c>
      <c r="M23385" s="7">
        <v>114862145.43632875</v>
      </c>
      <c r="N23385" s="12">
        <v>240.61039409750504</v>
      </c>
      <c r="O23385" s="4">
        <v>1.1753186088949234E-4</v>
      </c>
      <c r="P23385" s="7">
        <v>39135380543366.898</v>
      </c>
      <c r="Q23385" s="7">
        <v>162650415374.44</v>
      </c>
      <c r="R23385" t="s">
        <v>11</v>
      </c>
    </row>
    <row r="23386" spans="1:18" x14ac:dyDescent="0.25">
      <c r="A23386" s="1">
        <v>44256</v>
      </c>
      <c r="B23386" s="7">
        <v>44256</v>
      </c>
      <c r="C23386" s="4">
        <v>1417.1511427600001</v>
      </c>
      <c r="D23386" s="4">
        <v>1567.6945563500001</v>
      </c>
      <c r="E23386" s="4">
        <v>1416.41618462</v>
      </c>
      <c r="F23386" s="4">
        <v>1564.7076468600001</v>
      </c>
      <c r="G23386" s="4">
        <v>7.3554542784054195</v>
      </c>
      <c r="H23386" s="4">
        <v>0.10498136070061574</v>
      </c>
      <c r="I23386" s="4">
        <v>3.1526667551408948E-2</v>
      </c>
      <c r="J23386" s="13">
        <v>-3.4569215023712183</v>
      </c>
      <c r="K23386" s="4">
        <v>4.9395028864286745E-3</v>
      </c>
      <c r="L23386" s="7">
        <v>24032838645.349998</v>
      </c>
      <c r="M23386" s="7">
        <v>114875712.49920695</v>
      </c>
      <c r="N23386" s="12">
        <v>209.20730868603675</v>
      </c>
      <c r="O23386" s="4">
        <v>1.1811604969290834E-4</v>
      </c>
      <c r="P23386" s="7">
        <v>37604366404131.664</v>
      </c>
      <c r="Q23386" s="7">
        <v>179746905786</v>
      </c>
      <c r="R23386" t="s">
        <v>11</v>
      </c>
    </row>
    <row r="23387" spans="1:18" x14ac:dyDescent="0.25">
      <c r="A23387" s="1">
        <v>44257</v>
      </c>
      <c r="B23387" s="7">
        <v>44257</v>
      </c>
      <c r="C23387" s="4">
        <v>1564.0634206699999</v>
      </c>
      <c r="D23387" s="4">
        <v>1597.61010756</v>
      </c>
      <c r="E23387" s="4">
        <v>1461.32547995</v>
      </c>
      <c r="F23387" s="4">
        <v>1492.60881427</v>
      </c>
      <c r="G23387" s="4">
        <v>7.3082807499927274</v>
      </c>
      <c r="H23387" s="4">
        <v>-4.6078149317340791E-2</v>
      </c>
      <c r="I23387" s="4">
        <v>3.0852419083118712E-2</v>
      </c>
      <c r="J23387" s="13">
        <v>-3.4785401173413324</v>
      </c>
      <c r="K23387" s="4">
        <v>-2.1386607613721693E-2</v>
      </c>
      <c r="L23387" s="7">
        <v>22523669721.959999</v>
      </c>
      <c r="M23387" s="7">
        <v>114889269.49912134</v>
      </c>
      <c r="N23387" s="12">
        <v>196.04676590038079</v>
      </c>
      <c r="O23387" s="4">
        <v>1.1801450123311681E-4</v>
      </c>
      <c r="P23387" s="7">
        <v>33619027956703.816</v>
      </c>
      <c r="Q23387" s="7">
        <v>171484736319.42999</v>
      </c>
      <c r="R23387" t="s">
        <v>11</v>
      </c>
    </row>
    <row r="23388" spans="1:18" x14ac:dyDescent="0.25">
      <c r="A23388" s="1">
        <v>44258</v>
      </c>
      <c r="B23388" s="7">
        <v>44258</v>
      </c>
      <c r="C23388" s="4">
        <v>1491.4512051199999</v>
      </c>
      <c r="D23388" s="4">
        <v>1650.3605521899999</v>
      </c>
      <c r="E23388" s="4">
        <v>1481.90577848</v>
      </c>
      <c r="F23388" s="4">
        <v>1575.85312451</v>
      </c>
      <c r="G23388" s="4">
        <v>7.3625520709670225</v>
      </c>
      <c r="H23388" s="4">
        <v>5.5771016118990858E-2</v>
      </c>
      <c r="I23388" s="4">
        <v>3.1181398838635313E-2</v>
      </c>
      <c r="J23388" s="13">
        <v>-3.4679335530286459</v>
      </c>
      <c r="K23388" s="4">
        <v>1.0663013316080817E-2</v>
      </c>
      <c r="L23388" s="7">
        <v>22674780680.02</v>
      </c>
      <c r="M23388" s="7">
        <v>114902699.68680127</v>
      </c>
      <c r="N23388" s="12">
        <v>197.33897238120875</v>
      </c>
      <c r="O23388" s="4">
        <v>1.1689679757285108E-4</v>
      </c>
      <c r="P23388" s="7">
        <v>35732123982188.5</v>
      </c>
      <c r="Q23388" s="7">
        <v>181069778316.07999</v>
      </c>
      <c r="R23388" t="s">
        <v>11</v>
      </c>
    </row>
    <row r="23389" spans="1:18" x14ac:dyDescent="0.25">
      <c r="A23389" s="1">
        <v>44260</v>
      </c>
      <c r="B23389" s="7">
        <v>44260</v>
      </c>
      <c r="C23389" s="4">
        <v>1541.5417361</v>
      </c>
      <c r="D23389" s="4">
        <v>1547.8781644000001</v>
      </c>
      <c r="E23389" s="4">
        <v>1450.8913622800001</v>
      </c>
      <c r="F23389" s="4">
        <v>1533.27497556</v>
      </c>
      <c r="G23389" s="4">
        <v>7.3351612336674075</v>
      </c>
      <c r="H23389" s="4">
        <v>-2.7019110022223281E-2</v>
      </c>
      <c r="I23389" s="4">
        <v>3.1337818208290784E-2</v>
      </c>
      <c r="J23389" s="13">
        <v>-3.4629296613158278</v>
      </c>
      <c r="K23389" s="4">
        <v>5.0164320871217425E-3</v>
      </c>
      <c r="L23389" s="7">
        <v>21067146936.619999</v>
      </c>
      <c r="M23389" s="7">
        <v>114929930.12415744</v>
      </c>
      <c r="N23389" s="12">
        <v>183.30426994831902</v>
      </c>
      <c r="O23389" s="4">
        <v>2.3698692398349208E-4</v>
      </c>
      <c r="P23389" s="7">
        <v>32301729204364.957</v>
      </c>
      <c r="Q23389" s="7">
        <v>176219185802.23001</v>
      </c>
      <c r="R23389" t="s">
        <v>11</v>
      </c>
    </row>
    <row r="23390" spans="1:18" x14ac:dyDescent="0.25">
      <c r="A23390" s="1">
        <v>44261</v>
      </c>
      <c r="B23390" s="7">
        <v>44261</v>
      </c>
      <c r="C23390" s="4">
        <v>1532.3728066799999</v>
      </c>
      <c r="D23390" s="4">
        <v>1669.1065614500001</v>
      </c>
      <c r="E23390" s="4">
        <v>1519.1410727</v>
      </c>
      <c r="F23390" s="4">
        <v>1654.7415169400001</v>
      </c>
      <c r="G23390" s="4">
        <v>7.4114000924954855</v>
      </c>
      <c r="H23390" s="4">
        <v>7.9220324675054909E-2</v>
      </c>
      <c r="I23390" s="4">
        <v>3.3830728711093064E-2</v>
      </c>
      <c r="J23390" s="13">
        <v>-3.3863857560403972</v>
      </c>
      <c r="K23390" s="4">
        <v>7.9549587218638959E-2</v>
      </c>
      <c r="L23390" s="7">
        <v>22746262366.330002</v>
      </c>
      <c r="M23390" s="7">
        <v>114943515.99925838</v>
      </c>
      <c r="N23390" s="12">
        <v>197.89078286483564</v>
      </c>
      <c r="O23390" s="4">
        <v>1.1821007013807288E-4</v>
      </c>
      <c r="P23390" s="7">
        <v>37639184692776.141</v>
      </c>
      <c r="Q23390" s="7">
        <v>190201808027.03</v>
      </c>
      <c r="R23390" t="s">
        <v>11</v>
      </c>
    </row>
    <row r="23391" spans="1:18" x14ac:dyDescent="0.25">
      <c r="A23391" s="1">
        <v>44262</v>
      </c>
      <c r="B23391" s="7">
        <v>44262</v>
      </c>
      <c r="C23391" s="4">
        <v>1655.3923956199999</v>
      </c>
      <c r="D23391" s="4">
        <v>1730.92418047</v>
      </c>
      <c r="E23391" s="4">
        <v>1636.5644359099999</v>
      </c>
      <c r="F23391" s="4">
        <v>1723.15379607</v>
      </c>
      <c r="G23391" s="4">
        <v>7.4519114931770538</v>
      </c>
      <c r="H23391" s="4">
        <v>4.1343181656860836E-2</v>
      </c>
      <c r="I23391" s="4">
        <v>3.3650948668934796E-2</v>
      </c>
      <c r="J23391" s="13">
        <v>-3.3917140310470466</v>
      </c>
      <c r="K23391" s="4">
        <v>-5.3141049279059032E-3</v>
      </c>
      <c r="L23391" s="7">
        <v>23809935410.130001</v>
      </c>
      <c r="M23391" s="7">
        <v>114956971.061626</v>
      </c>
      <c r="N23391" s="12">
        <v>207.120413753473</v>
      </c>
      <c r="O23391" s="4">
        <v>1.1705803716413978E-4</v>
      </c>
      <c r="P23391" s="7">
        <v>41028180586147.023</v>
      </c>
      <c r="Q23391" s="7">
        <v>198088541069.54999</v>
      </c>
      <c r="R23391" t="s">
        <v>11</v>
      </c>
    </row>
    <row r="23392" spans="1:18" x14ac:dyDescent="0.25">
      <c r="A23392" s="1">
        <v>44263</v>
      </c>
      <c r="B23392" s="7">
        <v>44263</v>
      </c>
      <c r="C23392" s="4">
        <v>1724.2292413099999</v>
      </c>
      <c r="D23392" s="4">
        <v>1835.19213274</v>
      </c>
      <c r="E23392" s="4">
        <v>1670.9419727</v>
      </c>
      <c r="F23392" s="4">
        <v>1834.7278860900001</v>
      </c>
      <c r="G23392" s="4">
        <v>7.5146514585333515</v>
      </c>
      <c r="H23392" s="4">
        <v>6.4749931361012189E-2</v>
      </c>
      <c r="I23392" s="4">
        <v>3.5116746626800623E-2</v>
      </c>
      <c r="J23392" s="13">
        <v>-3.3490771504173362</v>
      </c>
      <c r="K23392" s="4">
        <v>4.3558889595852371E-2</v>
      </c>
      <c r="L23392" s="7">
        <v>27630991157.889999</v>
      </c>
      <c r="M23392" s="7">
        <v>114970503.62373608</v>
      </c>
      <c r="N23392" s="12">
        <v>240.33113091613421</v>
      </c>
      <c r="O23392" s="4">
        <v>1.1771849923591667E-4</v>
      </c>
      <c r="P23392" s="7">
        <v>50695349997687</v>
      </c>
      <c r="Q23392" s="7">
        <v>210939589076.28</v>
      </c>
      <c r="R23392" t="s">
        <v>11</v>
      </c>
    </row>
    <row r="23393" spans="1:18" x14ac:dyDescent="0.25">
      <c r="A23393" s="1">
        <v>44264</v>
      </c>
      <c r="B23393" s="7">
        <v>44264</v>
      </c>
      <c r="C23393" s="4">
        <v>1835.1480258300001</v>
      </c>
      <c r="D23393" s="4">
        <v>1868.0487813300001</v>
      </c>
      <c r="E23393" s="4">
        <v>1804.2664148900001</v>
      </c>
      <c r="F23393" s="4">
        <v>1868.0487813300001</v>
      </c>
      <c r="G23393" s="4">
        <v>7.5326497326501736</v>
      </c>
      <c r="H23393" s="4">
        <v>1.8161219160957101E-2</v>
      </c>
      <c r="I23393" s="4">
        <v>3.4073485464133524E-2</v>
      </c>
      <c r="J23393" s="13">
        <v>-3.3792357495147529</v>
      </c>
      <c r="K23393" s="4">
        <v>-2.9708366032714886E-2</v>
      </c>
      <c r="L23393" s="7">
        <v>23461244507.450001</v>
      </c>
      <c r="M23393" s="7">
        <v>114984022.37379542</v>
      </c>
      <c r="N23393" s="12">
        <v>204.03917016558259</v>
      </c>
      <c r="O23393" s="4">
        <v>1.175845076192693E-4</v>
      </c>
      <c r="P23393" s="7">
        <v>43826749210627.133</v>
      </c>
      <c r="Q23393" s="7">
        <v>214795762867.79001</v>
      </c>
      <c r="R23393" t="s">
        <v>11</v>
      </c>
    </row>
    <row r="23394" spans="1:18" x14ac:dyDescent="0.25">
      <c r="A23394" s="1">
        <v>44266</v>
      </c>
      <c r="B23394" s="7">
        <v>44266</v>
      </c>
      <c r="C23394" s="4">
        <v>1798.0339397600001</v>
      </c>
      <c r="D23394" s="4">
        <v>1843.8188328000001</v>
      </c>
      <c r="E23394" s="4">
        <v>1734.61712528</v>
      </c>
      <c r="F23394" s="4">
        <v>1826.1949866099999</v>
      </c>
      <c r="G23394" s="4">
        <v>7.5099898389205588</v>
      </c>
      <c r="H23394" s="4">
        <v>-2.240508660068366E-2</v>
      </c>
      <c r="I23394" s="4">
        <v>3.159226883752439E-2</v>
      </c>
      <c r="J23394" s="13">
        <v>-3.454842845363054</v>
      </c>
      <c r="K23394" s="4">
        <v>-7.2819571957817922E-2</v>
      </c>
      <c r="L23394" s="7">
        <v>24013132909.369999</v>
      </c>
      <c r="M23394" s="7">
        <v>115010968.4364139</v>
      </c>
      <c r="N23394" s="12">
        <v>208.78993748014685</v>
      </c>
      <c r="O23394" s="4">
        <v>2.3434614707495288E-4</v>
      </c>
      <c r="P23394" s="7">
        <v>43852662931891.094</v>
      </c>
      <c r="Q23394" s="7">
        <v>210032453963.73999</v>
      </c>
      <c r="R23394" t="s">
        <v>11</v>
      </c>
    </row>
    <row r="23395" spans="1:18" x14ac:dyDescent="0.25">
      <c r="A23395" s="1">
        <v>44267</v>
      </c>
      <c r="B23395" s="7">
        <v>44267</v>
      </c>
      <c r="C23395" s="4">
        <v>1826.5467129599999</v>
      </c>
      <c r="D23395" s="4">
        <v>1839.49727601</v>
      </c>
      <c r="E23395" s="4">
        <v>1728.9809364</v>
      </c>
      <c r="F23395" s="4">
        <v>1772.1024783299999</v>
      </c>
      <c r="G23395" s="4">
        <v>7.4799219615074923</v>
      </c>
      <c r="H23395" s="4">
        <v>-2.9620335548293717E-2</v>
      </c>
      <c r="I23395" s="4">
        <v>3.0909435018938898E-2</v>
      </c>
      <c r="J23395" s="13">
        <v>-3.4766938012666011</v>
      </c>
      <c r="K23395" s="4">
        <v>-2.1613953150919043E-2</v>
      </c>
      <c r="L23395" s="7">
        <v>22435821312.490002</v>
      </c>
      <c r="M23395" s="7">
        <v>115024408.56151883</v>
      </c>
      <c r="N23395" s="12">
        <v>195.05269875385264</v>
      </c>
      <c r="O23395" s="4">
        <v>1.1685950729442485E-4</v>
      </c>
      <c r="P23395" s="7">
        <v>39758574551232.563</v>
      </c>
      <c r="Q23395" s="7">
        <v>203835039480.31</v>
      </c>
      <c r="R23395" t="s">
        <v>11</v>
      </c>
    </row>
    <row r="23396" spans="1:18" x14ac:dyDescent="0.25">
      <c r="A23396" s="1">
        <v>44268</v>
      </c>
      <c r="B23396" s="7">
        <v>44268</v>
      </c>
      <c r="C23396" s="4">
        <v>1772.1663917000001</v>
      </c>
      <c r="D23396" s="4">
        <v>1937.6455334</v>
      </c>
      <c r="E23396" s="4">
        <v>1733.63989887</v>
      </c>
      <c r="F23396" s="4">
        <v>1924.6854399700001</v>
      </c>
      <c r="G23396" s="4">
        <v>7.5625178255615824</v>
      </c>
      <c r="H23396" s="4">
        <v>8.6102786664906519E-2</v>
      </c>
      <c r="I23396" s="4">
        <v>3.1426983917269995E-2</v>
      </c>
      <c r="J23396" s="13">
        <v>-3.4600883946840764</v>
      </c>
      <c r="K23396" s="4">
        <v>1.6744042652801092E-2</v>
      </c>
      <c r="L23396" s="7">
        <v>25014689475.380001</v>
      </c>
      <c r="M23396" s="7">
        <v>115037940.6238513</v>
      </c>
      <c r="N23396" s="12">
        <v>217.44729903651978</v>
      </c>
      <c r="O23396" s="4">
        <v>1.1764513725127179E-4</v>
      </c>
      <c r="P23396" s="7">
        <v>48145408618634.688</v>
      </c>
      <c r="Q23396" s="7">
        <v>221411849362.85999</v>
      </c>
      <c r="R23396" t="s">
        <v>11</v>
      </c>
    </row>
    <row r="23397" spans="1:18" x14ac:dyDescent="0.25">
      <c r="A23397" s="1">
        <v>44269</v>
      </c>
      <c r="B23397" s="7">
        <v>44269</v>
      </c>
      <c r="C23397" s="4">
        <v>1923.8637419500001</v>
      </c>
      <c r="D23397" s="4">
        <v>1930.7797931600001</v>
      </c>
      <c r="E23397" s="4">
        <v>1845.1199397299999</v>
      </c>
      <c r="F23397" s="4">
        <v>1854.56437805</v>
      </c>
      <c r="G23397" s="4">
        <v>7.5254051108323683</v>
      </c>
      <c r="H23397" s="4">
        <v>-3.6432479024257114E-2</v>
      </c>
      <c r="I23397" s="4">
        <v>3.1273050912262762E-2</v>
      </c>
      <c r="J23397" s="13">
        <v>-3.4649985455220245</v>
      </c>
      <c r="K23397" s="4">
        <v>-4.8981157534064932E-3</v>
      </c>
      <c r="L23397" s="7">
        <v>19344589210.880001</v>
      </c>
      <c r="M23397" s="7">
        <v>115051615.06139283</v>
      </c>
      <c r="N23397" s="12">
        <v>168.13835425567484</v>
      </c>
      <c r="O23397" s="4">
        <v>1.1886893547792143E-4</v>
      </c>
      <c r="P23397" s="7">
        <v>35875786058508.406</v>
      </c>
      <c r="Q23397" s="7">
        <v>213370626929.98001</v>
      </c>
      <c r="R23397" t="s">
        <v>11</v>
      </c>
    </row>
    <row r="23398" spans="1:18" x14ac:dyDescent="0.25">
      <c r="A23398" s="1">
        <v>44270</v>
      </c>
      <c r="B23398" s="7">
        <v>44270</v>
      </c>
      <c r="C23398" s="4">
        <v>1854.0866694399999</v>
      </c>
      <c r="D23398" s="4">
        <v>1889.19662834</v>
      </c>
      <c r="E23398" s="4">
        <v>1749.6062698600001</v>
      </c>
      <c r="F23398" s="4">
        <v>1791.7023024099999</v>
      </c>
      <c r="G23398" s="4">
        <v>7.4909214538471653</v>
      </c>
      <c r="H23398" s="4">
        <v>-3.3895871388458891E-2</v>
      </c>
      <c r="I23398" s="4">
        <v>3.2047791611118245E-2</v>
      </c>
      <c r="J23398" s="13">
        <v>-3.4405270024787717</v>
      </c>
      <c r="K23398" s="4">
        <v>2.4773428759126685E-2</v>
      </c>
      <c r="L23398" s="7">
        <v>26244738809.779999</v>
      </c>
      <c r="M23398" s="7">
        <v>115065139.43653084</v>
      </c>
      <c r="N23398" s="12">
        <v>228.08592540103268</v>
      </c>
      <c r="O23398" s="4">
        <v>1.1755050227498152E-4</v>
      </c>
      <c r="P23398" s="7">
        <v>47022758951631.906</v>
      </c>
      <c r="Q23398" s="7">
        <v>206162475255.56</v>
      </c>
      <c r="R23398" t="s">
        <v>11</v>
      </c>
    </row>
    <row r="23399" spans="1:18" x14ac:dyDescent="0.25">
      <c r="A23399" s="1">
        <v>44271</v>
      </c>
      <c r="B23399" s="7">
        <v>44271</v>
      </c>
      <c r="C23399" s="4">
        <v>1792.4137614199999</v>
      </c>
      <c r="D23399" s="4">
        <v>1817.0601581000001</v>
      </c>
      <c r="E23399" s="4">
        <v>1720.0532080999999</v>
      </c>
      <c r="F23399" s="4">
        <v>1806.9717631000001</v>
      </c>
      <c r="G23399" s="4">
        <v>7.4994076640727911</v>
      </c>
      <c r="H23399" s="4">
        <v>8.5223201809035993E-3</v>
      </c>
      <c r="I23399" s="4">
        <v>3.1810138278956845E-2</v>
      </c>
      <c r="J23399" s="13">
        <v>-3.4479702262026533</v>
      </c>
      <c r="K23399" s="4">
        <v>-7.4155915342057942E-3</v>
      </c>
      <c r="L23399" s="7">
        <v>23828509589.869999</v>
      </c>
      <c r="M23399" s="7">
        <v>115078700.62389687</v>
      </c>
      <c r="N23399" s="12">
        <v>207.06272716570672</v>
      </c>
      <c r="O23399" s="4">
        <v>1.1785661089390083E-4</v>
      </c>
      <c r="P23399" s="7">
        <v>43057443985652.648</v>
      </c>
      <c r="Q23399" s="7">
        <v>207943962561.62</v>
      </c>
      <c r="R23399" t="s">
        <v>11</v>
      </c>
    </row>
    <row r="23400" spans="1:18" x14ac:dyDescent="0.25">
      <c r="A23400" s="1">
        <v>44272</v>
      </c>
      <c r="B23400" s="7">
        <v>44272</v>
      </c>
      <c r="C23400" s="4">
        <v>1807.0562075099999</v>
      </c>
      <c r="D23400" s="4">
        <v>1839.8189971300001</v>
      </c>
      <c r="E23400" s="4">
        <v>1749.1799725999999</v>
      </c>
      <c r="F23400" s="4">
        <v>1823.4493797299999</v>
      </c>
      <c r="G23400" s="4">
        <v>7.5084852499127761</v>
      </c>
      <c r="H23400" s="4">
        <v>9.1189120751567262E-3</v>
      </c>
      <c r="I23400" s="4">
        <v>3.0973699845321088E-2</v>
      </c>
      <c r="J23400" s="13">
        <v>-3.4746168266716517</v>
      </c>
      <c r="K23400" s="4">
        <v>-2.6294712280112324E-2</v>
      </c>
      <c r="L23400" s="7">
        <v>24512917348.169998</v>
      </c>
      <c r="M23400" s="7">
        <v>115092208.24884368</v>
      </c>
      <c r="N23400" s="12">
        <v>212.9850293181448</v>
      </c>
      <c r="O23400" s="4">
        <v>1.1737728070951825E-4</v>
      </c>
      <c r="P23400" s="7">
        <v>44698063933893.336</v>
      </c>
      <c r="Q23400" s="7">
        <v>209864815743.10999</v>
      </c>
      <c r="R23400" t="s">
        <v>11</v>
      </c>
    </row>
    <row r="23401" spans="1:18" x14ac:dyDescent="0.25">
      <c r="A23401" s="1">
        <v>44273</v>
      </c>
      <c r="B23401" s="7">
        <v>44273</v>
      </c>
      <c r="C23401" s="4">
        <v>1823.1583971099999</v>
      </c>
      <c r="D23401" s="4">
        <v>1848.64605777</v>
      </c>
      <c r="E23401" s="4">
        <v>1705.7160664</v>
      </c>
      <c r="F23401" s="4">
        <v>1782.8551244499999</v>
      </c>
      <c r="G23401" s="4">
        <v>7.4859713607480733</v>
      </c>
      <c r="H23401" s="4">
        <v>-2.2262342860327061E-2</v>
      </c>
      <c r="I23401" s="4">
        <v>3.0813833073931002E-2</v>
      </c>
      <c r="J23401" s="13">
        <v>-3.4797915640524213</v>
      </c>
      <c r="K23401" s="4">
        <v>-5.161371492215675E-3</v>
      </c>
      <c r="L23401" s="7">
        <v>23263845503.549999</v>
      </c>
      <c r="M23401" s="7">
        <v>115105730.06153159</v>
      </c>
      <c r="N23401" s="12">
        <v>202.10849182846016</v>
      </c>
      <c r="O23401" s="4">
        <v>1.1748677772058904E-4</v>
      </c>
      <c r="P23401" s="7">
        <v>41476066170417.203</v>
      </c>
      <c r="Q23401" s="7">
        <v>205216840693.76001</v>
      </c>
      <c r="R23401" t="s">
        <v>11</v>
      </c>
    </row>
    <row r="23402" spans="1:18" x14ac:dyDescent="0.25">
      <c r="A23402" s="1">
        <v>44274</v>
      </c>
      <c r="B23402" s="7">
        <v>44274</v>
      </c>
      <c r="C23402" s="4">
        <v>1782.5686679600001</v>
      </c>
      <c r="D23402" s="4">
        <v>1841.19607365</v>
      </c>
      <c r="E23402" s="4">
        <v>1746.4733548900001</v>
      </c>
      <c r="F23402" s="4">
        <v>1817.62409241</v>
      </c>
      <c r="G23402" s="4">
        <v>7.505285483506106</v>
      </c>
      <c r="H23402" s="4">
        <v>1.9501847055983346E-2</v>
      </c>
      <c r="I23402" s="4">
        <v>3.1152156975186366E-2</v>
      </c>
      <c r="J23402" s="13">
        <v>-3.4688717913566953</v>
      </c>
      <c r="K23402" s="4">
        <v>1.0979611022219464E-2</v>
      </c>
      <c r="L23402" s="7">
        <v>21249297710.049999</v>
      </c>
      <c r="M23402" s="7">
        <v>115119219.81178334</v>
      </c>
      <c r="N23402" s="12">
        <v>184.58514351289037</v>
      </c>
      <c r="O23402" s="4">
        <v>1.1719442850103083E-4</v>
      </c>
      <c r="P23402" s="7">
        <v>38623235464579.523</v>
      </c>
      <c r="Q23402" s="7">
        <v>209243467429.34</v>
      </c>
      <c r="R23402" t="s">
        <v>11</v>
      </c>
    </row>
    <row r="23403" spans="1:18" x14ac:dyDescent="0.25">
      <c r="A23403" s="1">
        <v>44275</v>
      </c>
      <c r="B23403" s="7">
        <v>44275</v>
      </c>
      <c r="C23403" s="4">
        <v>1817.5227310099999</v>
      </c>
      <c r="D23403" s="4">
        <v>1874.70899723</v>
      </c>
      <c r="E23403" s="4">
        <v>1811.72869569</v>
      </c>
      <c r="F23403" s="4">
        <v>1812.63460132</v>
      </c>
      <c r="G23403" s="4">
        <v>7.5025366467687258</v>
      </c>
      <c r="H23403" s="4">
        <v>-2.7450621450469449E-3</v>
      </c>
      <c r="I23403" s="4">
        <v>3.1084228668191757E-2</v>
      </c>
      <c r="J23403" s="13">
        <v>-3.4710547052025502</v>
      </c>
      <c r="K23403" s="4">
        <v>-2.1805330221183589E-3</v>
      </c>
      <c r="L23403" s="7">
        <v>22677674970.209999</v>
      </c>
      <c r="M23403" s="7">
        <v>115132845.93666846</v>
      </c>
      <c r="N23403" s="12">
        <v>196.96963786237328</v>
      </c>
      <c r="O23403" s="4">
        <v>1.1836533384599353E-4</v>
      </c>
      <c r="P23403" s="7">
        <v>41106338328491.148</v>
      </c>
      <c r="Q23403" s="7">
        <v>208693780293.25</v>
      </c>
      <c r="R23403" t="s">
        <v>11</v>
      </c>
    </row>
    <row r="23404" spans="1:18" x14ac:dyDescent="0.25">
      <c r="A23404" s="1">
        <v>44276</v>
      </c>
      <c r="B23404" s="7">
        <v>44276</v>
      </c>
      <c r="C23404" s="4">
        <v>1812.6065362500001</v>
      </c>
      <c r="D23404" s="4">
        <v>1823.3530495099999</v>
      </c>
      <c r="E23404" s="4">
        <v>1764.1392463699999</v>
      </c>
      <c r="F23404" s="4">
        <v>1788.2170088299999</v>
      </c>
      <c r="G23404" s="4">
        <v>7.4889743179604888</v>
      </c>
      <c r="H23404" s="4">
        <v>-1.347077478947971E-2</v>
      </c>
      <c r="I23404" s="4">
        <v>3.1086763932946918E-2</v>
      </c>
      <c r="J23404" s="13">
        <v>-3.4709731474004144</v>
      </c>
      <c r="K23404" s="4">
        <v>8.1561128063457788E-5</v>
      </c>
      <c r="L23404" s="7">
        <v>22977404620.400002</v>
      </c>
      <c r="M23404" s="7">
        <v>115146291.99908526</v>
      </c>
      <c r="N23404" s="12">
        <v>199.54967043647864</v>
      </c>
      <c r="O23404" s="4">
        <v>1.1678737120945608E-4</v>
      </c>
      <c r="P23404" s="7">
        <v>41088585760968.313</v>
      </c>
      <c r="Q23404" s="7">
        <v>205906557856.47</v>
      </c>
      <c r="R23404" t="s">
        <v>11</v>
      </c>
    </row>
    <row r="23405" spans="1:18" x14ac:dyDescent="0.25">
      <c r="A23405" s="1">
        <v>44277</v>
      </c>
      <c r="B23405" s="7">
        <v>44277</v>
      </c>
      <c r="C23405" s="4">
        <v>1788.3621779299999</v>
      </c>
      <c r="D23405" s="4">
        <v>1811.9682551999999</v>
      </c>
      <c r="E23405" s="4">
        <v>1674.2997664300001</v>
      </c>
      <c r="F23405" s="4">
        <v>1691.3340183099999</v>
      </c>
      <c r="G23405" s="4">
        <v>7.4332728564831525</v>
      </c>
      <c r="H23405" s="4">
        <v>-5.4178542112955808E-2</v>
      </c>
      <c r="I23405" s="4">
        <v>3.1017064348916573E-2</v>
      </c>
      <c r="J23405" s="13">
        <v>-3.4732177630778236</v>
      </c>
      <c r="K23405" s="4">
        <v>-2.2420984114230732E-3</v>
      </c>
      <c r="L23405" s="7">
        <v>23599296128.830002</v>
      </c>
      <c r="M23405" s="7">
        <v>115159771.374001</v>
      </c>
      <c r="N23405" s="12">
        <v>204.92656287226606</v>
      </c>
      <c r="O23405" s="4">
        <v>1.1706303938854597E-4</v>
      </c>
      <c r="P23405" s="7">
        <v>39914292350861.672</v>
      </c>
      <c r="Q23405" s="7">
        <v>194773638865.64999</v>
      </c>
      <c r="R23405" t="s">
        <v>11</v>
      </c>
    </row>
    <row r="23406" spans="1:18" x14ac:dyDescent="0.25">
      <c r="A23406" s="1">
        <v>44278</v>
      </c>
      <c r="B23406" s="7">
        <v>44278</v>
      </c>
      <c r="C23406" s="4">
        <v>1690.8718695099999</v>
      </c>
      <c r="D23406" s="4">
        <v>1725.10880681</v>
      </c>
      <c r="E23406" s="4">
        <v>1662.5398887700001</v>
      </c>
      <c r="F23406" s="4">
        <v>1678.65013849</v>
      </c>
      <c r="G23406" s="4">
        <v>7.4257452604329615</v>
      </c>
      <c r="H23406" s="4">
        <v>-7.4993346569554474E-3</v>
      </c>
      <c r="I23406" s="4">
        <v>3.0666468647264567E-2</v>
      </c>
      <c r="J23406" s="13">
        <v>-3.4845854477764702</v>
      </c>
      <c r="K23406" s="4">
        <v>-1.1303316706832454E-2</v>
      </c>
      <c r="L23406" s="7">
        <v>21998237965.459999</v>
      </c>
      <c r="M23406" s="7">
        <v>115173265.62429598</v>
      </c>
      <c r="N23406" s="12">
        <v>191.0012522977332</v>
      </c>
      <c r="O23406" s="4">
        <v>1.1717850890098164E-4</v>
      </c>
      <c r="P23406" s="7">
        <v>36927345207255.406</v>
      </c>
      <c r="Q23406" s="7">
        <v>193335618290.57001</v>
      </c>
      <c r="R23406" t="s">
        <v>11</v>
      </c>
    </row>
    <row r="23407" spans="1:18" x14ac:dyDescent="0.25">
      <c r="A23407" s="1">
        <v>44280</v>
      </c>
      <c r="B23407" s="7">
        <v>44280</v>
      </c>
      <c r="C23407" s="4">
        <v>1593.1232602499999</v>
      </c>
      <c r="D23407" s="4">
        <v>1625.91155385</v>
      </c>
      <c r="E23407" s="4">
        <v>1560.3704625299999</v>
      </c>
      <c r="F23407" s="4">
        <v>1595.3591919999999</v>
      </c>
      <c r="G23407" s="4">
        <v>7.3748541886115948</v>
      </c>
      <c r="H23407" s="4">
        <v>-4.9617811704899401E-2</v>
      </c>
      <c r="I23407" s="4">
        <v>3.0855527535829579E-2</v>
      </c>
      <c r="J23407" s="13">
        <v>-3.4784393700994025</v>
      </c>
      <c r="K23407" s="4">
        <v>6.1650035659347457E-3</v>
      </c>
      <c r="L23407" s="7">
        <v>29650328700.52</v>
      </c>
      <c r="M23407" s="7">
        <v>115200423.31121631</v>
      </c>
      <c r="N23407" s="12">
        <v>257.38037976144437</v>
      </c>
      <c r="O23407" s="4">
        <v>2.357985316568203E-4</v>
      </c>
      <c r="P23407" s="7">
        <v>47302924438195.992</v>
      </c>
      <c r="Q23407" s="7">
        <v>183786054251.84</v>
      </c>
      <c r="R23407" t="s">
        <v>11</v>
      </c>
    </row>
    <row r="23408" spans="1:18" x14ac:dyDescent="0.25">
      <c r="A23408" s="1">
        <v>44281</v>
      </c>
      <c r="B23408" s="7">
        <v>44281</v>
      </c>
      <c r="C23408" s="4">
        <v>1595.21004599</v>
      </c>
      <c r="D23408" s="4">
        <v>1702.9228418299999</v>
      </c>
      <c r="E23408" s="4">
        <v>1594.7367078899999</v>
      </c>
      <c r="F23408" s="4">
        <v>1702.84201957</v>
      </c>
      <c r="G23408" s="4">
        <v>7.4400539103995902</v>
      </c>
      <c r="H23408" s="4">
        <v>6.7372180577877139E-2</v>
      </c>
      <c r="I23408" s="4">
        <v>3.0883659440481943E-2</v>
      </c>
      <c r="J23408" s="13">
        <v>-3.4775280556497936</v>
      </c>
      <c r="K23408" s="4">
        <v>9.1172982279098043E-4</v>
      </c>
      <c r="L23408" s="7">
        <v>22548516548.459999</v>
      </c>
      <c r="M23408" s="7">
        <v>115213940.93669476</v>
      </c>
      <c r="N23408" s="12">
        <v>195.70996673787477</v>
      </c>
      <c r="O23408" s="4">
        <v>1.1734006776978884E-4</v>
      </c>
      <c r="P23408" s="7">
        <v>38396561457687.195</v>
      </c>
      <c r="Q23408" s="7">
        <v>196191139867.26001</v>
      </c>
      <c r="R23408" t="s">
        <v>11</v>
      </c>
    </row>
    <row r="23409" spans="1:18" x14ac:dyDescent="0.25">
      <c r="A23409" s="1">
        <v>44282</v>
      </c>
      <c r="B23409" s="7">
        <v>44282</v>
      </c>
      <c r="C23409" s="4">
        <v>1703.0361100699999</v>
      </c>
      <c r="D23409" s="4">
        <v>1732.8243688699999</v>
      </c>
      <c r="E23409" s="4">
        <v>1674.3193683300001</v>
      </c>
      <c r="F23409" s="4">
        <v>1716.49461243</v>
      </c>
      <c r="G23409" s="4">
        <v>7.4480394741978024</v>
      </c>
      <c r="H23409" s="4">
        <v>8.0175334547167524E-3</v>
      </c>
      <c r="I23409" s="4">
        <v>3.0666195252313878E-2</v>
      </c>
      <c r="J23409" s="13">
        <v>-3.4845943629265164</v>
      </c>
      <c r="K23409" s="4">
        <v>-7.0413996303500051E-3</v>
      </c>
      <c r="L23409" s="7">
        <v>18102277710.200001</v>
      </c>
      <c r="M23409" s="7">
        <v>115227359.9992356</v>
      </c>
      <c r="N23409" s="12">
        <v>157.10051597398473</v>
      </c>
      <c r="O23409" s="4">
        <v>1.1647082316381572E-4</v>
      </c>
      <c r="P23409" s="7">
        <v>31072462162269.977</v>
      </c>
      <c r="Q23409" s="7">
        <v>197787142643.22</v>
      </c>
      <c r="R23409" t="s">
        <v>11</v>
      </c>
    </row>
    <row r="23410" spans="1:18" x14ac:dyDescent="0.25">
      <c r="A23410" s="1">
        <v>44283</v>
      </c>
      <c r="B23410" s="7">
        <v>44283</v>
      </c>
      <c r="C23410" s="4">
        <v>1716.40566126</v>
      </c>
      <c r="D23410" s="4">
        <v>1728.5841461299999</v>
      </c>
      <c r="E23410" s="4">
        <v>1672.6603822300001</v>
      </c>
      <c r="F23410" s="4">
        <v>1691.3559645099999</v>
      </c>
      <c r="G23410" s="4">
        <v>7.4332858320736506</v>
      </c>
      <c r="H23410" s="4">
        <v>-1.4645340415261696E-2</v>
      </c>
      <c r="I23410" s="4">
        <v>3.0229373015450475E-2</v>
      </c>
      <c r="J23410" s="13">
        <v>-3.4989412108805351</v>
      </c>
      <c r="K23410" s="4">
        <v>-1.4244422344191652E-2</v>
      </c>
      <c r="L23410" s="7">
        <v>16599472937.879999</v>
      </c>
      <c r="M23410" s="7">
        <v>115240935.18629478</v>
      </c>
      <c r="N23410" s="12">
        <v>144.04146331375935</v>
      </c>
      <c r="O23410" s="4">
        <v>1.1781218505109381E-4</v>
      </c>
      <c r="P23410" s="7">
        <v>28075617561205.668</v>
      </c>
      <c r="Q23410" s="7">
        <v>194913443083.04999</v>
      </c>
      <c r="R23410" t="s">
        <v>11</v>
      </c>
    </row>
    <row r="23411" spans="1:18" x14ac:dyDescent="0.25">
      <c r="A23411" s="1">
        <v>44284</v>
      </c>
      <c r="B23411" s="7">
        <v>44284</v>
      </c>
      <c r="C23411" s="4">
        <v>1691.26318866</v>
      </c>
      <c r="D23411" s="4">
        <v>1837.1880255000001</v>
      </c>
      <c r="E23411" s="4">
        <v>1683.7166016199999</v>
      </c>
      <c r="F23411" s="4">
        <v>1819.68496282</v>
      </c>
      <c r="G23411" s="4">
        <v>7.5064186677361171</v>
      </c>
      <c r="H23411" s="4">
        <v>7.587344178443127E-2</v>
      </c>
      <c r="I23411" s="4">
        <v>3.1509587271904289E-2</v>
      </c>
      <c r="J23411" s="13">
        <v>-3.4574634216197695</v>
      </c>
      <c r="K23411" s="4">
        <v>4.235001023009928E-2</v>
      </c>
      <c r="L23411" s="7">
        <v>22796570547.549999</v>
      </c>
      <c r="M23411" s="7">
        <v>115254421.87378551</v>
      </c>
      <c r="N23411" s="12">
        <v>197.79345709194914</v>
      </c>
      <c r="O23411" s="4">
        <v>1.1703035443897894E-4</v>
      </c>
      <c r="P23411" s="7">
        <v>41482576629242.031</v>
      </c>
      <c r="Q23411" s="7">
        <v>209726738382.23999</v>
      </c>
      <c r="R23411" t="s">
        <v>11</v>
      </c>
    </row>
    <row r="23412" spans="1:18" x14ac:dyDescent="0.25">
      <c r="A23412" s="1">
        <v>44285</v>
      </c>
      <c r="B23412" s="7">
        <v>44285</v>
      </c>
      <c r="C23412" s="4">
        <v>1819.4663093500001</v>
      </c>
      <c r="D23412" s="4">
        <v>1860.97472999</v>
      </c>
      <c r="E23412" s="4">
        <v>1793.9223306599999</v>
      </c>
      <c r="F23412" s="4">
        <v>1846.0336977899999</v>
      </c>
      <c r="G23412" s="4">
        <v>7.5207946693869774</v>
      </c>
      <c r="H23412" s="4">
        <v>1.4479833327394631E-2</v>
      </c>
      <c r="I23412" s="4">
        <v>3.1332416501387926E-2</v>
      </c>
      <c r="J23412" s="13">
        <v>-3.4631020464023448</v>
      </c>
      <c r="K23412" s="4">
        <v>-5.6227575749409672E-3</v>
      </c>
      <c r="L23412" s="7">
        <v>22512781703.330002</v>
      </c>
      <c r="M23412" s="7">
        <v>115268095.49881051</v>
      </c>
      <c r="N23412" s="12">
        <v>195.30800440406614</v>
      </c>
      <c r="O23412" s="4">
        <v>1.1863861535809933E-4</v>
      </c>
      <c r="P23412" s="7">
        <v>41559353655337.336</v>
      </c>
      <c r="Q23412" s="7">
        <v>212788788570.88</v>
      </c>
      <c r="R23412" t="s">
        <v>11</v>
      </c>
    </row>
    <row r="23413" spans="1:18" x14ac:dyDescent="0.25">
      <c r="A23413" s="1">
        <v>44286</v>
      </c>
      <c r="B23413" s="7">
        <v>44286</v>
      </c>
      <c r="C23413" s="4">
        <v>1846.09827436</v>
      </c>
      <c r="D23413" s="4">
        <v>1947.8377530299999</v>
      </c>
      <c r="E23413" s="4">
        <v>1793.0022286000001</v>
      </c>
      <c r="F23413" s="4">
        <v>1918.36206064</v>
      </c>
      <c r="G23413" s="4">
        <v>7.5592270075138881</v>
      </c>
      <c r="H23413" s="4">
        <v>3.9180413085952222E-2</v>
      </c>
      <c r="I23413" s="4">
        <v>3.2559403713242743E-2</v>
      </c>
      <c r="J23413" s="13">
        <v>-3.4246890514908368</v>
      </c>
      <c r="K23413" s="4">
        <v>3.9160312189788028E-2</v>
      </c>
      <c r="L23413" s="7">
        <v>30226902620.880001</v>
      </c>
      <c r="M23413" s="7">
        <v>115281580.93649423</v>
      </c>
      <c r="N23413" s="12">
        <v>262.20062541934823</v>
      </c>
      <c r="O23413" s="4">
        <v>1.1699193628002274E-4</v>
      </c>
      <c r="P23413" s="7">
        <v>57986143198555.977</v>
      </c>
      <c r="Q23413" s="7">
        <v>221151811159.17001</v>
      </c>
      <c r="R23413" t="s">
        <v>11</v>
      </c>
    </row>
    <row r="23414" spans="1:18" x14ac:dyDescent="0.25">
      <c r="A23414" s="1">
        <v>44287</v>
      </c>
      <c r="B23414" s="7">
        <v>44287</v>
      </c>
      <c r="C23414" s="4">
        <v>1919.1572839099999</v>
      </c>
      <c r="D23414" s="4">
        <v>1989.05504875</v>
      </c>
      <c r="E23414" s="4">
        <v>1912.17840836</v>
      </c>
      <c r="F23414" s="4">
        <v>1977.27688844</v>
      </c>
      <c r="G23414" s="4">
        <v>7.5894758682146364</v>
      </c>
      <c r="H23414" s="4">
        <v>3.0711005502446691E-2</v>
      </c>
      <c r="I23414" s="4">
        <v>3.3458835001868269E-2</v>
      </c>
      <c r="J23414" s="13">
        <v>-3.3974394016665386</v>
      </c>
      <c r="K23414" s="4">
        <v>2.7624316972970353E-2</v>
      </c>
      <c r="L23414" s="7">
        <v>30914259795.490002</v>
      </c>
      <c r="M23414" s="7">
        <v>115294993.37401359</v>
      </c>
      <c r="N23414" s="12">
        <v>268.13184936144665</v>
      </c>
      <c r="O23414" s="4">
        <v>1.1634501722131298E-4</v>
      </c>
      <c r="P23414" s="7">
        <v>61126051416852.258</v>
      </c>
      <c r="Q23414" s="7">
        <v>227970125751.28</v>
      </c>
      <c r="R23414" t="s">
        <v>11</v>
      </c>
    </row>
    <row r="23415" spans="1:18" x14ac:dyDescent="0.25">
      <c r="A23415" s="1">
        <v>44288</v>
      </c>
      <c r="B23415" s="7">
        <v>44288</v>
      </c>
      <c r="C23415" s="4">
        <v>1976.9327783399999</v>
      </c>
      <c r="D23415" s="4">
        <v>2152.45194993</v>
      </c>
      <c r="E23415" s="4">
        <v>1960.6787553199999</v>
      </c>
      <c r="F23415" s="4">
        <v>2143.2256322799999</v>
      </c>
      <c r="G23415" s="4">
        <v>7.6700672779759769</v>
      </c>
      <c r="H23415" s="4">
        <v>8.3927923706693136E-2</v>
      </c>
      <c r="I23415" s="4">
        <v>3.6090770627216814E-2</v>
      </c>
      <c r="J23415" s="13">
        <v>-3.3217181076261553</v>
      </c>
      <c r="K23415" s="4">
        <v>7.8661902759064511E-2</v>
      </c>
      <c r="L23415" s="7">
        <v>34862511022.260002</v>
      </c>
      <c r="M23415" s="7">
        <v>115308569.99925689</v>
      </c>
      <c r="N23415" s="12">
        <v>302.34102306953139</v>
      </c>
      <c r="O23415" s="4">
        <v>1.177555490138586E-4</v>
      </c>
      <c r="P23415" s="7">
        <v>74718227228551.656</v>
      </c>
      <c r="Q23415" s="7">
        <v>247132282843.95999</v>
      </c>
      <c r="R23415" t="s">
        <v>11</v>
      </c>
    </row>
    <row r="23416" spans="1:18" x14ac:dyDescent="0.25">
      <c r="A23416" s="1">
        <v>44289</v>
      </c>
      <c r="B23416" s="7">
        <v>44289</v>
      </c>
      <c r="C23416" s="4">
        <v>2142.8959372899999</v>
      </c>
      <c r="D23416" s="4">
        <v>2144.9624125700002</v>
      </c>
      <c r="E23416" s="4">
        <v>2028.4224386000001</v>
      </c>
      <c r="F23416" s="4">
        <v>2028.4224386000001</v>
      </c>
      <c r="G23416" s="4">
        <v>7.6150136460762035</v>
      </c>
      <c r="H23416" s="4">
        <v>-5.3565612481906645E-2</v>
      </c>
      <c r="I23416" s="4">
        <v>3.521328972218072E-2</v>
      </c>
      <c r="J23416" s="13">
        <v>-3.3463317187061588</v>
      </c>
      <c r="K23416" s="4">
        <v>-2.4313166213590566E-2</v>
      </c>
      <c r="L23416" s="7">
        <v>32011518870.669998</v>
      </c>
      <c r="M23416" s="7">
        <v>115322018.8114616</v>
      </c>
      <c r="N23416" s="12">
        <v>277.58375374095033</v>
      </c>
      <c r="O23416" s="4">
        <v>1.1663324074516196E-4</v>
      </c>
      <c r="P23416" s="7">
        <v>64932883170934.359</v>
      </c>
      <c r="Q23416" s="7">
        <v>233921770621.82001</v>
      </c>
      <c r="R23416" t="s">
        <v>11</v>
      </c>
    </row>
    <row r="23417" spans="1:18" x14ac:dyDescent="0.25">
      <c r="A23417" s="1">
        <v>44290</v>
      </c>
      <c r="B23417" s="7">
        <v>44290</v>
      </c>
      <c r="C23417" s="4">
        <v>2027.67131232</v>
      </c>
      <c r="D23417" s="4">
        <v>2110.3534129200002</v>
      </c>
      <c r="E23417" s="4">
        <v>2007.11187445</v>
      </c>
      <c r="F23417" s="4">
        <v>2093.1228527500002</v>
      </c>
      <c r="G23417" s="4">
        <v>7.6464124176894774</v>
      </c>
      <c r="H23417" s="4">
        <v>3.1896913048672357E-2</v>
      </c>
      <c r="I23417" s="4">
        <v>3.5622435009707416E-2</v>
      </c>
      <c r="J23417" s="13">
        <v>-3.3347796427129386</v>
      </c>
      <c r="K23417" s="4">
        <v>1.1619058905166065E-2</v>
      </c>
      <c r="L23417" s="7">
        <v>26006501901.849998</v>
      </c>
      <c r="M23417" s="7">
        <v>115335723.06127982</v>
      </c>
      <c r="N23417" s="12">
        <v>225.48522878754838</v>
      </c>
      <c r="O23417" s="4">
        <v>1.1883463331166294E-4</v>
      </c>
      <c r="P23417" s="7">
        <v>54434803450848.578</v>
      </c>
      <c r="Q23417" s="7">
        <v>241411837678.01001</v>
      </c>
      <c r="R23417" t="s">
        <v>11</v>
      </c>
    </row>
    <row r="23418" spans="1:18" x14ac:dyDescent="0.25">
      <c r="A23418" s="1">
        <v>44291</v>
      </c>
      <c r="B23418" s="7">
        <v>44291</v>
      </c>
      <c r="C23418" s="4">
        <v>2093.2606866400001</v>
      </c>
      <c r="D23418" s="4">
        <v>2140.9852511099998</v>
      </c>
      <c r="E23418" s="4">
        <v>2032.3876648099999</v>
      </c>
      <c r="F23418" s="4">
        <v>2107.8870966899999</v>
      </c>
      <c r="G23418" s="4">
        <v>7.6534413487819233</v>
      </c>
      <c r="H23418" s="4">
        <v>7.0536920088574984E-3</v>
      </c>
      <c r="I23418" s="4">
        <v>3.5691886224153209E-2</v>
      </c>
      <c r="J23418" s="13">
        <v>-3.3328318926621558</v>
      </c>
      <c r="K23418" s="4">
        <v>1.9496481480523878E-3</v>
      </c>
      <c r="L23418" s="7">
        <v>28889391170.41</v>
      </c>
      <c r="M23418" s="7">
        <v>115349218.24873635</v>
      </c>
      <c r="N23418" s="12">
        <v>250.4515557974012</v>
      </c>
      <c r="O23418" s="4">
        <v>1.1700787144121074E-4</v>
      </c>
      <c r="P23418" s="7">
        <v>60895574879337.25</v>
      </c>
      <c r="Q23418" s="7">
        <v>243143128759.79001</v>
      </c>
      <c r="R23418" t="s">
        <v>11</v>
      </c>
    </row>
    <row r="23419" spans="1:18" x14ac:dyDescent="0.25">
      <c r="A23419" s="1">
        <v>44292</v>
      </c>
      <c r="B23419" s="7">
        <v>44292</v>
      </c>
      <c r="C23419" s="4">
        <v>2109.4930910899998</v>
      </c>
      <c r="D23419" s="4">
        <v>2151.2233616899998</v>
      </c>
      <c r="E23419" s="4">
        <v>2057.6090975100001</v>
      </c>
      <c r="F23419" s="4">
        <v>2118.3789591300001</v>
      </c>
      <c r="G23419" s="4">
        <v>7.6584064332585058</v>
      </c>
      <c r="H23419" s="4">
        <v>4.977430933789339E-3</v>
      </c>
      <c r="I23419" s="4">
        <v>3.6403043406973375E-2</v>
      </c>
      <c r="J23419" s="13">
        <v>-3.3131028977528838</v>
      </c>
      <c r="K23419" s="4">
        <v>1.992489773036751E-2</v>
      </c>
      <c r="L23419" s="7">
        <v>29222865881.099998</v>
      </c>
      <c r="M23419" s="7">
        <v>115362768.37379257</v>
      </c>
      <c r="N23419" s="12">
        <v>253.31280007440142</v>
      </c>
      <c r="O23419" s="4">
        <v>1.1747045417336864E-4</v>
      </c>
      <c r="P23419" s="7">
        <v>61905104208000.211</v>
      </c>
      <c r="Q23419" s="7">
        <v>244382061190.03</v>
      </c>
      <c r="R23419" t="s">
        <v>11</v>
      </c>
    </row>
    <row r="23420" spans="1:18" x14ac:dyDescent="0.25">
      <c r="A23420" s="1">
        <v>44293</v>
      </c>
      <c r="B23420" s="7">
        <v>44293</v>
      </c>
      <c r="C23420" s="4">
        <v>2117.7285505200002</v>
      </c>
      <c r="D23420" s="4">
        <v>2133.18751724</v>
      </c>
      <c r="E23420" s="4">
        <v>1945.44212614</v>
      </c>
      <c r="F23420" s="4">
        <v>1971.07725542</v>
      </c>
      <c r="G23420" s="4">
        <v>7.5863355024373398</v>
      </c>
      <c r="H23420" s="4">
        <v>-6.9535105168574571E-2</v>
      </c>
      <c r="I23420" s="4">
        <v>3.5167075993597627E-2</v>
      </c>
      <c r="J23420" s="13">
        <v>-3.3476449751734969</v>
      </c>
      <c r="K23420" s="4">
        <v>-3.3952309963704456E-2</v>
      </c>
      <c r="L23420" s="7">
        <v>36116271935.339996</v>
      </c>
      <c r="M23420" s="7">
        <v>115375967.24895599</v>
      </c>
      <c r="N23420" s="12">
        <v>313.03115195046655</v>
      </c>
      <c r="O23420" s="4">
        <v>1.1441191425516689E-4</v>
      </c>
      <c r="P23420" s="7">
        <v>71187962162312.328</v>
      </c>
      <c r="Q23420" s="7">
        <v>227414944866.5</v>
      </c>
      <c r="R23420" t="s">
        <v>11</v>
      </c>
    </row>
    <row r="23421" spans="1:18" x14ac:dyDescent="0.25">
      <c r="A23421" s="1">
        <v>44294</v>
      </c>
      <c r="B23421" s="7">
        <v>44294</v>
      </c>
      <c r="C23421" s="4">
        <v>1969.1332085500001</v>
      </c>
      <c r="D23421" s="4">
        <v>2091.51639226</v>
      </c>
      <c r="E23421" s="4">
        <v>1959.0794751799999</v>
      </c>
      <c r="F23421" s="4">
        <v>2088.5736508800001</v>
      </c>
      <c r="G23421" s="4">
        <v>7.6442366482807218</v>
      </c>
      <c r="H23421" s="4">
        <v>5.961024365580421E-2</v>
      </c>
      <c r="I23421" s="4">
        <v>3.5809877806451555E-2</v>
      </c>
      <c r="J23421" s="13">
        <v>-3.3295315072520784</v>
      </c>
      <c r="K23421" s="4">
        <v>1.8278511781046405E-2</v>
      </c>
      <c r="L23421" s="7">
        <v>25312956528.950001</v>
      </c>
      <c r="M23421" s="7">
        <v>115389791.81141493</v>
      </c>
      <c r="N23421" s="12">
        <v>219.36911516678825</v>
      </c>
      <c r="O23421" s="4">
        <v>1.198218553531346E-4</v>
      </c>
      <c r="P23421" s="7">
        <v>52867974032235.836</v>
      </c>
      <c r="Q23421" s="7">
        <v>241000078757.85001</v>
      </c>
      <c r="R23421" t="s">
        <v>11</v>
      </c>
    </row>
    <row r="23422" spans="1:18" x14ac:dyDescent="0.25">
      <c r="A23422" s="1">
        <v>44295</v>
      </c>
      <c r="B23422" s="7">
        <v>44295</v>
      </c>
      <c r="C23422" s="4">
        <v>2088.7722991199998</v>
      </c>
      <c r="D23422" s="4">
        <v>2102.8737318899998</v>
      </c>
      <c r="E23422" s="4">
        <v>2055.1633574100001</v>
      </c>
      <c r="F23422" s="4">
        <v>2072.1088756300001</v>
      </c>
      <c r="G23422" s="4">
        <v>7.636322148152348</v>
      </c>
      <c r="H23422" s="4">
        <v>-7.8832629354788283E-3</v>
      </c>
      <c r="I23422" s="4">
        <v>3.5575736438567589E-2</v>
      </c>
      <c r="J23422" s="13">
        <v>-3.3360914342066375</v>
      </c>
      <c r="K23422" s="4">
        <v>-6.5384576051746076E-3</v>
      </c>
      <c r="L23422" s="7">
        <v>19812472091.889999</v>
      </c>
      <c r="M23422" s="7">
        <v>115403176.68653198</v>
      </c>
      <c r="N23422" s="12">
        <v>171.68047414939312</v>
      </c>
      <c r="O23422" s="4">
        <v>1.1599704711248577E-4</v>
      </c>
      <c r="P23422" s="7">
        <v>41053599269776.945</v>
      </c>
      <c r="Q23422" s="7">
        <v>239127946688.06</v>
      </c>
      <c r="R23422" t="s">
        <v>11</v>
      </c>
    </row>
    <row r="23423" spans="1:18" x14ac:dyDescent="0.25">
      <c r="A23423" s="1">
        <v>44296</v>
      </c>
      <c r="B23423" s="7">
        <v>44296</v>
      </c>
      <c r="C23423" s="4">
        <v>2071.11156011</v>
      </c>
      <c r="D23423" s="4">
        <v>2196.9962531800002</v>
      </c>
      <c r="E23423" s="4">
        <v>2062.7875158500001</v>
      </c>
      <c r="F23423" s="4">
        <v>2135.9422006999998</v>
      </c>
      <c r="G23423" s="4">
        <v>7.6666631401165892</v>
      </c>
      <c r="H23423" s="4">
        <v>3.0805970584239697E-2</v>
      </c>
      <c r="I23423" s="4">
        <v>3.5722137898220568E-2</v>
      </c>
      <c r="J23423" s="13">
        <v>-3.3319846731909486</v>
      </c>
      <c r="K23423" s="4">
        <v>4.1152053143238996E-3</v>
      </c>
      <c r="L23423" s="7">
        <v>24986243611.439999</v>
      </c>
      <c r="M23423" s="7">
        <v>115416709.68624915</v>
      </c>
      <c r="N23423" s="12">
        <v>216.48722857689367</v>
      </c>
      <c r="O23423" s="4">
        <v>1.1726713341640028E-4</v>
      </c>
      <c r="P23423" s="7">
        <v>53369172166645.461</v>
      </c>
      <c r="Q23423" s="7">
        <v>246523420884.79999</v>
      </c>
      <c r="R23423" t="s">
        <v>11</v>
      </c>
    </row>
    <row r="23424" spans="1:18" x14ac:dyDescent="0.25">
      <c r="A23424" s="1">
        <v>44297</v>
      </c>
      <c r="B23424" s="7">
        <v>44297</v>
      </c>
      <c r="C23424" s="4">
        <v>2136.1569833200001</v>
      </c>
      <c r="D23424" s="4">
        <v>2165.1915001500001</v>
      </c>
      <c r="E23424" s="4">
        <v>2119.8656726999998</v>
      </c>
      <c r="F23424" s="4">
        <v>2157.65703708</v>
      </c>
      <c r="G23424" s="4">
        <v>7.6767782069043644</v>
      </c>
      <c r="H23424" s="4">
        <v>1.0166396999358739E-2</v>
      </c>
      <c r="I23424" s="4">
        <v>3.5838523287400621E-2</v>
      </c>
      <c r="J23424" s="13">
        <v>-3.3287318946427802</v>
      </c>
      <c r="K23424" s="4">
        <v>3.2580745730184974E-3</v>
      </c>
      <c r="L23424" s="7">
        <v>19692836132.099998</v>
      </c>
      <c r="M23424" s="7">
        <v>115430348.24893516</v>
      </c>
      <c r="N23424" s="12">
        <v>170.60362747611882</v>
      </c>
      <c r="O23424" s="4">
        <v>1.1816800810806778E-4</v>
      </c>
      <c r="P23424" s="7">
        <v>42490386460488.852</v>
      </c>
      <c r="Q23424" s="7">
        <v>249059103191.91</v>
      </c>
      <c r="R23424" t="s">
        <v>11</v>
      </c>
    </row>
    <row r="23425" spans="1:18" x14ac:dyDescent="0.25">
      <c r="A23425" s="1">
        <v>44298</v>
      </c>
      <c r="B23425" s="7">
        <v>44298</v>
      </c>
      <c r="C23425" s="4">
        <v>2157.3617278199999</v>
      </c>
      <c r="D23425" s="4">
        <v>2199.7186731100001</v>
      </c>
      <c r="E23425" s="4">
        <v>2110.3689682600002</v>
      </c>
      <c r="F23425" s="4">
        <v>2139.3531959799998</v>
      </c>
      <c r="G23425" s="4">
        <v>7.6682588174615525</v>
      </c>
      <c r="H23425" s="4">
        <v>-8.4832022816615834E-3</v>
      </c>
      <c r="I23425" s="4">
        <v>3.5719317029112248E-2</v>
      </c>
      <c r="J23425" s="13">
        <v>-3.3320636432822677</v>
      </c>
      <c r="K23425" s="4">
        <v>-3.3262045238979369E-3</v>
      </c>
      <c r="L23425" s="7">
        <v>21727936609.450001</v>
      </c>
      <c r="M23425" s="7">
        <v>115443920.49897352</v>
      </c>
      <c r="N23425" s="12">
        <v>188.21204716140247</v>
      </c>
      <c r="O23425" s="4">
        <v>1.175795641635413E-4</v>
      </c>
      <c r="P23425" s="7">
        <v>46483730627477.703</v>
      </c>
      <c r="Q23425" s="7">
        <v>246975320275.94</v>
      </c>
      <c r="R23425" t="s">
        <v>11</v>
      </c>
    </row>
    <row r="23426" spans="1:18" x14ac:dyDescent="0.25">
      <c r="A23426" s="1">
        <v>44299</v>
      </c>
      <c r="B23426" s="7">
        <v>44299</v>
      </c>
      <c r="C23426" s="4">
        <v>2139.3642294299998</v>
      </c>
      <c r="D23426" s="4">
        <v>2318.4232393699999</v>
      </c>
      <c r="E23426" s="4">
        <v>2138.5595160900002</v>
      </c>
      <c r="F23426" s="4">
        <v>2299.1877859900001</v>
      </c>
      <c r="G23426" s="4">
        <v>7.7403112030237677</v>
      </c>
      <c r="H23426" s="4">
        <v>7.4711641962786277E-2</v>
      </c>
      <c r="I23426" s="4">
        <v>3.620571006570257E-2</v>
      </c>
      <c r="J23426" s="13">
        <v>-3.3185384359679064</v>
      </c>
      <c r="K23426" s="4">
        <v>1.361708669272424E-2</v>
      </c>
      <c r="L23426" s="7">
        <v>29456642939.439999</v>
      </c>
      <c r="M23426" s="7">
        <v>115457398.12424551</v>
      </c>
      <c r="N23426" s="12">
        <v>255.12997363530783</v>
      </c>
      <c r="O23426" s="4">
        <v>1.167460808134174E-4</v>
      </c>
      <c r="P23426" s="7">
        <v>67726353662629.016</v>
      </c>
      <c r="Q23426" s="7">
        <v>265458239569.45001</v>
      </c>
      <c r="R23426" t="s">
        <v>11</v>
      </c>
    </row>
    <row r="23427" spans="1:18" x14ac:dyDescent="0.25">
      <c r="A23427" s="1">
        <v>44300</v>
      </c>
      <c r="B23427" s="7">
        <v>44300</v>
      </c>
      <c r="C23427" s="4">
        <v>2299.34785556</v>
      </c>
      <c r="D23427" s="4">
        <v>2449.68761012</v>
      </c>
      <c r="E23427" s="4">
        <v>2284.56378</v>
      </c>
      <c r="F23427" s="4">
        <v>2435.1050188899999</v>
      </c>
      <c r="G23427" s="4">
        <v>7.7977451634942634</v>
      </c>
      <c r="H23427" s="4">
        <v>5.911532486741862E-2</v>
      </c>
      <c r="I23427" s="4">
        <v>3.8585275730244895E-2</v>
      </c>
      <c r="J23427" s="13">
        <v>-3.2548845330505491</v>
      </c>
      <c r="K23427" s="4">
        <v>6.572349113507571E-2</v>
      </c>
      <c r="L23427" s="7">
        <v>35592822986.379997</v>
      </c>
      <c r="M23427" s="7">
        <v>115470846.37387124</v>
      </c>
      <c r="N23427" s="12">
        <v>308.2407733562257</v>
      </c>
      <c r="O23427" s="4">
        <v>1.1647802431209877E-4</v>
      </c>
      <c r="P23427" s="7">
        <v>86672261890597.281</v>
      </c>
      <c r="Q23427" s="7">
        <v>281183637540.48999</v>
      </c>
      <c r="R23427" t="s">
        <v>11</v>
      </c>
    </row>
    <row r="23428" spans="1:18" x14ac:dyDescent="0.25">
      <c r="A23428" s="1">
        <v>44301</v>
      </c>
      <c r="B23428" s="7">
        <v>44301</v>
      </c>
      <c r="C23428" s="4">
        <v>2436.0346209499999</v>
      </c>
      <c r="D23428" s="4">
        <v>2544.2673914500001</v>
      </c>
      <c r="E23428" s="4">
        <v>2409.9240828000002</v>
      </c>
      <c r="F23428" s="4">
        <v>2519.1161001199998</v>
      </c>
      <c r="G23428" s="4">
        <v>7.8316633650562899</v>
      </c>
      <c r="H23428" s="4">
        <v>3.4499982784436514E-2</v>
      </c>
      <c r="I23428" s="4">
        <v>3.978765626277405E-2</v>
      </c>
      <c r="J23428" s="13">
        <v>-3.2241985589477946</v>
      </c>
      <c r="K23428" s="4">
        <v>3.1161641578906097E-2</v>
      </c>
      <c r="L23428" s="7">
        <v>32325606817.200001</v>
      </c>
      <c r="M23428" s="7">
        <v>115484352.37406163</v>
      </c>
      <c r="N23428" s="12">
        <v>279.91330559221717</v>
      </c>
      <c r="O23428" s="4">
        <v>1.1696458989018268E-4</v>
      </c>
      <c r="P23428" s="7">
        <v>81431956579357.344</v>
      </c>
      <c r="Q23428" s="7">
        <v>290918491377.42999</v>
      </c>
      <c r="R23428" t="s">
        <v>11</v>
      </c>
    </row>
    <row r="23429" spans="1:18" x14ac:dyDescent="0.25">
      <c r="A23429" s="1">
        <v>44302</v>
      </c>
      <c r="B23429" s="7">
        <v>44302</v>
      </c>
      <c r="C23429" s="4">
        <v>2516.6017579200002</v>
      </c>
      <c r="D23429" s="4">
        <v>2547.5555915599998</v>
      </c>
      <c r="E23429" s="4">
        <v>2318.6750077500001</v>
      </c>
      <c r="F23429" s="4">
        <v>2431.94650379</v>
      </c>
      <c r="G23429" s="4">
        <v>7.7964472460472498</v>
      </c>
      <c r="H23429" s="4">
        <v>-3.4603246879271458E-2</v>
      </c>
      <c r="I23429" s="4">
        <v>3.9497097980179599E-2</v>
      </c>
      <c r="J23429" s="13">
        <v>-3.2315280786302423</v>
      </c>
      <c r="K23429" s="4">
        <v>-7.3027242588878487E-3</v>
      </c>
      <c r="L23429" s="7">
        <v>36196928256.129997</v>
      </c>
      <c r="M23429" s="7">
        <v>115497752.3741388</v>
      </c>
      <c r="N23429" s="12">
        <v>313.39941697631582</v>
      </c>
      <c r="O23429" s="4">
        <v>1.1603303652575899E-4</v>
      </c>
      <c r="P23429" s="7">
        <v>88028993120432.813</v>
      </c>
      <c r="Q23429" s="7">
        <v>280884355081.89001</v>
      </c>
      <c r="R23429" t="s">
        <v>11</v>
      </c>
    </row>
    <row r="23430" spans="1:18" x14ac:dyDescent="0.25">
      <c r="A23430" s="1">
        <v>44303</v>
      </c>
      <c r="B23430" s="7">
        <v>44303</v>
      </c>
      <c r="C23430" s="4">
        <v>2429.9809315399998</v>
      </c>
      <c r="D23430" s="4">
        <v>2497.3851719600002</v>
      </c>
      <c r="E23430" s="4">
        <v>2333.6828080400001</v>
      </c>
      <c r="F23430" s="4">
        <v>2344.8949809699998</v>
      </c>
      <c r="G23430" s="4">
        <v>7.7599958956429944</v>
      </c>
      <c r="H23430" s="4">
        <v>-3.5794999061178827E-2</v>
      </c>
      <c r="I23430" s="4">
        <v>3.8641188595468043E-2</v>
      </c>
      <c r="J23430" s="13">
        <v>-3.2534365093586435</v>
      </c>
      <c r="K23430" s="4">
        <v>-2.1670184101653948E-2</v>
      </c>
      <c r="L23430" s="7">
        <v>32349808977.720001</v>
      </c>
      <c r="M23430" s="7">
        <v>115511132.43665788</v>
      </c>
      <c r="N23430" s="12">
        <v>280.05793290494722</v>
      </c>
      <c r="O23430" s="4">
        <v>1.1584695151236058E-4</v>
      </c>
      <c r="P23430" s="7">
        <v>75856904707193.875</v>
      </c>
      <c r="Q23430" s="7">
        <v>270861474696.88</v>
      </c>
      <c r="R23430" t="s">
        <v>11</v>
      </c>
    </row>
    <row r="23431" spans="1:18" x14ac:dyDescent="0.25">
      <c r="A23431" s="1">
        <v>44304</v>
      </c>
      <c r="B23431" s="7">
        <v>44304</v>
      </c>
      <c r="C23431" s="4">
        <v>2346.45234828</v>
      </c>
      <c r="D23431" s="4">
        <v>2365.4604598300002</v>
      </c>
      <c r="E23431" s="4">
        <v>2011.76680216</v>
      </c>
      <c r="F23431" s="4">
        <v>2237.1370277599999</v>
      </c>
      <c r="G23431" s="4">
        <v>7.7129522147593939</v>
      </c>
      <c r="H23431" s="4">
        <v>-4.5954276879992394E-2</v>
      </c>
      <c r="I23431" s="4">
        <v>3.9795248070698813E-2</v>
      </c>
      <c r="J23431" s="13">
        <v>-3.2240077690284927</v>
      </c>
      <c r="K23431" s="4">
        <v>2.9866044942678652E-2</v>
      </c>
      <c r="L23431" s="7">
        <v>50696368717.739998</v>
      </c>
      <c r="M23431" s="7">
        <v>115524748.12382656</v>
      </c>
      <c r="N23431" s="12">
        <v>438.83557022258555</v>
      </c>
      <c r="O23431" s="4">
        <v>1.1787337619734559E-4</v>
      </c>
      <c r="P23431" s="7">
        <v>113414723631429.89</v>
      </c>
      <c r="Q23431" s="7">
        <v>258444691650.45999</v>
      </c>
      <c r="R23431" t="s">
        <v>11</v>
      </c>
    </row>
    <row r="23432" spans="1:18" x14ac:dyDescent="0.25">
      <c r="A23432" s="1">
        <v>44305</v>
      </c>
      <c r="B23432" s="7">
        <v>44305</v>
      </c>
      <c r="C23432" s="4">
        <v>2238.03276921</v>
      </c>
      <c r="D23432" s="4">
        <v>2276.77689573</v>
      </c>
      <c r="E23432" s="4">
        <v>2086.6886189400002</v>
      </c>
      <c r="F23432" s="4">
        <v>2166.1887655</v>
      </c>
      <c r="G23432" s="4">
        <v>7.6807245731172991</v>
      </c>
      <c r="H23432" s="4">
        <v>-3.1713865257077672E-2</v>
      </c>
      <c r="I23432" s="4">
        <v>3.8873346897280697E-2</v>
      </c>
      <c r="J23432" s="13">
        <v>-3.2474464329295092</v>
      </c>
      <c r="K23432" s="4">
        <v>-2.3166111988554495E-2</v>
      </c>
      <c r="L23432" s="7">
        <v>34060654971.43</v>
      </c>
      <c r="M23432" s="7">
        <v>115538012.31128673</v>
      </c>
      <c r="N23432" s="12">
        <v>294.80042360139049</v>
      </c>
      <c r="O23432" s="4">
        <v>1.1481684812635835E-4</v>
      </c>
      <c r="P23432" s="7">
        <v>73781808144683.391</v>
      </c>
      <c r="Q23432" s="7">
        <v>250277144256.91</v>
      </c>
      <c r="R23432" t="s">
        <v>11</v>
      </c>
    </row>
    <row r="23433" spans="1:18" x14ac:dyDescent="0.25">
      <c r="A23433" s="1">
        <v>44306</v>
      </c>
      <c r="B23433" s="7">
        <v>44306</v>
      </c>
      <c r="C23433" s="4">
        <v>2161.9394606199999</v>
      </c>
      <c r="D23433" s="4">
        <v>2345.8350406099999</v>
      </c>
      <c r="E23433" s="4">
        <v>2060.1437951799999</v>
      </c>
      <c r="F23433" s="4">
        <v>2330.2109371900001</v>
      </c>
      <c r="G23433" s="4">
        <v>7.7537140734448968</v>
      </c>
      <c r="H23433" s="4">
        <v>7.5719242155768654E-2</v>
      </c>
      <c r="I23433" s="4">
        <v>4.1262366178666091E-2</v>
      </c>
      <c r="J23433" s="13">
        <v>-3.1878044249788551</v>
      </c>
      <c r="K23433" s="4">
        <v>6.1456485537459915E-2</v>
      </c>
      <c r="L23433" s="7">
        <v>39433483315.459999</v>
      </c>
      <c r="M23433" s="7">
        <v>115551757.37389699</v>
      </c>
      <c r="N23433" s="12">
        <v>341.26251483880918</v>
      </c>
      <c r="O23433" s="4">
        <v>1.1896571816746546E-4</v>
      </c>
      <c r="P23433" s="7">
        <v>91888334113184.281</v>
      </c>
      <c r="Q23433" s="7">
        <v>269259968844.17999</v>
      </c>
      <c r="R23433" t="s">
        <v>11</v>
      </c>
    </row>
    <row r="23434" spans="1:18" x14ac:dyDescent="0.25">
      <c r="A23434" s="1">
        <v>44307</v>
      </c>
      <c r="B23434" s="7">
        <v>44307</v>
      </c>
      <c r="C23434" s="4">
        <v>2331.16007175</v>
      </c>
      <c r="D23434" s="4">
        <v>2467.2007165499999</v>
      </c>
      <c r="E23434" s="4">
        <v>2238.3668507799998</v>
      </c>
      <c r="F23434" s="4">
        <v>2364.75182249</v>
      </c>
      <c r="G23434" s="4">
        <v>7.7684283577833311</v>
      </c>
      <c r="H23434" s="4">
        <v>1.4823072344537501E-2</v>
      </c>
      <c r="I23434" s="4">
        <v>4.3867991691014407E-2</v>
      </c>
      <c r="J23434" s="13">
        <v>-3.1265703434930008</v>
      </c>
      <c r="K23434" s="4">
        <v>6.3147748266930592E-2</v>
      </c>
      <c r="L23434" s="7">
        <v>38899067643.43</v>
      </c>
      <c r="M23434" s="7">
        <v>115565175.49880254</v>
      </c>
      <c r="N23434" s="12">
        <v>336.59852525238506</v>
      </c>
      <c r="O23434" s="4">
        <v>1.1612220541258146E-4</v>
      </c>
      <c r="P23434" s="7">
        <v>91986641102962.875</v>
      </c>
      <c r="Q23434" s="7">
        <v>273282959377.17001</v>
      </c>
      <c r="R23434" t="s">
        <v>11</v>
      </c>
    </row>
    <row r="23435" spans="1:18" x14ac:dyDescent="0.25">
      <c r="A23435" s="1">
        <v>44308</v>
      </c>
      <c r="B23435" s="7">
        <v>44308</v>
      </c>
      <c r="C23435" s="4">
        <v>2357.8710708600001</v>
      </c>
      <c r="D23435" s="4">
        <v>2641.0948771899998</v>
      </c>
      <c r="E23435" s="4">
        <v>2315.9601655299998</v>
      </c>
      <c r="F23435" s="4">
        <v>2403.5352413400001</v>
      </c>
      <c r="G23435" s="4">
        <v>7.7846959497353634</v>
      </c>
      <c r="H23435" s="4">
        <v>1.6400629647961334E-2</v>
      </c>
      <c r="I23435" s="4">
        <v>4.6434114000067472E-2</v>
      </c>
      <c r="J23435" s="13">
        <v>-3.069720874369763</v>
      </c>
      <c r="K23435" s="4">
        <v>5.8496462001899445E-2</v>
      </c>
      <c r="L23435" s="7">
        <v>53575904723.669998</v>
      </c>
      <c r="M23435" s="7">
        <v>115578695.24894693</v>
      </c>
      <c r="N23435" s="12">
        <v>463.54481341281746</v>
      </c>
      <c r="O23435" s="4">
        <v>1.1698809858625915E-4</v>
      </c>
      <c r="P23435" s="7">
        <v>128771575090015.02</v>
      </c>
      <c r="Q23435" s="7">
        <v>277797467178.94</v>
      </c>
      <c r="R23435" t="s">
        <v>11</v>
      </c>
    </row>
    <row r="23436" spans="1:18" x14ac:dyDescent="0.25">
      <c r="A23436" s="1">
        <v>44309</v>
      </c>
      <c r="B23436" s="7">
        <v>44309</v>
      </c>
      <c r="C23436" s="4">
        <v>2401.2562459699998</v>
      </c>
      <c r="D23436" s="4">
        <v>2439.5370620399999</v>
      </c>
      <c r="E23436" s="4">
        <v>2117.03966283</v>
      </c>
      <c r="F23436" s="4">
        <v>2363.5862007300002</v>
      </c>
      <c r="G23436" s="4">
        <v>7.7679353212119659</v>
      </c>
      <c r="H23436" s="4">
        <v>-1.6620950640910015E-2</v>
      </c>
      <c r="I23436" s="4">
        <v>4.6259880981021073E-2</v>
      </c>
      <c r="J23436" s="13">
        <v>-3.073480195009195</v>
      </c>
      <c r="K23436" s="4">
        <v>-3.7522632400425692E-3</v>
      </c>
      <c r="L23436" s="7">
        <v>55413933925</v>
      </c>
      <c r="M23436" s="7">
        <v>115592226.37381604</v>
      </c>
      <c r="N23436" s="12">
        <v>479.39152712394133</v>
      </c>
      <c r="O23436" s="4">
        <v>1.170728293822947E-4</v>
      </c>
      <c r="P23436" s="7">
        <v>130975609553294.02</v>
      </c>
      <c r="Q23436" s="7">
        <v>273212191168.81</v>
      </c>
      <c r="R23436" t="s">
        <v>11</v>
      </c>
    </row>
    <row r="23437" spans="1:18" x14ac:dyDescent="0.25">
      <c r="A23437" s="1">
        <v>44310</v>
      </c>
      <c r="B23437" s="7">
        <v>44310</v>
      </c>
      <c r="C23437" s="4">
        <v>2367.19923887</v>
      </c>
      <c r="D23437" s="4">
        <v>2367.7409854900002</v>
      </c>
      <c r="E23437" s="4">
        <v>2163.6931872800001</v>
      </c>
      <c r="F23437" s="4">
        <v>2211.62580802</v>
      </c>
      <c r="G23437" s="4">
        <v>7.7014831837843687</v>
      </c>
      <c r="H23437" s="4">
        <v>-6.4292299837876349E-2</v>
      </c>
      <c r="I23437" s="4">
        <v>4.4187561312442225E-2</v>
      </c>
      <c r="J23437" s="13">
        <v>-3.1193119477745745</v>
      </c>
      <c r="K23437" s="4">
        <v>-4.4797341122192975E-2</v>
      </c>
      <c r="L23437" s="7">
        <v>31854226935.790001</v>
      </c>
      <c r="M23437" s="7">
        <v>115605667.43658106</v>
      </c>
      <c r="N23437" s="12">
        <v>275.54208753013415</v>
      </c>
      <c r="O23437" s="4">
        <v>1.1627998860018343E-4</v>
      </c>
      <c r="P23437" s="7">
        <v>70449630385719.016</v>
      </c>
      <c r="Q23437" s="7">
        <v>255676477656.12</v>
      </c>
      <c r="R23437" t="s">
        <v>11</v>
      </c>
    </row>
    <row r="23438" spans="1:18" x14ac:dyDescent="0.25">
      <c r="A23438" s="1">
        <v>44311</v>
      </c>
      <c r="B23438" s="7">
        <v>44311</v>
      </c>
      <c r="C23438" s="4">
        <v>2214.41383675</v>
      </c>
      <c r="D23438" s="4">
        <v>2354.0865651700001</v>
      </c>
      <c r="E23438" s="4">
        <v>2172.5151469699999</v>
      </c>
      <c r="F23438" s="4">
        <v>2316.0596592799998</v>
      </c>
      <c r="G23438" s="4">
        <v>7.7476225979811471</v>
      </c>
      <c r="H23438" s="4">
        <v>4.7220398171016163E-2</v>
      </c>
      <c r="I23438" s="4">
        <v>4.7262421219674049E-2</v>
      </c>
      <c r="J23438" s="13">
        <v>-3.0520397766339906</v>
      </c>
      <c r="K23438" s="4">
        <v>6.9586549153279748E-2</v>
      </c>
      <c r="L23438" s="7">
        <v>31814355546.060001</v>
      </c>
      <c r="M23438" s="7">
        <v>115619149.31154917</v>
      </c>
      <c r="N23438" s="12">
        <v>275.16510660645446</v>
      </c>
      <c r="O23438" s="4">
        <v>1.1661949856833274E-4</v>
      </c>
      <c r="P23438" s="7">
        <v>73683945466220.5</v>
      </c>
      <c r="Q23438" s="7">
        <v>267780847560.75</v>
      </c>
      <c r="R23438" t="s">
        <v>11</v>
      </c>
    </row>
    <row r="23439" spans="1:18" x14ac:dyDescent="0.25">
      <c r="A23439" s="1">
        <v>44312</v>
      </c>
      <c r="B23439" s="7">
        <v>44312</v>
      </c>
      <c r="C23439" s="4">
        <v>2319.4780886499998</v>
      </c>
      <c r="D23439" s="4">
        <v>2536.3374023699998</v>
      </c>
      <c r="E23439" s="4">
        <v>2308.3151646299998</v>
      </c>
      <c r="F23439" s="4">
        <v>2534.4817987000001</v>
      </c>
      <c r="G23439" s="4">
        <v>7.8377444764701645</v>
      </c>
      <c r="H23439" s="4">
        <v>9.4307648140593184E-2</v>
      </c>
      <c r="I23439" s="4">
        <v>4.6915947263759535E-2</v>
      </c>
      <c r="J23439" s="13">
        <v>-3.0593976343801321</v>
      </c>
      <c r="K23439" s="4">
        <v>-7.3308549789295714E-3</v>
      </c>
      <c r="L23439" s="7">
        <v>35208325408.129997</v>
      </c>
      <c r="M23439" s="7">
        <v>115632746.87406023</v>
      </c>
      <c r="N23439" s="12">
        <v>304.48403553429938</v>
      </c>
      <c r="O23439" s="4">
        <v>1.1760649158917834E-4</v>
      </c>
      <c r="P23439" s="7">
        <v>89234859909612.234</v>
      </c>
      <c r="Q23439" s="7">
        <v>293069092285.98999</v>
      </c>
      <c r="R23439" t="s">
        <v>11</v>
      </c>
    </row>
    <row r="23440" spans="1:18" x14ac:dyDescent="0.25">
      <c r="A23440" s="1">
        <v>44313</v>
      </c>
      <c r="B23440" s="7">
        <v>44313</v>
      </c>
      <c r="C23440" s="4">
        <v>2534.0313090999998</v>
      </c>
      <c r="D23440" s="4">
        <v>2676.39286352</v>
      </c>
      <c r="E23440" s="4">
        <v>2485.3750247500002</v>
      </c>
      <c r="F23440" s="4">
        <v>2662.8652455900001</v>
      </c>
      <c r="G23440" s="4">
        <v>7.8871579820514208</v>
      </c>
      <c r="H23440" s="4">
        <v>5.0654712515927743E-2</v>
      </c>
      <c r="I23440" s="4">
        <v>4.8386595957464931E-2</v>
      </c>
      <c r="J23440" s="13">
        <v>-3.0285324466429371</v>
      </c>
      <c r="K23440" s="4">
        <v>3.1346456364559155E-2</v>
      </c>
      <c r="L23440" s="7">
        <v>32275969214.68</v>
      </c>
      <c r="M23440" s="7">
        <v>115646239.8114662</v>
      </c>
      <c r="N23440" s="12">
        <v>279.092249495516</v>
      </c>
      <c r="O23440" s="4">
        <v>1.1668785677701936E-4</v>
      </c>
      <c r="P23440" s="7">
        <v>85946556689504.141</v>
      </c>
      <c r="Q23440" s="7">
        <v>307950352777.12</v>
      </c>
      <c r="R23440" t="s">
        <v>11</v>
      </c>
    </row>
    <row r="23441" spans="1:18" x14ac:dyDescent="0.25">
      <c r="A23441" s="1">
        <v>44314</v>
      </c>
      <c r="B23441" s="7">
        <v>44314</v>
      </c>
      <c r="C23441" s="4">
        <v>2664.6855645199998</v>
      </c>
      <c r="D23441" s="4">
        <v>2757.4773478400002</v>
      </c>
      <c r="E23441" s="4">
        <v>2564.08145904</v>
      </c>
      <c r="F23441" s="4">
        <v>2746.3800529099999</v>
      </c>
      <c r="G23441" s="4">
        <v>7.9180389791219126</v>
      </c>
      <c r="H23441" s="4">
        <v>3.1362761393318568E-2</v>
      </c>
      <c r="I23441" s="4">
        <v>5.0093841055165671E-2</v>
      </c>
      <c r="J23441" s="13">
        <v>-2.9938572114788276</v>
      </c>
      <c r="K23441" s="4">
        <v>3.5283430543481972E-2</v>
      </c>
      <c r="L23441" s="7">
        <v>34269031076.259998</v>
      </c>
      <c r="M23441" s="7">
        <v>115659773.99880983</v>
      </c>
      <c r="N23441" s="12">
        <v>296.2917001429783</v>
      </c>
      <c r="O23441" s="4">
        <v>1.1703093300475226E-4</v>
      </c>
      <c r="P23441" s="7">
        <v>94115783380393.359</v>
      </c>
      <c r="Q23441" s="7">
        <v>317645696234.40997</v>
      </c>
      <c r="R23441" t="s">
        <v>11</v>
      </c>
    </row>
    <row r="23442" spans="1:18" x14ac:dyDescent="0.25">
      <c r="A23442" s="1">
        <v>44315</v>
      </c>
      <c r="B23442" s="7">
        <v>44315</v>
      </c>
      <c r="C23442" s="4">
        <v>2748.6497112100001</v>
      </c>
      <c r="D23442" s="4">
        <v>2797.9723849500001</v>
      </c>
      <c r="E23442" s="4">
        <v>2672.10666752</v>
      </c>
      <c r="F23442" s="4">
        <v>2756.8769941599999</v>
      </c>
      <c r="G23442" s="4">
        <v>7.9218537941996816</v>
      </c>
      <c r="H23442" s="4">
        <v>3.8221007463543331E-3</v>
      </c>
      <c r="I23442" s="4">
        <v>5.1477386038837149E-2</v>
      </c>
      <c r="J23442" s="13">
        <v>-2.9666126737897329</v>
      </c>
      <c r="K23442" s="4">
        <v>2.7619063631951359E-2</v>
      </c>
      <c r="L23442" s="7">
        <v>32578127989.619999</v>
      </c>
      <c r="M23442" s="7">
        <v>115673262.43645686</v>
      </c>
      <c r="N23442" s="12">
        <v>281.63922503280514</v>
      </c>
      <c r="O23442" s="4">
        <v>1.1662168427865472E-4</v>
      </c>
      <c r="P23442" s="7">
        <v>89813891567383.344</v>
      </c>
      <c r="Q23442" s="7">
        <v>318896956050.5</v>
      </c>
      <c r="R23442" t="s">
        <v>11</v>
      </c>
    </row>
    <row r="23443" spans="1:18" x14ac:dyDescent="0.25">
      <c r="A23443" s="1">
        <v>44316</v>
      </c>
      <c r="B23443" s="7">
        <v>44316</v>
      </c>
      <c r="C23443" s="4">
        <v>2757.73411485</v>
      </c>
      <c r="D23443" s="4">
        <v>2796.0548156499999</v>
      </c>
      <c r="E23443" s="4">
        <v>2728.17002327</v>
      </c>
      <c r="F23443" s="4">
        <v>2773.2071319299998</v>
      </c>
      <c r="G23443" s="4">
        <v>7.9277597387980441</v>
      </c>
      <c r="H23443" s="4">
        <v>5.9234190733183714E-3</v>
      </c>
      <c r="I23443" s="4">
        <v>4.8020755249504887E-2</v>
      </c>
      <c r="J23443" s="13">
        <v>-3.0361219605012804</v>
      </c>
      <c r="K23443" s="4">
        <v>-6.7148529778190441E-2</v>
      </c>
      <c r="L23443" s="7">
        <v>29777179888.68</v>
      </c>
      <c r="M23443" s="7">
        <v>115686589.37405619</v>
      </c>
      <c r="N23443" s="12">
        <v>257.39526119487982</v>
      </c>
      <c r="O23443" s="4">
        <v>1.152119108480412E-4</v>
      </c>
      <c r="P23443" s="7">
        <v>82578287636049.938</v>
      </c>
      <c r="Q23443" s="7">
        <v>320822874720.78998</v>
      </c>
      <c r="R23443" t="s">
        <v>11</v>
      </c>
    </row>
    <row r="23444" spans="1:18" x14ac:dyDescent="0.25">
      <c r="A23444" s="1">
        <v>44317</v>
      </c>
      <c r="B23444" s="7">
        <v>44317</v>
      </c>
      <c r="C23444" s="4">
        <v>2772.8383028799999</v>
      </c>
      <c r="D23444" s="4">
        <v>2951.4409568800002</v>
      </c>
      <c r="E23444" s="4">
        <v>2755.9084299900001</v>
      </c>
      <c r="F23444" s="4">
        <v>2945.8927080200001</v>
      </c>
      <c r="G23444" s="4">
        <v>7.9881671768142217</v>
      </c>
      <c r="H23444" s="4">
        <v>6.2269267268839232E-2</v>
      </c>
      <c r="I23444" s="4">
        <v>5.0942279323153247E-2</v>
      </c>
      <c r="J23444" s="13">
        <v>-2.9770620651795436</v>
      </c>
      <c r="K23444" s="4">
        <v>6.0838778117270072E-2</v>
      </c>
      <c r="L23444" s="7">
        <v>28726205271.990002</v>
      </c>
      <c r="M23444" s="7">
        <v>115700223.37410463</v>
      </c>
      <c r="N23444" s="12">
        <v>248.28132940683102</v>
      </c>
      <c r="O23444" s="4">
        <v>1.178528999965594E-4</v>
      </c>
      <c r="P23444" s="7">
        <v>84624318639841.031</v>
      </c>
      <c r="Q23444" s="7">
        <v>340840444354.06</v>
      </c>
      <c r="R23444" t="s">
        <v>11</v>
      </c>
    </row>
    <row r="23445" spans="1:18" x14ac:dyDescent="0.25">
      <c r="A23445" s="1">
        <v>44318</v>
      </c>
      <c r="B23445" s="7">
        <v>44318</v>
      </c>
      <c r="C23445" s="4">
        <v>2945.5600999100002</v>
      </c>
      <c r="D23445" s="4">
        <v>2984.8918821399998</v>
      </c>
      <c r="E23445" s="4">
        <v>2860.5260753500002</v>
      </c>
      <c r="F23445" s="4">
        <v>2952.0560549400002</v>
      </c>
      <c r="G23445" s="4">
        <v>7.9902571743408908</v>
      </c>
      <c r="H23445" s="4">
        <v>2.0921830938447914E-3</v>
      </c>
      <c r="I23445" s="4">
        <v>5.212784551907175E-2</v>
      </c>
      <c r="J23445" s="13">
        <v>-2.954056010059225</v>
      </c>
      <c r="K23445" s="4">
        <v>2.3272735567991424E-2</v>
      </c>
      <c r="L23445" s="7">
        <v>28032013046.650002</v>
      </c>
      <c r="M23445" s="7">
        <v>115713633.99902743</v>
      </c>
      <c r="N23445" s="12">
        <v>242.25332899739033</v>
      </c>
      <c r="O23445" s="4">
        <v>1.159083753834703E-4</v>
      </c>
      <c r="P23445" s="7">
        <v>82752073846520.219</v>
      </c>
      <c r="Q23445" s="7">
        <v>341593133885.94</v>
      </c>
      <c r="R23445" t="s">
        <v>11</v>
      </c>
    </row>
    <row r="23446" spans="1:18" x14ac:dyDescent="0.25">
      <c r="A23446" s="1">
        <v>44319</v>
      </c>
      <c r="B23446" s="7">
        <v>44319</v>
      </c>
      <c r="C23446" s="4">
        <v>2951.1757540899998</v>
      </c>
      <c r="D23446" s="4">
        <v>3450.0378762999999</v>
      </c>
      <c r="E23446" s="4">
        <v>2951.1757540899998</v>
      </c>
      <c r="F23446" s="4">
        <v>3431.0861398100001</v>
      </c>
      <c r="G23446" s="4">
        <v>8.1406321488708926</v>
      </c>
      <c r="H23446" s="4">
        <v>0.16226998266797343</v>
      </c>
      <c r="I23446" s="4">
        <v>5.9983718027592357E-2</v>
      </c>
      <c r="J23446" s="13">
        <v>-2.813682119793302</v>
      </c>
      <c r="K23446" s="4">
        <v>0.15070395544443554</v>
      </c>
      <c r="L23446" s="7">
        <v>49174290211.699997</v>
      </c>
      <c r="M23446" s="7">
        <v>115727140.12404485</v>
      </c>
      <c r="N23446" s="12">
        <v>424.91579899919225</v>
      </c>
      <c r="O23446" s="4">
        <v>1.1672025629696303E-4</v>
      </c>
      <c r="P23446" s="7">
        <v>168721225580358.41</v>
      </c>
      <c r="Q23446" s="7">
        <v>397069786479.46002</v>
      </c>
      <c r="R23446" t="s">
        <v>11</v>
      </c>
    </row>
    <row r="23447" spans="1:18" x14ac:dyDescent="0.25">
      <c r="A23447" s="1">
        <v>44320</v>
      </c>
      <c r="B23447" s="7">
        <v>44320</v>
      </c>
      <c r="C23447" s="4">
        <v>3431.13167849</v>
      </c>
      <c r="D23447" s="4">
        <v>3523.5858213500001</v>
      </c>
      <c r="E23447" s="4">
        <v>3180.7426628799999</v>
      </c>
      <c r="F23447" s="4">
        <v>3253.6294700100002</v>
      </c>
      <c r="G23447" s="4">
        <v>8.0875264122142756</v>
      </c>
      <c r="H23447" s="4">
        <v>-5.1720260748051847E-2</v>
      </c>
      <c r="I23447" s="4">
        <v>6.1005318737605133E-2</v>
      </c>
      <c r="J23447" s="13">
        <v>-2.7967942261901078</v>
      </c>
      <c r="K23447" s="4">
        <v>1.703130021955027E-2</v>
      </c>
      <c r="L23447" s="7">
        <v>62402045157.940002</v>
      </c>
      <c r="M23447" s="7">
        <v>115740714.4989385</v>
      </c>
      <c r="N23447" s="12">
        <v>539.15379240649418</v>
      </c>
      <c r="O23447" s="4">
        <v>1.1729638250025362E-4</v>
      </c>
      <c r="P23447" s="7">
        <v>203033133114768.44</v>
      </c>
      <c r="Q23447" s="7">
        <v>376577399573.76001</v>
      </c>
      <c r="R23447" t="s">
        <v>11</v>
      </c>
    </row>
    <row r="23448" spans="1:18" x14ac:dyDescent="0.25">
      <c r="A23448" s="1">
        <v>44321</v>
      </c>
      <c r="B23448" s="7">
        <v>44321</v>
      </c>
      <c r="C23448" s="4">
        <v>3240.5545932</v>
      </c>
      <c r="D23448" s="4">
        <v>3541.4626463599998</v>
      </c>
      <c r="E23448" s="4">
        <v>3213.1014652499998</v>
      </c>
      <c r="F23448" s="4">
        <v>3522.7831897800002</v>
      </c>
      <c r="G23448" s="4">
        <v>8.1670066350850146</v>
      </c>
      <c r="H23448" s="4">
        <v>8.2724146142299573E-2</v>
      </c>
      <c r="I23448" s="4">
        <v>6.134687282113447E-2</v>
      </c>
      <c r="J23448" s="13">
        <v>-2.7912110818850162</v>
      </c>
      <c r="K23448" s="4">
        <v>5.5987591016190361E-3</v>
      </c>
      <c r="L23448" s="7">
        <v>48334198382.529999</v>
      </c>
      <c r="M23448" s="7">
        <v>115754237.06148261</v>
      </c>
      <c r="N23448" s="12">
        <v>417.55878324227041</v>
      </c>
      <c r="O23448" s="4">
        <v>1.1683496687098348E-4</v>
      </c>
      <c r="P23448" s="7">
        <v>170270901553468.34</v>
      </c>
      <c r="Q23448" s="7">
        <v>407777080466</v>
      </c>
      <c r="R23448" t="s">
        <v>11</v>
      </c>
    </row>
    <row r="23449" spans="1:18" x14ac:dyDescent="0.25">
      <c r="A23449" s="1">
        <v>44322</v>
      </c>
      <c r="B23449" s="7">
        <v>44322</v>
      </c>
      <c r="C23449" s="4">
        <v>3524.9309122599998</v>
      </c>
      <c r="D23449" s="4">
        <v>3598.8958895000001</v>
      </c>
      <c r="E23449" s="4">
        <v>3386.2399274300001</v>
      </c>
      <c r="F23449" s="4">
        <v>3490.8804589400002</v>
      </c>
      <c r="G23449" s="4">
        <v>8.1579092638776665</v>
      </c>
      <c r="H23449" s="4">
        <v>-9.0561153273790735E-3</v>
      </c>
      <c r="I23449" s="4">
        <v>6.1898869295422071E-2</v>
      </c>
      <c r="J23449" s="13">
        <v>-2.7822533660913464</v>
      </c>
      <c r="K23449" s="4">
        <v>8.9979561940675534E-3</v>
      </c>
      <c r="L23449" s="7">
        <v>44300394787.610001</v>
      </c>
      <c r="M23449" s="7">
        <v>115767755.31144191</v>
      </c>
      <c r="N23449" s="12">
        <v>382.66609444427542</v>
      </c>
      <c r="O23449" s="4">
        <v>1.1678406166786569E-4</v>
      </c>
      <c r="P23449" s="7">
        <v>154647382487395.19</v>
      </c>
      <c r="Q23449" s="7">
        <v>404131394792.06</v>
      </c>
      <c r="R23449" t="s">
        <v>11</v>
      </c>
    </row>
    <row r="23450" spans="1:18" x14ac:dyDescent="0.25">
      <c r="A23450" s="1">
        <v>44324</v>
      </c>
      <c r="B23450" s="7">
        <v>44324</v>
      </c>
      <c r="C23450" s="4">
        <v>3481.9881325800002</v>
      </c>
      <c r="D23450" s="4">
        <v>3950.1649328100002</v>
      </c>
      <c r="E23450" s="4">
        <v>3453.7685670800001</v>
      </c>
      <c r="F23450" s="4">
        <v>3902.6477336799999</v>
      </c>
      <c r="G23450" s="4">
        <v>8.2694105078370583</v>
      </c>
      <c r="H23450" s="4">
        <v>0.11795513469545507</v>
      </c>
      <c r="I23450" s="4">
        <v>6.6367298358176563E-2</v>
      </c>
      <c r="J23450" s="13">
        <v>-2.712550838420825</v>
      </c>
      <c r="K23450" s="4">
        <v>7.2189187195459303E-2</v>
      </c>
      <c r="L23450" s="7">
        <v>50208491286.480003</v>
      </c>
      <c r="M23450" s="7">
        <v>115794629.93642673</v>
      </c>
      <c r="N23450" s="12">
        <v>433.59947964810925</v>
      </c>
      <c r="O23450" s="4">
        <v>2.3214257642395145E-4</v>
      </c>
      <c r="P23450" s="7">
        <v>195946054730673.22</v>
      </c>
      <c r="Q23450" s="7">
        <v>451905650093.71002</v>
      </c>
      <c r="R23450" t="s">
        <v>11</v>
      </c>
    </row>
    <row r="23451" spans="1:18" x14ac:dyDescent="0.25">
      <c r="A23451" s="1">
        <v>44325</v>
      </c>
      <c r="B23451" s="7">
        <v>44325</v>
      </c>
      <c r="C23451" s="4">
        <v>3911.4630565900002</v>
      </c>
      <c r="D23451" s="4">
        <v>3981.2590909999999</v>
      </c>
      <c r="E23451" s="4">
        <v>3743.9891128999998</v>
      </c>
      <c r="F23451" s="4">
        <v>3928.8447058299998</v>
      </c>
      <c r="G23451" s="4">
        <v>8.2761006936640609</v>
      </c>
      <c r="H23451" s="4">
        <v>6.7126151109973596E-3</v>
      </c>
      <c r="I23451" s="4">
        <v>6.7468460231879246E-2</v>
      </c>
      <c r="J23451" s="13">
        <v>-2.6960950461256834</v>
      </c>
      <c r="K23451" s="4">
        <v>1.659193459646106E-2</v>
      </c>
      <c r="L23451" s="7">
        <v>50568290277.970001</v>
      </c>
      <c r="M23451" s="7">
        <v>115808088.37389497</v>
      </c>
      <c r="N23451" s="12">
        <v>436.65594509000562</v>
      </c>
      <c r="O23451" s="4">
        <v>1.1622678422682073E-4</v>
      </c>
      <c r="P23451" s="7">
        <v>198674959541477.09</v>
      </c>
      <c r="Q23451" s="7">
        <v>454991994900.07001</v>
      </c>
      <c r="R23451" t="s">
        <v>11</v>
      </c>
    </row>
    <row r="23452" spans="1:18" x14ac:dyDescent="0.25">
      <c r="A23452" s="1">
        <v>44326</v>
      </c>
      <c r="B23452" s="7">
        <v>44326</v>
      </c>
      <c r="C23452" s="4">
        <v>3924.41325439</v>
      </c>
      <c r="D23452" s="4">
        <v>4197.4732765700001</v>
      </c>
      <c r="E23452" s="4">
        <v>3684.4516161400002</v>
      </c>
      <c r="F23452" s="4">
        <v>3952.2938723399998</v>
      </c>
      <c r="G23452" s="4">
        <v>8.2820514165130792</v>
      </c>
      <c r="H23452" s="4">
        <v>5.9684635728166598E-3</v>
      </c>
      <c r="I23452" s="4">
        <v>7.075381662793577E-2</v>
      </c>
      <c r="J23452" s="13">
        <v>-2.6485487986426071</v>
      </c>
      <c r="K23452" s="4">
        <v>4.8694699490180064E-2</v>
      </c>
      <c r="L23452" s="7">
        <v>62691789006.629997</v>
      </c>
      <c r="M23452" s="7">
        <v>115821655.62396486</v>
      </c>
      <c r="N23452" s="12">
        <v>541.27864663038304</v>
      </c>
      <c r="O23452" s="4">
        <v>1.1715287127513561E-4</v>
      </c>
      <c r="P23452" s="7">
        <v>247776373536935.91</v>
      </c>
      <c r="Q23452" s="7">
        <v>457761219806.87</v>
      </c>
      <c r="R23452" t="s">
        <v>11</v>
      </c>
    </row>
    <row r="23453" spans="1:18" x14ac:dyDescent="0.25">
      <c r="A23453" s="1">
        <v>44327</v>
      </c>
      <c r="B23453" s="7">
        <v>44327</v>
      </c>
      <c r="C23453" s="4">
        <v>3948.2719085700001</v>
      </c>
      <c r="D23453" s="4">
        <v>4178.2088151600001</v>
      </c>
      <c r="E23453" s="4">
        <v>3783.8894735700001</v>
      </c>
      <c r="F23453" s="4">
        <v>4168.7010486500003</v>
      </c>
      <c r="G23453" s="4">
        <v>8.3353597671422168</v>
      </c>
      <c r="H23453" s="4">
        <v>5.4754829296606487E-2</v>
      </c>
      <c r="I23453" s="4">
        <v>7.351613500994543E-2</v>
      </c>
      <c r="J23453" s="13">
        <v>-2.6102503729103659</v>
      </c>
      <c r="K23453" s="4">
        <v>3.9041263265493044E-2</v>
      </c>
      <c r="L23453" s="7">
        <v>52679737865.419998</v>
      </c>
      <c r="M23453" s="7">
        <v>115835099.43638375</v>
      </c>
      <c r="N23453" s="12">
        <v>454.78216984094303</v>
      </c>
      <c r="O23453" s="4">
        <v>1.1607339185808786E-4</v>
      </c>
      <c r="P23453" s="7">
        <v>219606078482183.47</v>
      </c>
      <c r="Q23453" s="7">
        <v>482881900490.92999</v>
      </c>
      <c r="R23453" t="s">
        <v>11</v>
      </c>
    </row>
    <row r="23454" spans="1:18" x14ac:dyDescent="0.25">
      <c r="A23454" s="1">
        <v>44328</v>
      </c>
      <c r="B23454" s="7">
        <v>44328</v>
      </c>
      <c r="C23454" s="4">
        <v>4174.6358725399996</v>
      </c>
      <c r="D23454" s="4">
        <v>4362.3505418000004</v>
      </c>
      <c r="E23454" s="4">
        <v>3785.8486030399999</v>
      </c>
      <c r="F23454" s="4">
        <v>3785.8486030399999</v>
      </c>
      <c r="G23454" s="4">
        <v>8.2390253423379001</v>
      </c>
      <c r="H23454" s="4">
        <v>-9.1839746036474351E-2</v>
      </c>
      <c r="I23454" s="4">
        <v>7.7025584557380691E-2</v>
      </c>
      <c r="J23454" s="13">
        <v>-2.5636176453379314</v>
      </c>
      <c r="K23454" s="4">
        <v>4.7737133446426355E-2</v>
      </c>
      <c r="L23454" s="7">
        <v>69023382175.449997</v>
      </c>
      <c r="M23454" s="7">
        <v>115848551.18647914</v>
      </c>
      <c r="N23454" s="12">
        <v>595.80703831457004</v>
      </c>
      <c r="O23454" s="4">
        <v>1.1612844604816857E-4</v>
      </c>
      <c r="P23454" s="7">
        <v>261312074986023.41</v>
      </c>
      <c r="Q23454" s="7">
        <v>438585075673.53998</v>
      </c>
      <c r="R23454" t="s">
        <v>11</v>
      </c>
    </row>
    <row r="23455" spans="1:18" x14ac:dyDescent="0.25">
      <c r="A23455" s="1">
        <v>44330</v>
      </c>
      <c r="B23455" s="7">
        <v>44330</v>
      </c>
      <c r="C23455" s="4">
        <v>3720.1222178500002</v>
      </c>
      <c r="D23455" s="4">
        <v>4171.0169631600002</v>
      </c>
      <c r="E23455" s="4">
        <v>3703.3999990900002</v>
      </c>
      <c r="F23455" s="4">
        <v>4079.0574585700001</v>
      </c>
      <c r="G23455" s="4">
        <v>8.3136212256537458</v>
      </c>
      <c r="H23455" s="4">
        <v>7.7448647918608338E-2</v>
      </c>
      <c r="I23455" s="4">
        <v>8.1776540442997633E-2</v>
      </c>
      <c r="J23455" s="13">
        <v>-2.5037648681564213</v>
      </c>
      <c r="K23455" s="4">
        <v>6.1680231483055965E-2</v>
      </c>
      <c r="L23455" s="7">
        <v>48174271215.309998</v>
      </c>
      <c r="M23455" s="7">
        <v>115875683.43646775</v>
      </c>
      <c r="N23455" s="12">
        <v>415.74098884795751</v>
      </c>
      <c r="O23455" s="4">
        <v>2.3420448258296527E-4</v>
      </c>
      <c r="P23455" s="7">
        <v>196505620311984.31</v>
      </c>
      <c r="Q23455" s="7">
        <v>472663570788.41998</v>
      </c>
      <c r="R23455" t="s">
        <v>11</v>
      </c>
    </row>
    <row r="23456" spans="1:18" x14ac:dyDescent="0.25">
      <c r="A23456" s="1">
        <v>44331</v>
      </c>
      <c r="B23456" s="7">
        <v>44331</v>
      </c>
      <c r="C23456" s="4">
        <v>4075.9515556900001</v>
      </c>
      <c r="D23456" s="4">
        <v>4129.1855226300004</v>
      </c>
      <c r="E23456" s="4">
        <v>3638.1220419199999</v>
      </c>
      <c r="F23456" s="4">
        <v>3638.1220419199999</v>
      </c>
      <c r="G23456" s="4">
        <v>8.1992229049475043</v>
      </c>
      <c r="H23456" s="4">
        <v>-0.1080973781635769</v>
      </c>
      <c r="I23456" s="4">
        <v>7.7803839323791604E-2</v>
      </c>
      <c r="J23456" s="13">
        <v>-2.5535645003805416</v>
      </c>
      <c r="K23456" s="4">
        <v>-4.8579960679251306E-2</v>
      </c>
      <c r="L23456" s="7">
        <v>42422321751.050003</v>
      </c>
      <c r="M23456" s="7">
        <v>115889210.37412828</v>
      </c>
      <c r="N23456" s="12">
        <v>366.05928726321349</v>
      </c>
      <c r="O23456" s="4">
        <v>1.1673663757026944E-4</v>
      </c>
      <c r="P23456" s="7">
        <v>154337583831917.25</v>
      </c>
      <c r="Q23456" s="7">
        <v>421619090682.82001</v>
      </c>
      <c r="R23456" t="s">
        <v>11</v>
      </c>
    </row>
    <row r="23457" spans="1:18" x14ac:dyDescent="0.25">
      <c r="A23457" s="1">
        <v>44332</v>
      </c>
      <c r="B23457" s="7">
        <v>44332</v>
      </c>
      <c r="C23457" s="4">
        <v>3641.83069793</v>
      </c>
      <c r="D23457" s="4">
        <v>3878.8959750200002</v>
      </c>
      <c r="E23457" s="4">
        <v>3350.95158829</v>
      </c>
      <c r="F23457" s="4">
        <v>3587.5062064600002</v>
      </c>
      <c r="G23457" s="4">
        <v>8.1852125900900727</v>
      </c>
      <c r="H23457" s="4">
        <v>-1.391262714026149E-2</v>
      </c>
      <c r="I23457" s="4">
        <v>7.7223645833637555E-2</v>
      </c>
      <c r="J23457" s="13">
        <v>-2.5610495756677536</v>
      </c>
      <c r="K23457" s="4">
        <v>-7.4571318741674464E-3</v>
      </c>
      <c r="L23457" s="7">
        <v>47359478733.830002</v>
      </c>
      <c r="M23457" s="7">
        <v>115902666.37397555</v>
      </c>
      <c r="N23457" s="12">
        <v>408.6142296417778</v>
      </c>
      <c r="O23457" s="4">
        <v>1.1611089422235882E-4</v>
      </c>
      <c r="P23457" s="7">
        <v>169902423892325.53</v>
      </c>
      <c r="Q23457" s="7">
        <v>415801534961.90002</v>
      </c>
      <c r="R23457" t="s">
        <v>11</v>
      </c>
    </row>
    <row r="23458" spans="1:18" x14ac:dyDescent="0.25">
      <c r="A23458" s="1">
        <v>44333</v>
      </c>
      <c r="B23458" s="7">
        <v>44333</v>
      </c>
      <c r="C23458" s="4">
        <v>3581.3429404200001</v>
      </c>
      <c r="D23458" s="4">
        <v>3587.7656099000001</v>
      </c>
      <c r="E23458" s="4">
        <v>3129.0088583299998</v>
      </c>
      <c r="F23458" s="4">
        <v>3282.3977958300002</v>
      </c>
      <c r="G23458" s="4">
        <v>8.0963294696160517</v>
      </c>
      <c r="H23458" s="4">
        <v>-8.504749345954947E-2</v>
      </c>
      <c r="I23458" s="4">
        <v>7.5392407399880595E-2</v>
      </c>
      <c r="J23458" s="13">
        <v>-2.5850487066528873</v>
      </c>
      <c r="K23458" s="4">
        <v>-2.3713441834926907E-2</v>
      </c>
      <c r="L23458" s="7">
        <v>54061732773.879997</v>
      </c>
      <c r="M23458" s="7">
        <v>115916128.24886133</v>
      </c>
      <c r="N23458" s="12">
        <v>466.38663308193316</v>
      </c>
      <c r="O23458" s="4">
        <v>1.1614810346421236E-4</v>
      </c>
      <c r="P23458" s="7">
        <v>177452112495734.19</v>
      </c>
      <c r="Q23458" s="7">
        <v>380482843865.21002</v>
      </c>
      <c r="R23458" t="s">
        <v>11</v>
      </c>
    </row>
    <row r="23459" spans="1:18" x14ac:dyDescent="0.25">
      <c r="A23459" s="1">
        <v>44334</v>
      </c>
      <c r="B23459" s="7">
        <v>44334</v>
      </c>
      <c r="C23459" s="4">
        <v>3276.8723393700002</v>
      </c>
      <c r="D23459" s="4">
        <v>3562.4651596600002</v>
      </c>
      <c r="E23459" s="4">
        <v>3246.40408372</v>
      </c>
      <c r="F23459" s="4">
        <v>3380.0700925000001</v>
      </c>
      <c r="G23459" s="4">
        <v>8.1256517256880834</v>
      </c>
      <c r="H23459" s="4">
        <v>2.9756386259485079E-2</v>
      </c>
      <c r="I23459" s="4">
        <v>7.8772250826678464E-2</v>
      </c>
      <c r="J23459" s="13">
        <v>-2.5411944910061353</v>
      </c>
      <c r="K23459" s="4">
        <v>4.4830023915687051E-2</v>
      </c>
      <c r="L23459" s="7">
        <v>40416525218.239998</v>
      </c>
      <c r="M23459" s="7">
        <v>115929635.93640329</v>
      </c>
      <c r="N23459" s="12">
        <v>348.62979506303037</v>
      </c>
      <c r="O23459" s="4">
        <v>1.1652983709878491E-4</v>
      </c>
      <c r="P23459" s="7">
        <v>136610688132945.06</v>
      </c>
      <c r="Q23459" s="7">
        <v>391850295263.04999</v>
      </c>
      <c r="R23459" t="s">
        <v>11</v>
      </c>
    </row>
    <row r="23460" spans="1:18" x14ac:dyDescent="0.25">
      <c r="A23460" s="1">
        <v>44335</v>
      </c>
      <c r="B23460" s="7">
        <v>44335</v>
      </c>
      <c r="C23460" s="4">
        <v>3382.65714987</v>
      </c>
      <c r="D23460" s="4">
        <v>3437.9357879600002</v>
      </c>
      <c r="E23460" s="4">
        <v>1952.46023203</v>
      </c>
      <c r="F23460" s="4">
        <v>2460.67920048</v>
      </c>
      <c r="G23460" s="4">
        <v>7.8081926885745352</v>
      </c>
      <c r="H23460" s="4">
        <v>-0.27200349899844573</v>
      </c>
      <c r="I23460" s="4">
        <v>6.6500456983308046E-2</v>
      </c>
      <c r="J23460" s="13">
        <v>-2.7105464594144961</v>
      </c>
      <c r="K23460" s="4">
        <v>-0.15578828476504858</v>
      </c>
      <c r="L23460" s="7">
        <v>84482912776.490005</v>
      </c>
      <c r="M23460" s="7">
        <v>115943073.436455</v>
      </c>
      <c r="N23460" s="12">
        <v>728.65855865717253</v>
      </c>
      <c r="O23460" s="4">
        <v>1.1591082765996588E-4</v>
      </c>
      <c r="P23460" s="7">
        <v>207885346265075</v>
      </c>
      <c r="Q23460" s="7">
        <v>285298709244.81</v>
      </c>
      <c r="R23460" t="s">
        <v>11</v>
      </c>
    </row>
    <row r="23461" spans="1:18" x14ac:dyDescent="0.25">
      <c r="A23461" s="1">
        <v>44336</v>
      </c>
      <c r="B23461" s="7">
        <v>44336</v>
      </c>
      <c r="C23461" s="4">
        <v>2439.63869914</v>
      </c>
      <c r="D23461" s="4">
        <v>2993.1451826799998</v>
      </c>
      <c r="E23461" s="4">
        <v>2170.2290576300002</v>
      </c>
      <c r="F23461" s="4">
        <v>2784.2941583500001</v>
      </c>
      <c r="G23461" s="4">
        <v>7.9317496761995185</v>
      </c>
      <c r="H23461" s="4">
        <v>0.13151448502790333</v>
      </c>
      <c r="I23461" s="4">
        <v>6.8271388263146382E-2</v>
      </c>
      <c r="J23461" s="13">
        <v>-2.6842645128656808</v>
      </c>
      <c r="K23461" s="4">
        <v>2.6630362559506158E-2</v>
      </c>
      <c r="L23461" s="7">
        <v>67610826679.690002</v>
      </c>
      <c r="M23461" s="7">
        <v>115956638.24907726</v>
      </c>
      <c r="N23461" s="12">
        <v>583.06991044756353</v>
      </c>
      <c r="O23461" s="4">
        <v>1.1699545492640838E-4</v>
      </c>
      <c r="P23461" s="7">
        <v>188248429765475.22</v>
      </c>
      <c r="Q23461" s="7">
        <v>322857390498.81</v>
      </c>
      <c r="R23461" t="s">
        <v>11</v>
      </c>
    </row>
    <row r="23462" spans="1:18" x14ac:dyDescent="0.25">
      <c r="A23462" s="1">
        <v>44337</v>
      </c>
      <c r="B23462" s="7">
        <v>44337</v>
      </c>
      <c r="C23462" s="4">
        <v>2772.3412759399998</v>
      </c>
      <c r="D23462" s="4">
        <v>2938.2050838199998</v>
      </c>
      <c r="E23462" s="4">
        <v>2113.3471485499999</v>
      </c>
      <c r="F23462" s="4">
        <v>2430.6213853899999</v>
      </c>
      <c r="G23462" s="4">
        <v>7.7959022177975665</v>
      </c>
      <c r="H23462" s="4">
        <v>-0.12702421254569959</v>
      </c>
      <c r="I23462" s="4">
        <v>6.5155918509091554E-2</v>
      </c>
      <c r="J23462" s="13">
        <v>-2.7309721351921534</v>
      </c>
      <c r="K23462" s="4">
        <v>-4.5633607772065647E-2</v>
      </c>
      <c r="L23462" s="7">
        <v>53774070802.370003</v>
      </c>
      <c r="M23462" s="7">
        <v>115970033.56153376</v>
      </c>
      <c r="N23462" s="12">
        <v>463.68936138866815</v>
      </c>
      <c r="O23462" s="4">
        <v>1.1552001384974702E-4</v>
      </c>
      <c r="P23462" s="7">
        <v>130704406471716.52</v>
      </c>
      <c r="Q23462" s="7">
        <v>281879243639.06</v>
      </c>
      <c r="R23462" t="s">
        <v>11</v>
      </c>
    </row>
    <row r="23463" spans="1:18" x14ac:dyDescent="0.25">
      <c r="A23463" s="1">
        <v>44338</v>
      </c>
      <c r="B23463" s="7">
        <v>44338</v>
      </c>
      <c r="C23463" s="4">
        <v>2436.01456723</v>
      </c>
      <c r="D23463" s="4">
        <v>2483.9831141599998</v>
      </c>
      <c r="E23463" s="4">
        <v>2168.1243169600002</v>
      </c>
      <c r="F23463" s="4">
        <v>2295.7056566599999</v>
      </c>
      <c r="G23463" s="4">
        <v>7.7387955509025348</v>
      </c>
      <c r="H23463" s="4">
        <v>-5.5506682176398425E-2</v>
      </c>
      <c r="I23463" s="4">
        <v>6.1159075511734343E-2</v>
      </c>
      <c r="J23463" s="13">
        <v>-2.7942770139326059</v>
      </c>
      <c r="K23463" s="4">
        <v>-6.1342746581026411E-2</v>
      </c>
      <c r="L23463" s="7">
        <v>42089937660.129997</v>
      </c>
      <c r="M23463" s="7">
        <v>115983495.62415805</v>
      </c>
      <c r="N23463" s="12">
        <v>362.89592267956391</v>
      </c>
      <c r="O23463" s="4">
        <v>1.160822516891625E-4</v>
      </c>
      <c r="P23463" s="7">
        <v>96626107974827.203</v>
      </c>
      <c r="Q23463" s="7">
        <v>266263966983.57999</v>
      </c>
      <c r="R23463" t="s">
        <v>11</v>
      </c>
    </row>
    <row r="23464" spans="1:18" x14ac:dyDescent="0.25">
      <c r="A23464" s="1">
        <v>44339</v>
      </c>
      <c r="B23464" s="7">
        <v>44339</v>
      </c>
      <c r="C23464" s="4">
        <v>2298.3670668</v>
      </c>
      <c r="D23464" s="4">
        <v>2384.4116970199998</v>
      </c>
      <c r="E23464" s="4">
        <v>1737.4687479199999</v>
      </c>
      <c r="F23464" s="4">
        <v>2109.5798520799999</v>
      </c>
      <c r="G23464" s="4">
        <v>7.6542440844056809</v>
      </c>
      <c r="H23464" s="4">
        <v>-8.1075639657913576E-2</v>
      </c>
      <c r="I23464" s="4">
        <v>6.0671396113392E-2</v>
      </c>
      <c r="J23464" s="13">
        <v>-2.8022829256989565</v>
      </c>
      <c r="K23464" s="4">
        <v>-7.9739498064972224E-3</v>
      </c>
      <c r="L23464" s="7">
        <v>56005721976.730003</v>
      </c>
      <c r="M23464" s="7">
        <v>115996986.18660313</v>
      </c>
      <c r="N23464" s="12">
        <v>482.82049230687932</v>
      </c>
      <c r="O23464" s="4">
        <v>1.1631450123550499E-4</v>
      </c>
      <c r="P23464" s="7">
        <v>118148542683303.69</v>
      </c>
      <c r="Q23464" s="7">
        <v>244704904961.26001</v>
      </c>
      <c r="R23464" t="s">
        <v>11</v>
      </c>
    </row>
    <row r="23465" spans="1:18" x14ac:dyDescent="0.25">
      <c r="A23465" s="1">
        <v>44340</v>
      </c>
      <c r="B23465" s="7">
        <v>44340</v>
      </c>
      <c r="C23465" s="4">
        <v>2099.9359143800002</v>
      </c>
      <c r="D23465" s="4">
        <v>2672.59567001</v>
      </c>
      <c r="E23465" s="4">
        <v>2090.6395736600002</v>
      </c>
      <c r="F23465" s="4">
        <v>2643.5909947</v>
      </c>
      <c r="G23465" s="4">
        <v>7.8798934971371741</v>
      </c>
      <c r="H23465" s="4">
        <v>0.25313625464021983</v>
      </c>
      <c r="I23465" s="4">
        <v>6.829929348840226E-2</v>
      </c>
      <c r="J23465" s="13">
        <v>-2.6838558566989787</v>
      </c>
      <c r="K23465" s="4">
        <v>0.12572477087479703</v>
      </c>
      <c r="L23465" s="7">
        <v>53697121740.169998</v>
      </c>
      <c r="M23465" s="7">
        <v>116010440.68636763</v>
      </c>
      <c r="N23465" s="12">
        <v>462.86456134874368</v>
      </c>
      <c r="O23465" s="4">
        <v>1.1599008049103911E-4</v>
      </c>
      <c r="P23465" s="7">
        <v>141953227473623</v>
      </c>
      <c r="Q23465" s="7">
        <v>306684156289.65997</v>
      </c>
      <c r="R23465" t="s">
        <v>11</v>
      </c>
    </row>
    <row r="23466" spans="1:18" x14ac:dyDescent="0.25">
      <c r="A23466" s="1">
        <v>44342</v>
      </c>
      <c r="B23466" s="7">
        <v>44342</v>
      </c>
      <c r="C23466" s="4">
        <v>2707.0527404200002</v>
      </c>
      <c r="D23466" s="4">
        <v>2911.7357061900002</v>
      </c>
      <c r="E23466" s="4">
        <v>2652.09450965</v>
      </c>
      <c r="F23466" s="4">
        <v>2888.6986810399999</v>
      </c>
      <c r="G23466" s="4">
        <v>7.9685613963213129</v>
      </c>
      <c r="H23466" s="4">
        <v>9.2717703620342068E-2</v>
      </c>
      <c r="I23466" s="4">
        <v>7.351463761804615E-2</v>
      </c>
      <c r="J23466" s="13">
        <v>-2.6102707413253929</v>
      </c>
      <c r="K23466" s="4">
        <v>7.6360147569161818E-2</v>
      </c>
      <c r="L23466" s="7">
        <v>42499766019.910004</v>
      </c>
      <c r="M23466" s="7">
        <v>116037192.74908635</v>
      </c>
      <c r="N23466" s="12">
        <v>366.25986042087044</v>
      </c>
      <c r="O23466" s="4">
        <v>2.3060047492658888E-4</v>
      </c>
      <c r="P23466" s="7">
        <v>122769018046222.64</v>
      </c>
      <c r="Q23466" s="7">
        <v>335196485645.87</v>
      </c>
      <c r="R23466" t="s">
        <v>11</v>
      </c>
    </row>
    <row r="23467" spans="1:18" x14ac:dyDescent="0.25">
      <c r="A23467" s="1">
        <v>44343</v>
      </c>
      <c r="B23467" s="7">
        <v>44343</v>
      </c>
      <c r="C23467" s="4">
        <v>2888.7523877799999</v>
      </c>
      <c r="D23467" s="4">
        <v>2888.7523877799999</v>
      </c>
      <c r="E23467" s="4">
        <v>2642.60784134</v>
      </c>
      <c r="F23467" s="4">
        <v>2736.4885858500002</v>
      </c>
      <c r="G23467" s="4">
        <v>7.9144308394990821</v>
      </c>
      <c r="H23467" s="4">
        <v>-5.2691579149127622E-2</v>
      </c>
      <c r="I23467" s="4">
        <v>7.119418336424331E-2</v>
      </c>
      <c r="J23467" s="13">
        <v>-2.6423441582237954</v>
      </c>
      <c r="K23467" s="4">
        <v>-3.1564520060059734E-2</v>
      </c>
      <c r="L23467" s="7">
        <v>33373635282.740002</v>
      </c>
      <c r="M23467" s="7">
        <v>116050551.87396187</v>
      </c>
      <c r="N23467" s="12">
        <v>287.57842805423149</v>
      </c>
      <c r="O23467" s="4">
        <v>1.151279564682582E-4</v>
      </c>
      <c r="P23467" s="7">
        <v>91326572019538.859</v>
      </c>
      <c r="Q23467" s="7">
        <v>317571010584.69</v>
      </c>
      <c r="R23467" t="s">
        <v>11</v>
      </c>
    </row>
    <row r="23468" spans="1:18" x14ac:dyDescent="0.25">
      <c r="A23468" s="1">
        <v>44344</v>
      </c>
      <c r="B23468" s="7">
        <v>44344</v>
      </c>
      <c r="C23468" s="4">
        <v>2742.4689840599999</v>
      </c>
      <c r="D23468" s="4">
        <v>2761.3633663400001</v>
      </c>
      <c r="E23468" s="4">
        <v>2336.3612334300001</v>
      </c>
      <c r="F23468" s="4">
        <v>2419.90629016</v>
      </c>
      <c r="G23468" s="4">
        <v>7.7914840953265943</v>
      </c>
      <c r="H23468" s="4">
        <v>-0.11568924399210101</v>
      </c>
      <c r="I23468" s="4">
        <v>6.7789035032377445E-2</v>
      </c>
      <c r="J23468" s="13">
        <v>-2.6913548223008887</v>
      </c>
      <c r="K23468" s="4">
        <v>-4.7829024380327011E-2</v>
      </c>
      <c r="L23468" s="7">
        <v>39999114804.5</v>
      </c>
      <c r="M23468" s="7">
        <v>116064051.93654825</v>
      </c>
      <c r="N23468" s="12">
        <v>344.62966040826626</v>
      </c>
      <c r="O23468" s="4">
        <v>1.1632915456570979E-4</v>
      </c>
      <c r="P23468" s="7">
        <v>96794109516241.531</v>
      </c>
      <c r="Q23468" s="7">
        <v>280864129342.71002</v>
      </c>
      <c r="R23468" t="s">
        <v>11</v>
      </c>
    </row>
    <row r="23469" spans="1:18" x14ac:dyDescent="0.25">
      <c r="A23469" s="1">
        <v>44345</v>
      </c>
      <c r="B23469" s="7">
        <v>44345</v>
      </c>
      <c r="C23469" s="4">
        <v>2414.0671824599999</v>
      </c>
      <c r="D23469" s="4">
        <v>2566.9385970600001</v>
      </c>
      <c r="E23469" s="4">
        <v>2208.4909273399999</v>
      </c>
      <c r="F23469" s="4">
        <v>2279.51417661</v>
      </c>
      <c r="G23469" s="4">
        <v>7.731717618809415</v>
      </c>
      <c r="H23469" s="4">
        <v>-5.8015516601148009E-2</v>
      </c>
      <c r="I23469" s="4">
        <v>6.5851331710507846E-2</v>
      </c>
      <c r="J23469" s="13">
        <v>-2.7203556276031406</v>
      </c>
      <c r="K23469" s="4">
        <v>-2.8584317816946533E-2</v>
      </c>
      <c r="L23469" s="7">
        <v>33773720220.189999</v>
      </c>
      <c r="M23469" s="7">
        <v>116077533.87413578</v>
      </c>
      <c r="N23469" s="12">
        <v>290.9582853199762</v>
      </c>
      <c r="O23469" s="4">
        <v>1.1615945990667241E-4</v>
      </c>
      <c r="P23469" s="7">
        <v>76987674038782.922</v>
      </c>
      <c r="Q23469" s="7">
        <v>264600384052.01999</v>
      </c>
      <c r="R23469" t="s">
        <v>11</v>
      </c>
    </row>
    <row r="23470" spans="1:18" x14ac:dyDescent="0.25">
      <c r="A23470" s="1">
        <v>44346</v>
      </c>
      <c r="B23470" s="7">
        <v>44346</v>
      </c>
      <c r="C23470" s="4">
        <v>2278.2887032600001</v>
      </c>
      <c r="D23470" s="4">
        <v>2472.1878180600002</v>
      </c>
      <c r="E23470" s="4">
        <v>2188.8345039199999</v>
      </c>
      <c r="F23470" s="4">
        <v>2390.3053020000002</v>
      </c>
      <c r="G23470" s="4">
        <v>7.7791763781899101</v>
      </c>
      <c r="H23470" s="4">
        <v>4.8602955194059889E-2</v>
      </c>
      <c r="I23470" s="4">
        <v>6.6996374398595002E-2</v>
      </c>
      <c r="J23470" s="13">
        <v>-2.7031167745091627</v>
      </c>
      <c r="K23470" s="4">
        <v>1.7388299649290798E-2</v>
      </c>
      <c r="L23470" s="7">
        <v>25876619427.509998</v>
      </c>
      <c r="M23470" s="7">
        <v>116091024.31157137</v>
      </c>
      <c r="N23470" s="12">
        <v>222.89939795914736</v>
      </c>
      <c r="O23470" s="4">
        <v>1.1621919406234991E-4</v>
      </c>
      <c r="P23470" s="7">
        <v>61853020615413.359</v>
      </c>
      <c r="Q23470" s="7">
        <v>277492990926.56</v>
      </c>
      <c r="R23470" t="s">
        <v>11</v>
      </c>
    </row>
    <row r="23471" spans="1:18" x14ac:dyDescent="0.25">
      <c r="A23471" s="1">
        <v>44348</v>
      </c>
      <c r="B23471" s="7">
        <v>44348</v>
      </c>
      <c r="C23471" s="4">
        <v>2707.5605963500002</v>
      </c>
      <c r="D23471" s="4">
        <v>2739.7376066699999</v>
      </c>
      <c r="E23471" s="4">
        <v>2531.1606406400001</v>
      </c>
      <c r="F23471" s="4">
        <v>2633.5184166200002</v>
      </c>
      <c r="G23471" s="4">
        <v>7.8760760321095482</v>
      </c>
      <c r="H23471" s="4">
        <v>0.10174981179872726</v>
      </c>
      <c r="I23471" s="4">
        <v>7.1787483586706113E-2</v>
      </c>
      <c r="J23471" s="13">
        <v>-2.6340451414289605</v>
      </c>
      <c r="K23471" s="4">
        <v>7.1512962173242434E-2</v>
      </c>
      <c r="L23471" s="7">
        <v>27363223089.540001</v>
      </c>
      <c r="M23471" s="7">
        <v>116117888.31139767</v>
      </c>
      <c r="N23471" s="12">
        <v>235.650367806888</v>
      </c>
      <c r="O23471" s="4">
        <v>2.3140462396298707E-4</v>
      </c>
      <c r="P23471" s="7">
        <v>72061551944385.219</v>
      </c>
      <c r="Q23471" s="7">
        <v>305798597367.09003</v>
      </c>
      <c r="R23471" t="s">
        <v>11</v>
      </c>
    </row>
    <row r="23472" spans="1:18" x14ac:dyDescent="0.25">
      <c r="A23472" s="1">
        <v>44349</v>
      </c>
      <c r="B23472" s="7">
        <v>44349</v>
      </c>
      <c r="C23472" s="4">
        <v>2634.4559956200001</v>
      </c>
      <c r="D23472" s="4">
        <v>2801.39239636</v>
      </c>
      <c r="E23472" s="4">
        <v>2555.4014813600002</v>
      </c>
      <c r="F23472" s="4">
        <v>2706.1249709499998</v>
      </c>
      <c r="G23472" s="4">
        <v>7.9032729905726873</v>
      </c>
      <c r="H23472" s="4">
        <v>2.7570171475461647E-2</v>
      </c>
      <c r="I23472" s="4">
        <v>7.2018949783088759E-2</v>
      </c>
      <c r="J23472" s="13">
        <v>-2.6308260031630826</v>
      </c>
      <c r="K23472" s="4">
        <v>3.2243252558515601E-3</v>
      </c>
      <c r="L23472" s="7">
        <v>27723267358.580002</v>
      </c>
      <c r="M23472" s="7">
        <v>116131464.5616108</v>
      </c>
      <c r="N23472" s="12">
        <v>238.72313557082609</v>
      </c>
      <c r="O23472" s="4">
        <v>1.1691781869752377E-4</v>
      </c>
      <c r="P23472" s="7">
        <v>75022626075376.391</v>
      </c>
      <c r="Q23472" s="7">
        <v>314266256163.16998</v>
      </c>
      <c r="R23472" t="s">
        <v>11</v>
      </c>
    </row>
    <row r="23473" spans="1:18" x14ac:dyDescent="0.25">
      <c r="A23473" s="1">
        <v>44350</v>
      </c>
      <c r="B23473" s="7">
        <v>44350</v>
      </c>
      <c r="C23473" s="4">
        <v>2708.3761409799999</v>
      </c>
      <c r="D23473" s="4">
        <v>2891.2549709999998</v>
      </c>
      <c r="E23473" s="4">
        <v>2667.6842213700002</v>
      </c>
      <c r="F23473" s="4">
        <v>2855.1265309599999</v>
      </c>
      <c r="G23473" s="4">
        <v>7.956871440183356</v>
      </c>
      <c r="H23473" s="4">
        <v>5.5060856985363928E-2</v>
      </c>
      <c r="I23473" s="4">
        <v>7.2818576624729861E-2</v>
      </c>
      <c r="J23473" s="13">
        <v>-2.6197841829140769</v>
      </c>
      <c r="K23473" s="4">
        <v>1.110300614004326E-2</v>
      </c>
      <c r="L23473" s="7">
        <v>30038207401.869999</v>
      </c>
      <c r="M23473" s="7">
        <v>116144811.6240162</v>
      </c>
      <c r="N23473" s="12">
        <v>258.62719980217145</v>
      </c>
      <c r="O23473" s="4">
        <v>1.1493063017655787E-4</v>
      </c>
      <c r="P23473" s="7">
        <v>85762882895558.078</v>
      </c>
      <c r="Q23473" s="7">
        <v>331608133101.08002</v>
      </c>
      <c r="R23473" t="s">
        <v>11</v>
      </c>
    </row>
    <row r="23474" spans="1:18" x14ac:dyDescent="0.25">
      <c r="A23474" s="1">
        <v>44351</v>
      </c>
      <c r="B23474" s="7">
        <v>44351</v>
      </c>
      <c r="C23474" s="4">
        <v>2857.1656164400001</v>
      </c>
      <c r="D23474" s="4">
        <v>2857.1656164400001</v>
      </c>
      <c r="E23474" s="4">
        <v>2562.6373851500002</v>
      </c>
      <c r="F23474" s="4">
        <v>2688.1949993100002</v>
      </c>
      <c r="G23474" s="4">
        <v>7.8966252433979838</v>
      </c>
      <c r="H23474" s="4">
        <v>-5.8467297277319287E-2</v>
      </c>
      <c r="I23474" s="4">
        <v>7.2861860091522235E-2</v>
      </c>
      <c r="J23474" s="13">
        <v>-2.6191899580608067</v>
      </c>
      <c r="K23474" s="4">
        <v>5.9440143983361315E-4</v>
      </c>
      <c r="L23474" s="7">
        <v>34173841610.91</v>
      </c>
      <c r="M23474" s="7">
        <v>116158450.62394629</v>
      </c>
      <c r="N23474" s="12">
        <v>294.20021898832897</v>
      </c>
      <c r="O23474" s="4">
        <v>1.174309875696454E-4</v>
      </c>
      <c r="P23474" s="7">
        <v>91865950125660.266</v>
      </c>
      <c r="Q23474" s="7">
        <v>312256566094.89001</v>
      </c>
      <c r="R23474" t="s">
        <v>11</v>
      </c>
    </row>
    <row r="23475" spans="1:18" x14ac:dyDescent="0.25">
      <c r="A23475" s="1">
        <v>44352</v>
      </c>
      <c r="B23475" s="7">
        <v>44352</v>
      </c>
      <c r="C23475" s="4">
        <v>2691.6195056900001</v>
      </c>
      <c r="D23475" s="4">
        <v>2817.4849041100001</v>
      </c>
      <c r="E23475" s="4">
        <v>2558.2337030899998</v>
      </c>
      <c r="F23475" s="4">
        <v>2630.5768007699999</v>
      </c>
      <c r="G23475" s="4">
        <v>7.8749584170077274</v>
      </c>
      <c r="H23475" s="4">
        <v>-2.1433786817842318E-2</v>
      </c>
      <c r="I23475" s="4">
        <v>7.3992457660429126E-2</v>
      </c>
      <c r="J23475" s="13">
        <v>-2.6037921144802354</v>
      </c>
      <c r="K23475" s="4">
        <v>1.5517001178486801E-2</v>
      </c>
      <c r="L23475" s="7">
        <v>30496672724.27</v>
      </c>
      <c r="M23475" s="7">
        <v>116171755.62381518</v>
      </c>
      <c r="N23475" s="12">
        <v>262.51365971453214</v>
      </c>
      <c r="O23475" s="4">
        <v>1.1454181591969194E-4</v>
      </c>
      <c r="P23475" s="7">
        <v>80223839769139.891</v>
      </c>
      <c r="Q23475" s="7">
        <v>305598725248.72998</v>
      </c>
      <c r="R23475" t="s">
        <v>11</v>
      </c>
    </row>
    <row r="23476" spans="1:18" x14ac:dyDescent="0.25">
      <c r="A23476" s="1">
        <v>44353</v>
      </c>
      <c r="B23476" s="7">
        <v>44353</v>
      </c>
      <c r="C23476" s="4">
        <v>2629.7487027900002</v>
      </c>
      <c r="D23476" s="4">
        <v>2743.4410919699999</v>
      </c>
      <c r="E23476" s="4">
        <v>2616.1623954199999</v>
      </c>
      <c r="F23476" s="4">
        <v>2715.0926611899999</v>
      </c>
      <c r="G23476" s="4">
        <v>7.9065813611373921</v>
      </c>
      <c r="H23476" s="4">
        <v>3.2128261906385444E-2</v>
      </c>
      <c r="I23476" s="4">
        <v>7.5708662761372988E-2</v>
      </c>
      <c r="J23476" s="13">
        <v>-2.580862689664924</v>
      </c>
      <c r="K23476" s="4">
        <v>2.3194324870515586E-2</v>
      </c>
      <c r="L23476" s="7">
        <v>25311639413.720001</v>
      </c>
      <c r="M23476" s="7">
        <v>116185328.06151798</v>
      </c>
      <c r="N23476" s="12">
        <v>217.85572960053921</v>
      </c>
      <c r="O23476" s="4">
        <v>1.1683078756900923E-4</v>
      </c>
      <c r="P23476" s="7">
        <v>68723446414878.727</v>
      </c>
      <c r="Q23476" s="7">
        <v>315453931557.78003</v>
      </c>
      <c r="R23476" t="s">
        <v>11</v>
      </c>
    </row>
    <row r="23477" spans="1:18" x14ac:dyDescent="0.25">
      <c r="A23477" s="1">
        <v>44355</v>
      </c>
      <c r="B23477" s="7">
        <v>44355</v>
      </c>
      <c r="C23477" s="4">
        <v>2594.60234984</v>
      </c>
      <c r="D23477" s="4">
        <v>2620.8462685</v>
      </c>
      <c r="E23477" s="4">
        <v>2315.5465788000001</v>
      </c>
      <c r="F23477" s="4">
        <v>2517.43862412</v>
      </c>
      <c r="G23477" s="4">
        <v>7.8309972446013871</v>
      </c>
      <c r="H23477" s="4">
        <v>-7.2798265744407425E-2</v>
      </c>
      <c r="I23477" s="4">
        <v>7.5208864455792335E-2</v>
      </c>
      <c r="J23477" s="13">
        <v>-2.5874861765719621</v>
      </c>
      <c r="K23477" s="4">
        <v>-6.6015999669149332E-3</v>
      </c>
      <c r="L23477" s="7">
        <v>41909736777.660004</v>
      </c>
      <c r="M23477" s="7">
        <v>116212197.74899447</v>
      </c>
      <c r="N23477" s="12">
        <v>360.63113502233574</v>
      </c>
      <c r="O23477" s="4">
        <v>2.3126575381582573E-4</v>
      </c>
      <c r="P23477" s="7">
        <v>105505190090783.77</v>
      </c>
      <c r="Q23477" s="7">
        <v>292557075207.19</v>
      </c>
      <c r="R23477" t="s">
        <v>11</v>
      </c>
    </row>
    <row r="23478" spans="1:18" x14ac:dyDescent="0.25">
      <c r="A23478" s="1">
        <v>44356</v>
      </c>
      <c r="B23478" s="7">
        <v>44356</v>
      </c>
      <c r="C23478" s="4">
        <v>2510.1991920800001</v>
      </c>
      <c r="D23478" s="4">
        <v>2625.0706735700001</v>
      </c>
      <c r="E23478" s="4">
        <v>2412.1978023699999</v>
      </c>
      <c r="F23478" s="4">
        <v>2608.2669858499999</v>
      </c>
      <c r="G23478" s="4">
        <v>7.8664412896819007</v>
      </c>
      <c r="H23478" s="4">
        <v>3.6079672751406194E-2</v>
      </c>
      <c r="I23478" s="4">
        <v>6.9842241290191578E-2</v>
      </c>
      <c r="J23478" s="13">
        <v>-2.6615162761817635</v>
      </c>
      <c r="K23478" s="4">
        <v>-7.1356258393653185E-2</v>
      </c>
      <c r="L23478" s="7">
        <v>36075832186.410004</v>
      </c>
      <c r="M23478" s="7">
        <v>116225625.5615712</v>
      </c>
      <c r="N23478" s="12">
        <v>310.39482052345352</v>
      </c>
      <c r="O23478" s="4">
        <v>1.1554563838237251E-4</v>
      </c>
      <c r="P23478" s="7">
        <v>94095402078878.031</v>
      </c>
      <c r="Q23478" s="7">
        <v>303147462062.01001</v>
      </c>
      <c r="R23478" t="s">
        <v>11</v>
      </c>
    </row>
    <row r="23479" spans="1:18" x14ac:dyDescent="0.25">
      <c r="A23479" s="1">
        <v>44357</v>
      </c>
      <c r="B23479" s="7">
        <v>44357</v>
      </c>
      <c r="C23479" s="4">
        <v>2611.1426515500002</v>
      </c>
      <c r="D23479" s="4">
        <v>2619.9577930800001</v>
      </c>
      <c r="E23479" s="4">
        <v>2435.4015670099998</v>
      </c>
      <c r="F23479" s="4">
        <v>2471.5186750799999</v>
      </c>
      <c r="G23479" s="4">
        <v>7.8125880888908315</v>
      </c>
      <c r="H23479" s="4">
        <v>-5.2428801005367752E-2</v>
      </c>
      <c r="I23479" s="4">
        <v>6.7339063640990279E-2</v>
      </c>
      <c r="J23479" s="13">
        <v>-2.6980147702910826</v>
      </c>
      <c r="K23479" s="4">
        <v>-3.5840454185894481E-2</v>
      </c>
      <c r="L23479" s="7">
        <v>28753626390.060001</v>
      </c>
      <c r="M23479" s="7">
        <v>116239053.31156798</v>
      </c>
      <c r="N23479" s="12">
        <v>247.36631597461982</v>
      </c>
      <c r="O23479" s="4">
        <v>1.1553175069527091E-4</v>
      </c>
      <c r="P23479" s="7">
        <v>71065124599306.406</v>
      </c>
      <c r="Q23479" s="7">
        <v>287286991033.15997</v>
      </c>
      <c r="R23479" t="s">
        <v>11</v>
      </c>
    </row>
    <row r="23480" spans="1:18" x14ac:dyDescent="0.25">
      <c r="A23480" s="1">
        <v>44358</v>
      </c>
      <c r="B23480" s="7">
        <v>44358</v>
      </c>
      <c r="C23480" s="4">
        <v>2472.8588359300002</v>
      </c>
      <c r="D23480" s="4">
        <v>2495.41470549</v>
      </c>
      <c r="E23480" s="4">
        <v>2326.8695855199999</v>
      </c>
      <c r="F23480" s="4">
        <v>2353.7686866099998</v>
      </c>
      <c r="G23480" s="4">
        <v>7.7637730190200394</v>
      </c>
      <c r="H23480" s="4">
        <v>-4.7642767039253159E-2</v>
      </c>
      <c r="I23480" s="4">
        <v>6.3045575033299953E-2</v>
      </c>
      <c r="J23480" s="13">
        <v>-2.7638974009008441</v>
      </c>
      <c r="K23480" s="4">
        <v>-6.3759256151533675E-2</v>
      </c>
      <c r="L23480" s="7">
        <v>24832564195.389999</v>
      </c>
      <c r="M23480" s="7">
        <v>116252445.99918008</v>
      </c>
      <c r="N23480" s="12">
        <v>213.60896092943406</v>
      </c>
      <c r="O23480" s="4">
        <v>1.1521676433653999E-4</v>
      </c>
      <c r="P23480" s="7">
        <v>58450112011341.625</v>
      </c>
      <c r="Q23480" s="7">
        <v>273631367134.69</v>
      </c>
      <c r="R23480" t="s">
        <v>11</v>
      </c>
    </row>
    <row r="23481" spans="1:18" x14ac:dyDescent="0.25">
      <c r="A23481" s="1">
        <v>44359</v>
      </c>
      <c r="B23481" s="7">
        <v>44359</v>
      </c>
      <c r="C23481" s="4">
        <v>2354.7522178700001</v>
      </c>
      <c r="D23481" s="4">
        <v>2447.22786812</v>
      </c>
      <c r="E23481" s="4">
        <v>2265.7580025900002</v>
      </c>
      <c r="F23481" s="4">
        <v>2372.4844535799998</v>
      </c>
      <c r="G23481" s="4">
        <v>7.7716929777039203</v>
      </c>
      <c r="H23481" s="4">
        <v>7.9514045184088441E-3</v>
      </c>
      <c r="I23481" s="4">
        <v>6.6731827838583849E-2</v>
      </c>
      <c r="J23481" s="13">
        <v>-2.707073260884985</v>
      </c>
      <c r="K23481" s="4">
        <v>5.8469651570897077E-2</v>
      </c>
      <c r="L23481" s="7">
        <v>25724364409.830002</v>
      </c>
      <c r="M23481" s="7">
        <v>116265856.49919359</v>
      </c>
      <c r="N23481" s="12">
        <v>221.25467600205073</v>
      </c>
      <c r="O23481" s="4">
        <v>1.1535671269755422E-4</v>
      </c>
      <c r="P23481" s="7">
        <v>61030654640548.328</v>
      </c>
      <c r="Q23481" s="7">
        <v>275838937026.5</v>
      </c>
      <c r="R23481" t="s">
        <v>11</v>
      </c>
    </row>
    <row r="23482" spans="1:18" x14ac:dyDescent="0.25">
      <c r="A23482" s="1">
        <v>44360</v>
      </c>
      <c r="B23482" s="7">
        <v>44360</v>
      </c>
      <c r="C23482" s="4">
        <v>2372.6900956899999</v>
      </c>
      <c r="D23482" s="4">
        <v>2547.3679099400001</v>
      </c>
      <c r="E23482" s="4">
        <v>2312.6401694699998</v>
      </c>
      <c r="F23482" s="4">
        <v>2508.39163246</v>
      </c>
      <c r="G23482" s="4">
        <v>7.8273970428556154</v>
      </c>
      <c r="H23482" s="4">
        <v>5.7284750032785582E-2</v>
      </c>
      <c r="I23482" s="4">
        <v>6.41567486029304E-2</v>
      </c>
      <c r="J23482" s="13">
        <v>-2.7464259930962114</v>
      </c>
      <c r="K23482" s="4">
        <v>-3.8588471484435456E-2</v>
      </c>
      <c r="L23482" s="7">
        <v>27092945369.98</v>
      </c>
      <c r="M23482" s="7">
        <v>116279248.68671845</v>
      </c>
      <c r="N23482" s="12">
        <v>232.99897166496388</v>
      </c>
      <c r="O23482" s="4">
        <v>1.1518590176083228E-4</v>
      </c>
      <c r="P23482" s="7">
        <v>67959717464753.727</v>
      </c>
      <c r="Q23482" s="7">
        <v>291673894434.5</v>
      </c>
      <c r="R23482" t="s">
        <v>11</v>
      </c>
    </row>
    <row r="23483" spans="1:18" x14ac:dyDescent="0.25">
      <c r="A23483" s="1">
        <v>44361</v>
      </c>
      <c r="B23483" s="7">
        <v>44361</v>
      </c>
      <c r="C23483" s="4">
        <v>2508.7704616400001</v>
      </c>
      <c r="D23483" s="4">
        <v>2606.43292939</v>
      </c>
      <c r="E23483" s="4">
        <v>2469.3881438600001</v>
      </c>
      <c r="F23483" s="4">
        <v>2537.8911584000002</v>
      </c>
      <c r="G23483" s="4">
        <v>7.8390887625635797</v>
      </c>
      <c r="H23483" s="4">
        <v>1.1760335012387924E-2</v>
      </c>
      <c r="I23483" s="4">
        <v>6.310261584912126E-2</v>
      </c>
      <c r="J23483" s="13">
        <v>-2.7629930546821653</v>
      </c>
      <c r="K23483" s="4">
        <v>-1.6430582546089176E-2</v>
      </c>
      <c r="L23483" s="7">
        <v>26964576331.099998</v>
      </c>
      <c r="M23483" s="7">
        <v>116282621.49895434</v>
      </c>
      <c r="N23483" s="12">
        <v>231.88827344542173</v>
      </c>
      <c r="O23483" s="4">
        <v>2.9006140596753491E-5</v>
      </c>
      <c r="P23483" s="7">
        <v>68433159860700.602</v>
      </c>
      <c r="Q23483" s="7">
        <v>295112636977.77002</v>
      </c>
      <c r="R23483" t="s">
        <v>11</v>
      </c>
    </row>
    <row r="23484" spans="1:18" x14ac:dyDescent="0.25">
      <c r="A23484" s="1">
        <v>44362</v>
      </c>
      <c r="B23484" s="7">
        <v>44362</v>
      </c>
      <c r="C23484" s="4">
        <v>2587.76279174</v>
      </c>
      <c r="D23484" s="4">
        <v>2639.2292434999999</v>
      </c>
      <c r="E23484" s="4">
        <v>2515.15306818</v>
      </c>
      <c r="F23484" s="4">
        <v>2610.9367274900001</v>
      </c>
      <c r="G23484" s="4">
        <v>7.8674643353492035</v>
      </c>
      <c r="H23484" s="4">
        <v>2.8781994392561353E-2</v>
      </c>
      <c r="I23484" s="4">
        <v>6.4617119891655167E-2</v>
      </c>
      <c r="J23484" s="13">
        <v>-2.7392758895008242</v>
      </c>
      <c r="K23484" s="4">
        <v>2.4000653889770518E-2</v>
      </c>
      <c r="L23484" s="7">
        <v>29005279218.650002</v>
      </c>
      <c r="M23484" s="7">
        <v>116299560.68664365</v>
      </c>
      <c r="N23484" s="12">
        <v>249.40145128150166</v>
      </c>
      <c r="O23484" s="4">
        <v>1.4567256457540971E-4</v>
      </c>
      <c r="P23484" s="7">
        <v>75730948803075.734</v>
      </c>
      <c r="Q23484" s="7">
        <v>303650794387.71002</v>
      </c>
      <c r="R23484" t="s">
        <v>11</v>
      </c>
    </row>
    <row r="23485" spans="1:18" x14ac:dyDescent="0.25">
      <c r="A23485" s="1">
        <v>44363</v>
      </c>
      <c r="B23485" s="7">
        <v>44363</v>
      </c>
      <c r="C23485" s="4">
        <v>2544.8648163500002</v>
      </c>
      <c r="D23485" s="4">
        <v>2554.6288284500001</v>
      </c>
      <c r="E23485" s="4">
        <v>2354.35054343</v>
      </c>
      <c r="F23485" s="4">
        <v>2367.6634963000001</v>
      </c>
      <c r="G23485" s="4">
        <v>7.7696588813030401</v>
      </c>
      <c r="H23485" s="4">
        <v>-9.3174694211708611E-2</v>
      </c>
      <c r="I23485" s="4">
        <v>6.1743020118785297E-2</v>
      </c>
      <c r="J23485" s="13">
        <v>-2.7847743443765309</v>
      </c>
      <c r="K23485" s="4">
        <v>-4.4478921030354363E-2</v>
      </c>
      <c r="L23485" s="7">
        <v>24101926180.220001</v>
      </c>
      <c r="M23485" s="7">
        <v>116319678.62401596</v>
      </c>
      <c r="N23485" s="12">
        <v>207.20420194871303</v>
      </c>
      <c r="O23485" s="4">
        <v>1.7298377787098882E-4</v>
      </c>
      <c r="P23485" s="7">
        <v>57065250807424.195</v>
      </c>
      <c r="Q23485" s="7">
        <v>275405856979.42999</v>
      </c>
      <c r="R23485" t="s">
        <v>11</v>
      </c>
    </row>
    <row r="23486" spans="1:18" x14ac:dyDescent="0.25">
      <c r="A23486" s="1">
        <v>44364</v>
      </c>
      <c r="B23486" s="7">
        <v>44364</v>
      </c>
      <c r="C23486" s="4">
        <v>2367.3065181000002</v>
      </c>
      <c r="D23486" s="4">
        <v>2457.17548975</v>
      </c>
      <c r="E23486" s="4">
        <v>2312.3014769199999</v>
      </c>
      <c r="F23486" s="4">
        <v>2372.0020235900001</v>
      </c>
      <c r="G23486" s="4">
        <v>7.7714896132327667</v>
      </c>
      <c r="H23486" s="4">
        <v>1.8324087425345341E-3</v>
      </c>
      <c r="I23486" s="4">
        <v>6.2333340257854537E-2</v>
      </c>
      <c r="J23486" s="13">
        <v>-2.775258839707091</v>
      </c>
      <c r="K23486" s="4">
        <v>9.5609210228709864E-3</v>
      </c>
      <c r="L23486" s="7">
        <v>21871633186.200001</v>
      </c>
      <c r="M23486" s="7">
        <v>116333233.24875739</v>
      </c>
      <c r="N23486" s="12">
        <v>188.00846993938097</v>
      </c>
      <c r="O23486" s="4">
        <v>1.1652907660833661E-4</v>
      </c>
      <c r="P23486" s="7">
        <v>51879558176884.602</v>
      </c>
      <c r="Q23486" s="7">
        <v>275942664676.82001</v>
      </c>
      <c r="R23486" t="s">
        <v>11</v>
      </c>
    </row>
    <row r="23487" spans="1:18" x14ac:dyDescent="0.25">
      <c r="A23487" s="1">
        <v>44365</v>
      </c>
      <c r="B23487" s="7">
        <v>44365</v>
      </c>
      <c r="C23487" s="4">
        <v>2374.5870294299998</v>
      </c>
      <c r="D23487" s="4">
        <v>2377.1951752599998</v>
      </c>
      <c r="E23487" s="4">
        <v>2147.3082491700002</v>
      </c>
      <c r="F23487" s="4">
        <v>2231.7331420099999</v>
      </c>
      <c r="G23487" s="4">
        <v>7.7105337563219694</v>
      </c>
      <c r="H23487" s="4">
        <v>-5.9135228463129519E-2</v>
      </c>
      <c r="I23487" s="4">
        <v>6.2361133292575886E-2</v>
      </c>
      <c r="J23487" s="13">
        <v>-2.7748130615680884</v>
      </c>
      <c r="K23487" s="4">
        <v>4.4587751284268473E-4</v>
      </c>
      <c r="L23487" s="7">
        <v>22752818387.52</v>
      </c>
      <c r="M23487" s="7">
        <v>116346573.0612592</v>
      </c>
      <c r="N23487" s="12">
        <v>195.56070960113374</v>
      </c>
      <c r="O23487" s="4">
        <v>1.1466897402634968E-4</v>
      </c>
      <c r="P23487" s="7">
        <v>50778218869562.914</v>
      </c>
      <c r="Q23487" s="7">
        <v>259654503060.10001</v>
      </c>
      <c r="R23487" t="s">
        <v>11</v>
      </c>
    </row>
    <row r="23488" spans="1:18" x14ac:dyDescent="0.25">
      <c r="A23488" s="1">
        <v>44366</v>
      </c>
      <c r="B23488" s="7">
        <v>44366</v>
      </c>
      <c r="C23488" s="4">
        <v>2235.15918242</v>
      </c>
      <c r="D23488" s="4">
        <v>2278.4149302599999</v>
      </c>
      <c r="E23488" s="4">
        <v>2168.8849927199999</v>
      </c>
      <c r="F23488" s="4">
        <v>2178.4991387300001</v>
      </c>
      <c r="G23488" s="4">
        <v>7.6863914502074069</v>
      </c>
      <c r="H23488" s="4">
        <v>-2.3853211783221914E-2</v>
      </c>
      <c r="I23488" s="4">
        <v>6.1166530071576068E-2</v>
      </c>
      <c r="J23488" s="13">
        <v>-2.7941551333203596</v>
      </c>
      <c r="K23488" s="4">
        <v>-1.9156214102062124E-2</v>
      </c>
      <c r="L23488" s="7">
        <v>18765854895.91</v>
      </c>
      <c r="M23488" s="7">
        <v>116359957.49891236</v>
      </c>
      <c r="N23488" s="12">
        <v>161.27416423373487</v>
      </c>
      <c r="O23488" s="4">
        <v>1.1503938019834771E-4</v>
      </c>
      <c r="P23488" s="7">
        <v>40881398728272.094</v>
      </c>
      <c r="Q23488" s="7">
        <v>253490067194.04001</v>
      </c>
      <c r="R23488" t="s">
        <v>11</v>
      </c>
    </row>
    <row r="23489" spans="1:18" x14ac:dyDescent="0.25">
      <c r="A23489" s="1">
        <v>44367</v>
      </c>
      <c r="B23489" s="7">
        <v>44367</v>
      </c>
      <c r="C23489" s="4">
        <v>2171.33797181</v>
      </c>
      <c r="D23489" s="4">
        <v>2275.3827535599999</v>
      </c>
      <c r="E23489" s="4">
        <v>2049.96255307</v>
      </c>
      <c r="F23489" s="4">
        <v>2246.36453295</v>
      </c>
      <c r="G23489" s="4">
        <v>7.7170684253120889</v>
      </c>
      <c r="H23489" s="4">
        <v>3.1152362199033674E-2</v>
      </c>
      <c r="I23489" s="4">
        <v>6.2926379036438065E-2</v>
      </c>
      <c r="J23489" s="13">
        <v>-2.7657898226436797</v>
      </c>
      <c r="K23489" s="4">
        <v>2.8771436973826222E-2</v>
      </c>
      <c r="L23489" s="7">
        <v>22535930423.060001</v>
      </c>
      <c r="M23489" s="7">
        <v>116373339.81171286</v>
      </c>
      <c r="N23489" s="12">
        <v>193.65200362490398</v>
      </c>
      <c r="O23489" s="4">
        <v>1.1500788663163532E-4</v>
      </c>
      <c r="P23489" s="7">
        <v>50623914819390.875</v>
      </c>
      <c r="Q23489" s="7">
        <v>261416943133.97</v>
      </c>
      <c r="R23489" t="s">
        <v>11</v>
      </c>
    </row>
    <row r="23490" spans="1:18" x14ac:dyDescent="0.25">
      <c r="A23490" s="1">
        <v>44368</v>
      </c>
      <c r="B23490" s="7">
        <v>44368</v>
      </c>
      <c r="C23490" s="4">
        <v>2245.3178688600001</v>
      </c>
      <c r="D23490" s="4">
        <v>2259.46405052</v>
      </c>
      <c r="E23490" s="4">
        <v>1867.18544305</v>
      </c>
      <c r="F23490" s="4">
        <v>1888.44749682</v>
      </c>
      <c r="G23490" s="4">
        <v>7.5435103402410224</v>
      </c>
      <c r="H23490" s="4">
        <v>-0.15933168053538113</v>
      </c>
      <c r="I23490" s="4">
        <v>5.9616306953149137E-2</v>
      </c>
      <c r="J23490" s="13">
        <v>-2.8198261357378298</v>
      </c>
      <c r="K23490" s="4">
        <v>-5.2602297064831945E-2</v>
      </c>
      <c r="L23490" s="7">
        <v>33745173824.91</v>
      </c>
      <c r="M23490" s="7">
        <v>116386715.74930188</v>
      </c>
      <c r="N23490" s="12">
        <v>289.94008128554322</v>
      </c>
      <c r="O23490" s="4">
        <v>1.1493987893327834E-4</v>
      </c>
      <c r="P23490" s="7">
        <v>63725989039407.07</v>
      </c>
      <c r="Q23490" s="7">
        <v>219790202019.87</v>
      </c>
      <c r="R23490" t="s">
        <v>11</v>
      </c>
    </row>
    <row r="23491" spans="1:18" x14ac:dyDescent="0.25">
      <c r="A23491" s="1">
        <v>44369</v>
      </c>
      <c r="B23491" s="7">
        <v>44369</v>
      </c>
      <c r="C23491" s="4">
        <v>1886.6676351200001</v>
      </c>
      <c r="D23491" s="4">
        <v>1993.1598224300001</v>
      </c>
      <c r="E23491" s="4">
        <v>1707.60059497</v>
      </c>
      <c r="F23491" s="4">
        <v>1874.95002135</v>
      </c>
      <c r="G23491" s="4">
        <v>7.536337282769253</v>
      </c>
      <c r="H23491" s="4">
        <v>-7.1473924971325042E-3</v>
      </c>
      <c r="I23491" s="4">
        <v>5.7680724879081595E-2</v>
      </c>
      <c r="J23491" s="13">
        <v>-2.8528322188326491</v>
      </c>
      <c r="K23491" s="4">
        <v>-3.2467326021866201E-2</v>
      </c>
      <c r="L23491" s="7">
        <v>35547251725.260002</v>
      </c>
      <c r="M23491" s="7">
        <v>116400225.81150706</v>
      </c>
      <c r="N23491" s="12">
        <v>305.38816808503032</v>
      </c>
      <c r="O23491" s="4">
        <v>1.1607907412974288E-4</v>
      </c>
      <c r="P23491" s="7">
        <v>66649320381210.07</v>
      </c>
      <c r="Q23491" s="7">
        <v>218244605870.42999</v>
      </c>
      <c r="R23491" t="s">
        <v>11</v>
      </c>
    </row>
    <row r="23492" spans="1:18" x14ac:dyDescent="0.25">
      <c r="A23492" s="1">
        <v>44370</v>
      </c>
      <c r="B23492" s="7">
        <v>44370</v>
      </c>
      <c r="C23492" s="4">
        <v>1878.6250340900001</v>
      </c>
      <c r="D23492" s="4">
        <v>2043.53044333</v>
      </c>
      <c r="E23492" s="4">
        <v>1827.57148248</v>
      </c>
      <c r="F23492" s="4">
        <v>1989.7362707299999</v>
      </c>
      <c r="G23492" s="4">
        <v>7.5957573816646669</v>
      </c>
      <c r="H23492" s="4">
        <v>6.1220964864626921E-2</v>
      </c>
      <c r="I23492" s="4">
        <v>5.9002299942337626E-2</v>
      </c>
      <c r="J23492" s="13">
        <v>-2.8301788537626797</v>
      </c>
      <c r="K23492" s="4">
        <v>2.2911901090468288E-2</v>
      </c>
      <c r="L23492" s="7">
        <v>28408659206.490002</v>
      </c>
      <c r="M23492" s="7">
        <v>116410046.93649711</v>
      </c>
      <c r="N23492" s="12">
        <v>244.03958209884772</v>
      </c>
      <c r="O23492" s="4">
        <v>8.4373762349481028E-5</v>
      </c>
      <c r="P23492" s="7">
        <v>56525739625960.891</v>
      </c>
      <c r="Q23492" s="7">
        <v>231625292666.92999</v>
      </c>
      <c r="R23492" t="s">
        <v>11</v>
      </c>
    </row>
    <row r="23493" spans="1:18" x14ac:dyDescent="0.25">
      <c r="A23493" s="1">
        <v>44371</v>
      </c>
      <c r="B23493" s="7">
        <v>44371</v>
      </c>
      <c r="C23493" s="4">
        <v>1968.9574229299999</v>
      </c>
      <c r="D23493" s="4">
        <v>2032.33938945</v>
      </c>
      <c r="E23493" s="4">
        <v>1887.4320457599999</v>
      </c>
      <c r="F23493" s="4">
        <v>1988.4562757900001</v>
      </c>
      <c r="G23493" s="4">
        <v>7.5951138758668941</v>
      </c>
      <c r="H23493" s="4">
        <v>-6.4329879232196741E-4</v>
      </c>
      <c r="I23493" s="4">
        <v>5.7366316720928776E-2</v>
      </c>
      <c r="J23493" s="13">
        <v>-2.8582979646094859</v>
      </c>
      <c r="K23493" s="4">
        <v>-2.7727448302992945E-2</v>
      </c>
      <c r="L23493" s="7">
        <v>20272845769.470001</v>
      </c>
      <c r="M23493" s="7">
        <v>116426657.43671076</v>
      </c>
      <c r="N23493" s="12">
        <v>174.12546418323714</v>
      </c>
      <c r="O23493" s="4">
        <v>1.4268957577788841E-4</v>
      </c>
      <c r="P23493" s="7">
        <v>40311667398425.375</v>
      </c>
      <c r="Q23493" s="7">
        <v>231509317649.28</v>
      </c>
      <c r="R23493" t="s">
        <v>11</v>
      </c>
    </row>
    <row r="23494" spans="1:18" x14ac:dyDescent="0.25">
      <c r="A23494" s="1">
        <v>44372</v>
      </c>
      <c r="B23494" s="7">
        <v>44372</v>
      </c>
      <c r="C23494" s="4">
        <v>1989.2157893599999</v>
      </c>
      <c r="D23494" s="4">
        <v>2017.75946419</v>
      </c>
      <c r="E23494" s="4">
        <v>1794.40042371</v>
      </c>
      <c r="F23494" s="4">
        <v>1813.21723241</v>
      </c>
      <c r="G23494" s="4">
        <v>7.5028580228876258</v>
      </c>
      <c r="H23494" s="4">
        <v>-8.8128185423830274E-2</v>
      </c>
      <c r="I23494" s="4">
        <v>5.7311771851070295E-2</v>
      </c>
      <c r="J23494" s="13">
        <v>-2.859249233934793</v>
      </c>
      <c r="K23494" s="4">
        <v>-9.5081701207742116E-4</v>
      </c>
      <c r="L23494" s="7">
        <v>22774334997.860001</v>
      </c>
      <c r="M23494" s="7">
        <v>116440042.49891752</v>
      </c>
      <c r="N23494" s="12">
        <v>195.58851499106694</v>
      </c>
      <c r="O23494" s="4">
        <v>1.1496561441726638E-4</v>
      </c>
      <c r="P23494" s="7">
        <v>41294816674797.914</v>
      </c>
      <c r="Q23494" s="7">
        <v>211131091601.59</v>
      </c>
      <c r="R23494" t="s">
        <v>11</v>
      </c>
    </row>
    <row r="23495" spans="1:18" x14ac:dyDescent="0.25">
      <c r="A23495" s="1">
        <v>44373</v>
      </c>
      <c r="B23495" s="7">
        <v>44373</v>
      </c>
      <c r="C23495" s="4">
        <v>1810.88425347</v>
      </c>
      <c r="D23495" s="4">
        <v>1850.17977935</v>
      </c>
      <c r="E23495" s="4">
        <v>1719.5594636599999</v>
      </c>
      <c r="F23495" s="4">
        <v>1829.2392172499999</v>
      </c>
      <c r="G23495" s="4">
        <v>7.5116554311178199</v>
      </c>
      <c r="H23495" s="4">
        <v>8.8362191543396446E-3</v>
      </c>
      <c r="I23495" s="4">
        <v>5.683289120761336E-2</v>
      </c>
      <c r="J23495" s="13">
        <v>-2.8676400502951158</v>
      </c>
      <c r="K23495" s="4">
        <v>-8.3557117148872692E-3</v>
      </c>
      <c r="L23495" s="7">
        <v>20637542360.580002</v>
      </c>
      <c r="M23495" s="7">
        <v>116453429.87414567</v>
      </c>
      <c r="N23495" s="12">
        <v>177.2171277641504</v>
      </c>
      <c r="O23495" s="4">
        <v>1.1497226332836605E-4</v>
      </c>
      <c r="P23495" s="7">
        <v>37751001833631.078</v>
      </c>
      <c r="Q23495" s="7">
        <v>213021180909.06</v>
      </c>
      <c r="R23495" t="s">
        <v>11</v>
      </c>
    </row>
    <row r="23496" spans="1:18" x14ac:dyDescent="0.25">
      <c r="A23496" s="1">
        <v>44374</v>
      </c>
      <c r="B23496" s="7">
        <v>44374</v>
      </c>
      <c r="C23496" s="4">
        <v>1830.9969180799999</v>
      </c>
      <c r="D23496" s="4">
        <v>1979.95812503</v>
      </c>
      <c r="E23496" s="4">
        <v>1811.2458644599999</v>
      </c>
      <c r="F23496" s="4">
        <v>1978.8946620900001</v>
      </c>
      <c r="G23496" s="4">
        <v>7.5902937163385156</v>
      </c>
      <c r="H23496" s="4">
        <v>8.1812943560758453E-2</v>
      </c>
      <c r="I23496" s="4">
        <v>5.7111542864199567E-2</v>
      </c>
      <c r="J23496" s="13">
        <v>-2.8627490310127861</v>
      </c>
      <c r="K23496" s="4">
        <v>4.9029998415579205E-3</v>
      </c>
      <c r="L23496" s="7">
        <v>19885474742.150002</v>
      </c>
      <c r="M23496" s="7">
        <v>116465803.12412207</v>
      </c>
      <c r="N23496" s="12">
        <v>170.74088881658497</v>
      </c>
      <c r="O23496" s="4">
        <v>1.062506273088621E-4</v>
      </c>
      <c r="P23496" s="7">
        <v>39351259820366.156</v>
      </c>
      <c r="Q23496" s="7">
        <v>230473556118.35001</v>
      </c>
      <c r="R23496" t="s">
        <v>11</v>
      </c>
    </row>
    <row r="23497" spans="1:18" x14ac:dyDescent="0.25">
      <c r="A23497" s="1">
        <v>44375</v>
      </c>
      <c r="B23497" s="7">
        <v>44375</v>
      </c>
      <c r="C23497" s="4">
        <v>1981.38644305</v>
      </c>
      <c r="D23497" s="4">
        <v>2139.8053765599998</v>
      </c>
      <c r="E23497" s="4">
        <v>1963.6155257800001</v>
      </c>
      <c r="F23497" s="4">
        <v>2079.6574358600001</v>
      </c>
      <c r="G23497" s="4">
        <v>7.6399584648336916</v>
      </c>
      <c r="H23497" s="4">
        <v>5.0918715230440739E-2</v>
      </c>
      <c r="I23497" s="4">
        <v>6.0394876708933058E-2</v>
      </c>
      <c r="J23497" s="13">
        <v>-2.8068510003388001</v>
      </c>
      <c r="K23497" s="4">
        <v>5.7489846711734557E-2</v>
      </c>
      <c r="L23497" s="7">
        <v>25514602840.619999</v>
      </c>
      <c r="M23497" s="7">
        <v>116480434.12381847</v>
      </c>
      <c r="N23497" s="12">
        <v>219.04625469972086</v>
      </c>
      <c r="O23497" s="4">
        <v>1.2562485557078866E-4</v>
      </c>
      <c r="P23497" s="7">
        <v>53061633520510.063</v>
      </c>
      <c r="Q23497" s="7">
        <v>242239400957.79999</v>
      </c>
      <c r="R23497" t="s">
        <v>11</v>
      </c>
    </row>
    <row r="23498" spans="1:18" x14ac:dyDescent="0.25">
      <c r="A23498" s="1">
        <v>44376</v>
      </c>
      <c r="B23498" s="7">
        <v>44376</v>
      </c>
      <c r="C23498" s="4">
        <v>2083.4487164900002</v>
      </c>
      <c r="D23498" s="4">
        <v>2242.23885931</v>
      </c>
      <c r="E23498" s="4">
        <v>2076.24016067</v>
      </c>
      <c r="F23498" s="4">
        <v>2160.7683524399999</v>
      </c>
      <c r="G23498" s="4">
        <v>7.6782191561475281</v>
      </c>
      <c r="H23498" s="4">
        <v>3.9002056387454069E-2</v>
      </c>
      <c r="I23498" s="4">
        <v>6.0242604612272641E-2</v>
      </c>
      <c r="J23498" s="13">
        <v>-2.8093754591696802</v>
      </c>
      <c r="K23498" s="4">
        <v>-2.521275064344903E-3</v>
      </c>
      <c r="L23498" s="7">
        <v>24815124419.32</v>
      </c>
      <c r="M23498" s="7">
        <v>116493686.06162499</v>
      </c>
      <c r="N23498" s="12">
        <v>213.01690467750188</v>
      </c>
      <c r="O23498" s="4">
        <v>1.1376964643203598E-4</v>
      </c>
      <c r="P23498" s="7">
        <v>53619735507127.688</v>
      </c>
      <c r="Q23498" s="7">
        <v>251715870101.04001</v>
      </c>
      <c r="R23498" t="s">
        <v>11</v>
      </c>
    </row>
    <row r="23499" spans="1:18" x14ac:dyDescent="0.25">
      <c r="A23499" s="1">
        <v>44377</v>
      </c>
      <c r="B23499" s="7">
        <v>44377</v>
      </c>
      <c r="C23499" s="4">
        <v>2164.2163098699998</v>
      </c>
      <c r="D23499" s="4">
        <v>2282.98896861</v>
      </c>
      <c r="E23499" s="4">
        <v>2090.7607311299998</v>
      </c>
      <c r="F23499" s="4">
        <v>2274.5477126400001</v>
      </c>
      <c r="G23499" s="4">
        <v>7.7295365039894248</v>
      </c>
      <c r="H23499" s="4">
        <v>5.265689867750855E-2</v>
      </c>
      <c r="I23499" s="4">
        <v>6.4911340345101251E-2</v>
      </c>
      <c r="J23499" s="13">
        <v>-2.7347329348647702</v>
      </c>
      <c r="K23499" s="4">
        <v>7.7498902361162095E-2</v>
      </c>
      <c r="L23499" s="7">
        <v>25828056267.869999</v>
      </c>
      <c r="M23499" s="7">
        <v>116507217.87376837</v>
      </c>
      <c r="N23499" s="12">
        <v>221.68631900431976</v>
      </c>
      <c r="O23499" s="4">
        <v>1.1615918940213723E-4</v>
      </c>
      <c r="P23499" s="7">
        <v>58747146306020.922</v>
      </c>
      <c r="Q23499" s="7">
        <v>265001225920.82999</v>
      </c>
      <c r="R23499" t="s">
        <v>11</v>
      </c>
    </row>
    <row r="23500" spans="1:18" x14ac:dyDescent="0.25">
      <c r="A23500" s="1">
        <v>44378</v>
      </c>
      <c r="B23500" s="7">
        <v>44378</v>
      </c>
      <c r="C23500" s="4">
        <v>2274.3975175800001</v>
      </c>
      <c r="D23500" s="4">
        <v>2274.3975175800001</v>
      </c>
      <c r="E23500" s="4">
        <v>2081.0809579500001</v>
      </c>
      <c r="F23500" s="4">
        <v>2113.60552345</v>
      </c>
      <c r="G23500" s="4">
        <v>7.6561505470547671</v>
      </c>
      <c r="H23500" s="4">
        <v>-7.0757886631975422E-2</v>
      </c>
      <c r="I23500" s="4">
        <v>6.2957170153093336E-2</v>
      </c>
      <c r="J23500" s="13">
        <v>-2.7653006226256065</v>
      </c>
      <c r="K23500" s="4">
        <v>-3.0105220160584662E-2</v>
      </c>
      <c r="L23500" s="7">
        <v>29061701792.689999</v>
      </c>
      <c r="M23500" s="7">
        <v>116520435.31152138</v>
      </c>
      <c r="N23500" s="12">
        <v>249.41291812884617</v>
      </c>
      <c r="O23500" s="4">
        <v>1.1344737256817394E-4</v>
      </c>
      <c r="P23500" s="7">
        <v>61424973429886.344</v>
      </c>
      <c r="Q23500" s="7">
        <v>246278235669.23001</v>
      </c>
      <c r="R23500" t="s">
        <v>11</v>
      </c>
    </row>
    <row r="23501" spans="1:18" x14ac:dyDescent="0.25">
      <c r="A23501" s="1">
        <v>44379</v>
      </c>
      <c r="B23501" s="7">
        <v>44379</v>
      </c>
      <c r="C23501" s="4">
        <v>2109.8926769599998</v>
      </c>
      <c r="D23501" s="4">
        <v>2155.5964959200001</v>
      </c>
      <c r="E23501" s="4">
        <v>2021.8248078199999</v>
      </c>
      <c r="F23501" s="4">
        <v>2150.04036404</v>
      </c>
      <c r="G23501" s="4">
        <v>7.6732418949175729</v>
      </c>
      <c r="H23501" s="4">
        <v>1.7238240620476849E-2</v>
      </c>
      <c r="I23501" s="4">
        <v>6.3428541819943396E-2</v>
      </c>
      <c r="J23501" s="13">
        <v>-2.7578413324080286</v>
      </c>
      <c r="K23501" s="4">
        <v>7.4871800257829586E-3</v>
      </c>
      <c r="L23501" s="7">
        <v>31796212553.950001</v>
      </c>
      <c r="M23501" s="7">
        <v>116533972.81137215</v>
      </c>
      <c r="N23501" s="12">
        <v>272.84929696352992</v>
      </c>
      <c r="O23501" s="4">
        <v>1.1618133604265982E-4</v>
      </c>
      <c r="P23501" s="7">
        <v>68363140414587.875</v>
      </c>
      <c r="Q23501" s="7">
        <v>250552745326.39001</v>
      </c>
      <c r="R23501" t="s">
        <v>11</v>
      </c>
    </row>
    <row r="23502" spans="1:18" x14ac:dyDescent="0.25">
      <c r="A23502" s="1">
        <v>44380</v>
      </c>
      <c r="B23502" s="7">
        <v>44380</v>
      </c>
      <c r="C23502" s="4">
        <v>2150.83502542</v>
      </c>
      <c r="D23502" s="4">
        <v>2237.5671550500001</v>
      </c>
      <c r="E23502" s="4">
        <v>2117.5900134799999</v>
      </c>
      <c r="F23502" s="4">
        <v>2226.11428196</v>
      </c>
      <c r="G23502" s="4">
        <v>7.7080128701223298</v>
      </c>
      <c r="H23502" s="4">
        <v>3.5382553366139817E-2</v>
      </c>
      <c r="I23502" s="4">
        <v>6.4211349611717095E-2</v>
      </c>
      <c r="J23502" s="13">
        <v>-2.7455752986816506</v>
      </c>
      <c r="K23502" s="4">
        <v>1.2341570045798621E-2</v>
      </c>
      <c r="L23502" s="7">
        <v>17433361640.790001</v>
      </c>
      <c r="M23502" s="7">
        <v>116547271.49906129</v>
      </c>
      <c r="N23502" s="12">
        <v>149.58189425250006</v>
      </c>
      <c r="O23502" s="4">
        <v>1.1411854730694177E-4</v>
      </c>
      <c r="P23502" s="7">
        <v>38808655331136.242</v>
      </c>
      <c r="Q23502" s="7">
        <v>259447545607.53</v>
      </c>
      <c r="R23502" t="s">
        <v>11</v>
      </c>
    </row>
    <row r="23503" spans="1:18" x14ac:dyDescent="0.25">
      <c r="A23503" s="1">
        <v>44381</v>
      </c>
      <c r="B23503" s="7">
        <v>44381</v>
      </c>
      <c r="C23503" s="4">
        <v>2226.55038208</v>
      </c>
      <c r="D23503" s="4">
        <v>2384.2868570300002</v>
      </c>
      <c r="E23503" s="4">
        <v>2190.83770349</v>
      </c>
      <c r="F23503" s="4">
        <v>2321.7241115699999</v>
      </c>
      <c r="G23503" s="4">
        <v>7.7500653401987751</v>
      </c>
      <c r="H23503" s="4">
        <v>4.2949200939414248E-2</v>
      </c>
      <c r="I23503" s="4">
        <v>6.5793998005974547E-2</v>
      </c>
      <c r="J23503" s="13">
        <v>-2.7212266605259443</v>
      </c>
      <c r="K23503" s="4">
        <v>2.4647486835701941E-2</v>
      </c>
      <c r="L23503" s="7">
        <v>18787107473.09</v>
      </c>
      <c r="M23503" s="7">
        <v>116560648.99892424</v>
      </c>
      <c r="N23503" s="12">
        <v>161.17881664560215</v>
      </c>
      <c r="O23503" s="4">
        <v>1.1478175070843908E-4</v>
      </c>
      <c r="P23503" s="7">
        <v>43618480406929.984</v>
      </c>
      <c r="Q23503" s="7">
        <v>270621669241.04999</v>
      </c>
      <c r="R23503" t="s">
        <v>11</v>
      </c>
    </row>
    <row r="23504" spans="1:18" x14ac:dyDescent="0.25">
      <c r="A23504" s="1">
        <v>44382</v>
      </c>
      <c r="B23504" s="7">
        <v>44382</v>
      </c>
      <c r="C23504" s="4">
        <v>2321.92283563</v>
      </c>
      <c r="D23504" s="4">
        <v>2321.92283563</v>
      </c>
      <c r="E23504" s="4">
        <v>2163.0413939099999</v>
      </c>
      <c r="F23504" s="4">
        <v>2198.5824638700001</v>
      </c>
      <c r="G23504" s="4">
        <v>7.6955680970691089</v>
      </c>
      <c r="H23504" s="4">
        <v>-5.3038880496756681E-2</v>
      </c>
      <c r="I23504" s="4">
        <v>6.5150900961603336E-2</v>
      </c>
      <c r="J23504" s="13">
        <v>-2.7310491464723161</v>
      </c>
      <c r="K23504" s="4">
        <v>-9.7744028917776463E-3</v>
      </c>
      <c r="L23504" s="7">
        <v>20103794829.490002</v>
      </c>
      <c r="M23504" s="7">
        <v>116574133.68667014</v>
      </c>
      <c r="N23504" s="12">
        <v>172.45502234248045</v>
      </c>
      <c r="O23504" s="4">
        <v>1.1568816630407931E-4</v>
      </c>
      <c r="P23504" s="7">
        <v>44199850769357.094</v>
      </c>
      <c r="Q23504" s="7">
        <v>256297846064.35001</v>
      </c>
      <c r="R23504" t="s">
        <v>11</v>
      </c>
    </row>
    <row r="23505" spans="1:18" x14ac:dyDescent="0.25">
      <c r="A23505" s="1">
        <v>44383</v>
      </c>
      <c r="B23505" s="7">
        <v>44383</v>
      </c>
      <c r="C23505" s="4">
        <v>2197.9193853100001</v>
      </c>
      <c r="D23505" s="4">
        <v>2346.2948743100001</v>
      </c>
      <c r="E23505" s="4">
        <v>2197.9193853100001</v>
      </c>
      <c r="F23505" s="4">
        <v>2324.6794491700002</v>
      </c>
      <c r="G23505" s="4">
        <v>7.7513374371916006</v>
      </c>
      <c r="H23505" s="4">
        <v>5.735376651646764E-2</v>
      </c>
      <c r="I23505" s="4">
        <v>6.7903207630077886E-2</v>
      </c>
      <c r="J23505" s="13">
        <v>-2.6896720050314005</v>
      </c>
      <c r="K23505" s="4">
        <v>4.2245105253365882E-2</v>
      </c>
      <c r="L23505" s="7">
        <v>20891861314.439999</v>
      </c>
      <c r="M23505" s="7">
        <v>116587523.18646239</v>
      </c>
      <c r="N23505" s="12">
        <v>179.19465774246643</v>
      </c>
      <c r="O23505" s="4">
        <v>1.1485823972097041E-4</v>
      </c>
      <c r="P23505" s="7">
        <v>48566880652588.414</v>
      </c>
      <c r="Q23505" s="7">
        <v>271028619181.20001</v>
      </c>
      <c r="R23505" t="s">
        <v>11</v>
      </c>
    </row>
    <row r="23506" spans="1:18" x14ac:dyDescent="0.25">
      <c r="A23506" s="1">
        <v>44384</v>
      </c>
      <c r="B23506" s="7">
        <v>44384</v>
      </c>
      <c r="C23506" s="4">
        <v>2323.2084488400001</v>
      </c>
      <c r="D23506" s="4">
        <v>2403.77348652</v>
      </c>
      <c r="E23506" s="4">
        <v>2298.0268898899999</v>
      </c>
      <c r="F23506" s="4">
        <v>2315.1619753099999</v>
      </c>
      <c r="G23506" s="4">
        <v>7.7472349318092073</v>
      </c>
      <c r="H23506" s="4">
        <v>-4.0941016032977964E-3</v>
      </c>
      <c r="I23506" s="4">
        <v>6.8383979364501163E-2</v>
      </c>
      <c r="J23506" s="13">
        <v>-2.6826167016046121</v>
      </c>
      <c r="K23506" s="4">
        <v>7.0802507157308138E-3</v>
      </c>
      <c r="L23506" s="7">
        <v>22398345285.099998</v>
      </c>
      <c r="M23506" s="7">
        <v>116600953.81153785</v>
      </c>
      <c r="N23506" s="12">
        <v>192.09401426769159</v>
      </c>
      <c r="O23506" s="4">
        <v>1.1519779053869619E-4</v>
      </c>
      <c r="P23506" s="7">
        <v>51855797313927.531</v>
      </c>
      <c r="Q23506" s="7">
        <v>269950094549.35001</v>
      </c>
      <c r="R23506" t="s">
        <v>11</v>
      </c>
    </row>
    <row r="23507" spans="1:18" x14ac:dyDescent="0.25">
      <c r="A23507" s="1">
        <v>44385</v>
      </c>
      <c r="B23507" s="7">
        <v>44385</v>
      </c>
      <c r="C23507" s="4">
        <v>2317.9491646199999</v>
      </c>
      <c r="D23507" s="4">
        <v>2324.0069295200001</v>
      </c>
      <c r="E23507" s="4">
        <v>2089.4142271199999</v>
      </c>
      <c r="F23507" s="4">
        <v>2120.0263429400002</v>
      </c>
      <c r="G23507" s="4">
        <v>7.659183793503952</v>
      </c>
      <c r="H23507" s="4">
        <v>-8.4285952538535047E-2</v>
      </c>
      <c r="I23507" s="4">
        <v>6.4482839517029947E-2</v>
      </c>
      <c r="J23507" s="13">
        <v>-2.7413561445785901</v>
      </c>
      <c r="K23507" s="4">
        <v>-5.7047569967774332E-2</v>
      </c>
      <c r="L23507" s="7">
        <v>23188123688.610001</v>
      </c>
      <c r="M23507" s="7">
        <v>116614401.6866383</v>
      </c>
      <c r="N23507" s="12">
        <v>198.84442533024549</v>
      </c>
      <c r="O23507" s="4">
        <v>1.1533246222140285E-4</v>
      </c>
      <c r="P23507" s="7">
        <v>49159433063204.25</v>
      </c>
      <c r="Q23507" s="7">
        <v>247225603541.85999</v>
      </c>
      <c r="R23507" t="s">
        <v>11</v>
      </c>
    </row>
    <row r="23508" spans="1:18" x14ac:dyDescent="0.25">
      <c r="A23508" s="1">
        <v>44386</v>
      </c>
      <c r="B23508" s="7">
        <v>44386</v>
      </c>
      <c r="C23508" s="4">
        <v>2115.5740715100001</v>
      </c>
      <c r="D23508" s="4">
        <v>2185.3762881299999</v>
      </c>
      <c r="E23508" s="4">
        <v>2051.0665483299999</v>
      </c>
      <c r="F23508" s="4">
        <v>2146.6923235099998</v>
      </c>
      <c r="G23508" s="4">
        <v>7.6716834823045179</v>
      </c>
      <c r="H23508" s="4">
        <v>1.257813642684266E-2</v>
      </c>
      <c r="I23508" s="4">
        <v>6.3515346327657957E-2</v>
      </c>
      <c r="J23508" s="13">
        <v>-2.7564737278307505</v>
      </c>
      <c r="K23508" s="4">
        <v>-1.5003886252814205E-2</v>
      </c>
      <c r="L23508" s="7">
        <v>23029574602.029999</v>
      </c>
      <c r="M23508" s="7">
        <v>116627731.99901637</v>
      </c>
      <c r="N23508" s="12">
        <v>197.46225196443183</v>
      </c>
      <c r="O23508" s="4">
        <v>1.1431103007242106E-4</v>
      </c>
      <c r="P23508" s="7">
        <v>49437411011878.656</v>
      </c>
      <c r="Q23508" s="7">
        <v>250363856990.67001</v>
      </c>
      <c r="R23508" t="s">
        <v>11</v>
      </c>
    </row>
    <row r="23509" spans="1:18" x14ac:dyDescent="0.25">
      <c r="A23509" s="1">
        <v>44388</v>
      </c>
      <c r="B23509" s="7">
        <v>44388</v>
      </c>
      <c r="C23509" s="4">
        <v>2110.8757572700001</v>
      </c>
      <c r="D23509" s="4">
        <v>2172.6533911400002</v>
      </c>
      <c r="E23509" s="4">
        <v>2083.8036628999998</v>
      </c>
      <c r="F23509" s="4">
        <v>2139.66474161</v>
      </c>
      <c r="G23509" s="4">
        <v>7.6684044329439338</v>
      </c>
      <c r="H23509" s="4">
        <v>-3.2736791495621719E-3</v>
      </c>
      <c r="I23509" s="4">
        <v>6.2489867270259319E-2</v>
      </c>
      <c r="J23509" s="13">
        <v>-2.7727508590590957</v>
      </c>
      <c r="K23509" s="4">
        <v>-1.6145374569926405E-2</v>
      </c>
      <c r="L23509" s="7">
        <v>14705386137.51</v>
      </c>
      <c r="M23509" s="7">
        <v>116654535.81168805</v>
      </c>
      <c r="N23509" s="12">
        <v>126.05927437959608</v>
      </c>
      <c r="O23509" s="4">
        <v>2.2982366382553283E-4</v>
      </c>
      <c r="P23509" s="7">
        <v>31464596230190.609</v>
      </c>
      <c r="Q23509" s="7">
        <v>249601597225.14999</v>
      </c>
      <c r="R23509" t="s">
        <v>11</v>
      </c>
    </row>
    <row r="23510" spans="1:18" x14ac:dyDescent="0.25">
      <c r="A23510" s="1">
        <v>44389</v>
      </c>
      <c r="B23510" s="7">
        <v>44389</v>
      </c>
      <c r="C23510" s="4">
        <v>2140.5069214</v>
      </c>
      <c r="D23510" s="4">
        <v>2167.7100859299999</v>
      </c>
      <c r="E23510" s="4">
        <v>2011.0188659099999</v>
      </c>
      <c r="F23510" s="4">
        <v>2036.72101006</v>
      </c>
      <c r="G23510" s="4">
        <v>7.6190964456587444</v>
      </c>
      <c r="H23510" s="4">
        <v>-4.8112084827148897E-2</v>
      </c>
      <c r="I23510" s="4">
        <v>6.1428710917665365E-2</v>
      </c>
      <c r="J23510" s="13">
        <v>-2.7898779485997283</v>
      </c>
      <c r="K23510" s="4">
        <v>-1.69812547049366E-2</v>
      </c>
      <c r="L23510" s="7">
        <v>17768129077</v>
      </c>
      <c r="M23510" s="7">
        <v>116667885.37381953</v>
      </c>
      <c r="N23510" s="12">
        <v>152.2966583311983</v>
      </c>
      <c r="O23510" s="4">
        <v>1.1443671725743425E-4</v>
      </c>
      <c r="P23510" s="7">
        <v>36188721800583.898</v>
      </c>
      <c r="Q23510" s="7">
        <v>237619933340.13</v>
      </c>
      <c r="R23510" t="s">
        <v>11</v>
      </c>
    </row>
    <row r="23511" spans="1:18" x14ac:dyDescent="0.25">
      <c r="A23511" s="1">
        <v>44390</v>
      </c>
      <c r="B23511" s="7">
        <v>44390</v>
      </c>
      <c r="C23511" s="4">
        <v>2034.0983741499999</v>
      </c>
      <c r="D23511" s="4">
        <v>2040.6936490999999</v>
      </c>
      <c r="E23511" s="4">
        <v>1922.57787009</v>
      </c>
      <c r="F23511" s="4">
        <v>1940.0839659599999</v>
      </c>
      <c r="G23511" s="4">
        <v>7.5704865325434403</v>
      </c>
      <c r="H23511" s="4">
        <v>-4.7447364475880424E-2</v>
      </c>
      <c r="I23511" s="4">
        <v>5.9326109351636937E-2</v>
      </c>
      <c r="J23511" s="13">
        <v>-2.8247057772711002</v>
      </c>
      <c r="K23511" s="4">
        <v>-3.4228319862459826E-2</v>
      </c>
      <c r="L23511" s="7">
        <v>16621628658.110001</v>
      </c>
      <c r="M23511" s="7">
        <v>116681089.24875124</v>
      </c>
      <c r="N23511" s="12">
        <v>142.45349237933937</v>
      </c>
      <c r="O23511" s="4">
        <v>1.1317488861138602E-4</v>
      </c>
      <c r="P23511" s="7">
        <v>32247355247740.441</v>
      </c>
      <c r="Q23511" s="7">
        <v>226371110382.25</v>
      </c>
      <c r="R23511" t="s">
        <v>11</v>
      </c>
    </row>
    <row r="23512" spans="1:18" x14ac:dyDescent="0.25">
      <c r="A23512" s="1">
        <v>44391</v>
      </c>
      <c r="B23512" s="7">
        <v>44391</v>
      </c>
      <c r="C23512" s="4">
        <v>1941.1677940300001</v>
      </c>
      <c r="D23512" s="4">
        <v>2015.1073890499999</v>
      </c>
      <c r="E23512" s="4">
        <v>1869.2231264899999</v>
      </c>
      <c r="F23512" s="4">
        <v>1994.3313374700001</v>
      </c>
      <c r="G23512" s="4">
        <v>7.5980641039542478</v>
      </c>
      <c r="H23512" s="4">
        <v>2.7961352426907629E-2</v>
      </c>
      <c r="I23512" s="4">
        <v>6.0761384063755211E-2</v>
      </c>
      <c r="J23512" s="13">
        <v>-2.8008008223211958</v>
      </c>
      <c r="K23512" s="4">
        <v>2.4192968792393462E-2</v>
      </c>
      <c r="L23512" s="7">
        <v>17342819679.139999</v>
      </c>
      <c r="M23512" s="7">
        <v>116694341.6241439</v>
      </c>
      <c r="N23512" s="12">
        <v>148.61748597030342</v>
      </c>
      <c r="O23512" s="4">
        <v>1.1357774835653011E-4</v>
      </c>
      <c r="P23512" s="7">
        <v>34587328766200.313</v>
      </c>
      <c r="Q23512" s="7">
        <v>232727182406.45999</v>
      </c>
      <c r="R23512" t="s">
        <v>11</v>
      </c>
    </row>
    <row r="23513" spans="1:18" x14ac:dyDescent="0.25">
      <c r="A23513" s="1">
        <v>44392</v>
      </c>
      <c r="B23513" s="7">
        <v>44392</v>
      </c>
      <c r="C23513" s="4">
        <v>1994.71205332</v>
      </c>
      <c r="D23513" s="4">
        <v>2037.7426016100001</v>
      </c>
      <c r="E23513" s="4">
        <v>1883.2721631100001</v>
      </c>
      <c r="F23513" s="4">
        <v>1911.17561568</v>
      </c>
      <c r="G23513" s="4">
        <v>7.5554738372864234</v>
      </c>
      <c r="H23513" s="4">
        <v>-4.1696041288450655E-2</v>
      </c>
      <c r="I23513" s="4">
        <v>6.0136300615194101E-2</v>
      </c>
      <c r="J23513" s="13">
        <v>-2.8111416161971197</v>
      </c>
      <c r="K23513" s="4">
        <v>-1.0287511685139165E-2</v>
      </c>
      <c r="L23513" s="7">
        <v>15688092552.34</v>
      </c>
      <c r="M23513" s="7">
        <v>116707756.37403092</v>
      </c>
      <c r="N23513" s="12">
        <v>134.42202163549445</v>
      </c>
      <c r="O23513" s="4">
        <v>1.1495630122518213E-4</v>
      </c>
      <c r="P23513" s="7">
        <v>29982699942563.223</v>
      </c>
      <c r="Q23513" s="7">
        <v>223049018142.76999</v>
      </c>
      <c r="R23513" t="s">
        <v>11</v>
      </c>
    </row>
    <row r="23514" spans="1:18" x14ac:dyDescent="0.25">
      <c r="A23514" s="1">
        <v>44393</v>
      </c>
      <c r="B23514" s="7">
        <v>44393</v>
      </c>
      <c r="C23514" s="4">
        <v>1916.5983992700001</v>
      </c>
      <c r="D23514" s="4">
        <v>1959.6963246600001</v>
      </c>
      <c r="E23514" s="4">
        <v>1853.59029665</v>
      </c>
      <c r="F23514" s="4">
        <v>1880.3829849199999</v>
      </c>
      <c r="G23514" s="4">
        <v>7.5392307504598124</v>
      </c>
      <c r="H23514" s="4">
        <v>-1.6111879257649481E-2</v>
      </c>
      <c r="I23514" s="4">
        <v>5.984375932687095E-2</v>
      </c>
      <c r="J23514" s="13">
        <v>-2.8160181243134113</v>
      </c>
      <c r="K23514" s="4">
        <v>-4.8646372545443316E-3</v>
      </c>
      <c r="L23514" s="7">
        <v>14884569146.969999</v>
      </c>
      <c r="M23514" s="7">
        <v>116721007.49878764</v>
      </c>
      <c r="N23514" s="12">
        <v>127.52262395545722</v>
      </c>
      <c r="O23514" s="4">
        <v>1.1354108045960346E-4</v>
      </c>
      <c r="P23514" s="7">
        <v>27988690561827.582</v>
      </c>
      <c r="Q23514" s="7">
        <v>219480196483.44</v>
      </c>
      <c r="R23514" t="s">
        <v>11</v>
      </c>
    </row>
    <row r="23515" spans="1:18" x14ac:dyDescent="0.25">
      <c r="A23515" s="1">
        <v>44395</v>
      </c>
      <c r="B23515" s="7">
        <v>44395</v>
      </c>
      <c r="C23515" s="4">
        <v>1900.1943635499999</v>
      </c>
      <c r="D23515" s="4">
        <v>1988.33647322</v>
      </c>
      <c r="E23515" s="4">
        <v>1883.0125913899999</v>
      </c>
      <c r="F23515" s="4">
        <v>1895.5521368</v>
      </c>
      <c r="G23515" s="4">
        <v>7.5472654401439323</v>
      </c>
      <c r="H23515" s="4">
        <v>8.0670544254288906E-3</v>
      </c>
      <c r="I23515" s="4">
        <v>5.9614537702313224E-2</v>
      </c>
      <c r="J23515" s="13">
        <v>-2.8198558134750153</v>
      </c>
      <c r="K23515" s="4">
        <v>-3.8303346436794109E-3</v>
      </c>
      <c r="L23515" s="7">
        <v>13791868728.030001</v>
      </c>
      <c r="M23515" s="7">
        <v>116747505.2490838</v>
      </c>
      <c r="N23515" s="12">
        <v>118.13416225558477</v>
      </c>
      <c r="O23515" s="4">
        <v>2.2701783392707441E-4</v>
      </c>
      <c r="P23515" s="7">
        <v>26143206237882.367</v>
      </c>
      <c r="Q23515" s="7">
        <v>221300983040.97</v>
      </c>
      <c r="R23515" t="s">
        <v>11</v>
      </c>
    </row>
    <row r="23516" spans="1:18" x14ac:dyDescent="0.25">
      <c r="A23516" s="1">
        <v>44397</v>
      </c>
      <c r="B23516" s="7">
        <v>44397</v>
      </c>
      <c r="C23516" s="4">
        <v>1819.08199934</v>
      </c>
      <c r="D23516" s="4">
        <v>1836.9980251500001</v>
      </c>
      <c r="E23516" s="4">
        <v>1722.05078095</v>
      </c>
      <c r="F23516" s="4">
        <v>1787.5107138400001</v>
      </c>
      <c r="G23516" s="4">
        <v>7.488579268306844</v>
      </c>
      <c r="H23516" s="4">
        <v>-5.6997336481808061E-2</v>
      </c>
      <c r="I23516" s="4">
        <v>5.9968794723609324E-2</v>
      </c>
      <c r="J23516" s="13">
        <v>-2.8139309399925247</v>
      </c>
      <c r="K23516" s="4">
        <v>5.9424602613726927E-3</v>
      </c>
      <c r="L23516" s="7">
        <v>17368597636.349998</v>
      </c>
      <c r="M23516" s="7">
        <v>116774168.93637364</v>
      </c>
      <c r="N23516" s="12">
        <v>148.73664094165869</v>
      </c>
      <c r="O23516" s="4">
        <v>2.2838764077182086E-4</v>
      </c>
      <c r="P23516" s="7">
        <v>31046554359351.723</v>
      </c>
      <c r="Q23516" s="7">
        <v>208735078073.53</v>
      </c>
      <c r="R23516" t="s">
        <v>11</v>
      </c>
    </row>
    <row r="23517" spans="1:18" x14ac:dyDescent="0.25">
      <c r="A23517" s="1">
        <v>44398</v>
      </c>
      <c r="B23517" s="7">
        <v>44398</v>
      </c>
      <c r="C23517" s="4">
        <v>1786.2762751</v>
      </c>
      <c r="D23517" s="4">
        <v>2025.68042913</v>
      </c>
      <c r="E23517" s="4">
        <v>1759.02326113</v>
      </c>
      <c r="F23517" s="4">
        <v>1990.97088199</v>
      </c>
      <c r="G23517" s="4">
        <v>7.5963776791405779</v>
      </c>
      <c r="H23517" s="4">
        <v>0.11382318806521656</v>
      </c>
      <c r="I23517" s="4">
        <v>6.2003360239817104E-2</v>
      </c>
      <c r="J23517" s="13">
        <v>-2.7805666979892676</v>
      </c>
      <c r="K23517" s="4">
        <v>3.3927070330242684E-2</v>
      </c>
      <c r="L23517" s="7">
        <v>21253359756.189999</v>
      </c>
      <c r="M23517" s="7">
        <v>116787531.43653353</v>
      </c>
      <c r="N23517" s="12">
        <v>181.98312349584876</v>
      </c>
      <c r="O23517" s="4">
        <v>1.1443027410599893E-4</v>
      </c>
      <c r="P23517" s="7">
        <v>42314820419032.375</v>
      </c>
      <c r="Q23517" s="7">
        <v>232520574469.63</v>
      </c>
      <c r="R23517" t="s">
        <v>11</v>
      </c>
    </row>
    <row r="23518" spans="1:18" x14ac:dyDescent="0.25">
      <c r="A23518" s="1">
        <v>44399</v>
      </c>
      <c r="B23518" s="7">
        <v>44399</v>
      </c>
      <c r="C23518" s="4">
        <v>1994.8228339699999</v>
      </c>
      <c r="D23518" s="4">
        <v>2044.11650768</v>
      </c>
      <c r="E23518" s="4">
        <v>1954.2978811400001</v>
      </c>
      <c r="F23518" s="4">
        <v>2025.20278418</v>
      </c>
      <c r="G23518" s="4">
        <v>7.613425114862733</v>
      </c>
      <c r="H23518" s="4">
        <v>1.7193572492524262E-2</v>
      </c>
      <c r="I23518" s="4">
        <v>6.2674345320603134E-2</v>
      </c>
      <c r="J23518" s="13">
        <v>-2.7698030806149423</v>
      </c>
      <c r="K23518" s="4">
        <v>1.0821753501597139E-2</v>
      </c>
      <c r="L23518" s="7">
        <v>17495480331.389999</v>
      </c>
      <c r="M23518" s="7">
        <v>116800808.56128028</v>
      </c>
      <c r="N23518" s="12">
        <v>149.78903439877203</v>
      </c>
      <c r="O23518" s="4">
        <v>1.1368614939832018E-4</v>
      </c>
      <c r="P23518" s="7">
        <v>35431895477697.453</v>
      </c>
      <c r="Q23518" s="7">
        <v>236545322692.78</v>
      </c>
      <c r="R23518" t="s">
        <v>11</v>
      </c>
    </row>
    <row r="23519" spans="1:18" x14ac:dyDescent="0.25">
      <c r="A23519" s="1">
        <v>44400</v>
      </c>
      <c r="B23519" s="7">
        <v>44400</v>
      </c>
      <c r="C23519" s="4">
        <v>2025.10570592</v>
      </c>
      <c r="D23519" s="4">
        <v>2129.44114558</v>
      </c>
      <c r="E23519" s="4">
        <v>2000.4362947499999</v>
      </c>
      <c r="F23519" s="4">
        <v>2124.7766710599999</v>
      </c>
      <c r="G23519" s="4">
        <v>7.6614219798637837</v>
      </c>
      <c r="H23519" s="4">
        <v>4.9167366180724051E-2</v>
      </c>
      <c r="I23519" s="4">
        <v>6.3272142964108866E-2</v>
      </c>
      <c r="J23519" s="13">
        <v>-2.7603101262513761</v>
      </c>
      <c r="K23519" s="4">
        <v>9.5381553719910347E-3</v>
      </c>
      <c r="L23519" s="7">
        <v>16200392492.01</v>
      </c>
      <c r="M23519" s="7">
        <v>116814189.24920094</v>
      </c>
      <c r="N23519" s="12">
        <v>138.68514258528586</v>
      </c>
      <c r="O23519" s="4">
        <v>1.1455989119835175E-4</v>
      </c>
      <c r="P23519" s="7">
        <v>34422216029038.426</v>
      </c>
      <c r="Q23519" s="7">
        <v>248204064165.48999</v>
      </c>
      <c r="R23519" t="s">
        <v>11</v>
      </c>
    </row>
    <row r="23520" spans="1:18" x14ac:dyDescent="0.25">
      <c r="A23520" s="1">
        <v>44401</v>
      </c>
      <c r="B23520" s="7">
        <v>44401</v>
      </c>
      <c r="C23520" s="4">
        <v>2123.9612134200001</v>
      </c>
      <c r="D23520" s="4">
        <v>2197.6495335200002</v>
      </c>
      <c r="E23520" s="4">
        <v>2107.32354476</v>
      </c>
      <c r="F23520" s="4">
        <v>2189.2187467399999</v>
      </c>
      <c r="G23520" s="4">
        <v>7.6913000225164891</v>
      </c>
      <c r="H23520" s="4">
        <v>3.032887011501845E-2</v>
      </c>
      <c r="I23520" s="4">
        <v>6.3839679232367053E-2</v>
      </c>
      <c r="J23520" s="13">
        <v>-2.7513803504088608</v>
      </c>
      <c r="K23520" s="4">
        <v>8.9697652342852052E-3</v>
      </c>
      <c r="L23520" s="7">
        <v>16057446600.950001</v>
      </c>
      <c r="M23520" s="7">
        <v>116827585.81169558</v>
      </c>
      <c r="N23520" s="12">
        <v>137.44567680129614</v>
      </c>
      <c r="O23520" s="4">
        <v>1.1468266467232465E-4</v>
      </c>
      <c r="P23520" s="7">
        <v>35153263123576.23</v>
      </c>
      <c r="Q23520" s="7">
        <v>255761140995.34</v>
      </c>
      <c r="R23520" t="s">
        <v>11</v>
      </c>
    </row>
    <row r="23521" spans="1:18" x14ac:dyDescent="0.25">
      <c r="A23521" s="1">
        <v>44402</v>
      </c>
      <c r="B23521" s="7">
        <v>44402</v>
      </c>
      <c r="C23521" s="4">
        <v>2187.1454224200002</v>
      </c>
      <c r="D23521" s="4">
        <v>2194.4381961600002</v>
      </c>
      <c r="E23521" s="4">
        <v>2108.8298592400001</v>
      </c>
      <c r="F23521" s="4">
        <v>2191.3737304800002</v>
      </c>
      <c r="G23521" s="4">
        <v>7.6922839003481043</v>
      </c>
      <c r="H23521" s="4">
        <v>9.8436199818281375E-4</v>
      </c>
      <c r="I23521" s="4">
        <v>6.1990442430216487E-2</v>
      </c>
      <c r="J23521" s="13">
        <v>-2.7807750601713956</v>
      </c>
      <c r="K23521" s="4">
        <v>-2.8966887434061426E-2</v>
      </c>
      <c r="L23521" s="7">
        <v>14566483636.23</v>
      </c>
      <c r="M23521" s="7">
        <v>116840868.6866509</v>
      </c>
      <c r="N23521" s="12">
        <v>124.66942260841154</v>
      </c>
      <c r="O23521" s="4">
        <v>1.1369639167872434E-4</v>
      </c>
      <c r="P23521" s="7">
        <v>31920609585901.211</v>
      </c>
      <c r="Q23521" s="7">
        <v>256042010286.39001</v>
      </c>
      <c r="R23521" t="s">
        <v>11</v>
      </c>
    </row>
    <row r="23522" spans="1:18" x14ac:dyDescent="0.25">
      <c r="A23522" s="1">
        <v>44403</v>
      </c>
      <c r="B23522" s="7">
        <v>44403</v>
      </c>
      <c r="C23522" s="4">
        <v>2191.30988759</v>
      </c>
      <c r="D23522" s="4">
        <v>2428.8172477500002</v>
      </c>
      <c r="E23522" s="4">
        <v>2177.3294938499998</v>
      </c>
      <c r="F23522" s="4">
        <v>2233.3666235199998</v>
      </c>
      <c r="G23522" s="4">
        <v>7.7112654226535851</v>
      </c>
      <c r="H23522" s="4">
        <v>1.916281666423076E-2</v>
      </c>
      <c r="I23522" s="4">
        <v>5.981559105080117E-2</v>
      </c>
      <c r="J23522" s="13">
        <v>-2.8164889320940181</v>
      </c>
      <c r="K23522" s="4">
        <v>-3.5083656353373793E-2</v>
      </c>
      <c r="L23522" s="7">
        <v>29614324232.790001</v>
      </c>
      <c r="M23522" s="7">
        <v>116854092.56126234</v>
      </c>
      <c r="N23522" s="12">
        <v>253.4299277302957</v>
      </c>
      <c r="O23522" s="4">
        <v>1.1317850303648206E-4</v>
      </c>
      <c r="P23522" s="7">
        <v>66139643319612.711</v>
      </c>
      <c r="Q23522" s="7">
        <v>260978030148.04001</v>
      </c>
      <c r="R23522" t="s">
        <v>11</v>
      </c>
    </row>
    <row r="23523" spans="1:18" x14ac:dyDescent="0.25">
      <c r="A23523" s="1">
        <v>44404</v>
      </c>
      <c r="B23523" s="7">
        <v>44404</v>
      </c>
      <c r="C23523" s="4">
        <v>2230.1970236000002</v>
      </c>
      <c r="D23523" s="4">
        <v>2316.95017117</v>
      </c>
      <c r="E23523" s="4">
        <v>2154.7312811299998</v>
      </c>
      <c r="F23523" s="4">
        <v>2298.3334643100002</v>
      </c>
      <c r="G23523" s="4">
        <v>7.739939558546963</v>
      </c>
      <c r="H23523" s="4">
        <v>2.9089196599350251E-2</v>
      </c>
      <c r="I23523" s="4">
        <v>5.8323062052968437E-2</v>
      </c>
      <c r="J23523" s="13">
        <v>-2.8417576883224456</v>
      </c>
      <c r="K23523" s="4">
        <v>-2.4952173365053492E-2</v>
      </c>
      <c r="L23523" s="7">
        <v>23067480378.299999</v>
      </c>
      <c r="M23523" s="7">
        <v>116867192.68649657</v>
      </c>
      <c r="N23523" s="12">
        <v>197.3820012959491</v>
      </c>
      <c r="O23523" s="4">
        <v>1.1210668746893426E-4</v>
      </c>
      <c r="P23523" s="7">
        <v>53016762090761.188</v>
      </c>
      <c r="Q23523" s="7">
        <v>268599779831.34</v>
      </c>
      <c r="R23523" t="s">
        <v>11</v>
      </c>
    </row>
    <row r="23524" spans="1:18" x14ac:dyDescent="0.25">
      <c r="A23524" s="1">
        <v>44405</v>
      </c>
      <c r="B23524" s="7">
        <v>44405</v>
      </c>
      <c r="C23524" s="4">
        <v>2302.0813122</v>
      </c>
      <c r="D23524" s="4">
        <v>2341.7777577100001</v>
      </c>
      <c r="E23524" s="4">
        <v>2250.91394356</v>
      </c>
      <c r="F23524" s="4">
        <v>2296.5454989300001</v>
      </c>
      <c r="G23524" s="4">
        <v>7.7391613158622068</v>
      </c>
      <c r="H23524" s="4">
        <v>-7.7793993246181887E-4</v>
      </c>
      <c r="I23524" s="4">
        <v>5.7419513687777632E-2</v>
      </c>
      <c r="J23524" s="13">
        <v>-2.8573710737124474</v>
      </c>
      <c r="K23524" s="4">
        <v>-1.5492128386026979E-2</v>
      </c>
      <c r="L23524" s="7">
        <v>18991302378.060001</v>
      </c>
      <c r="M23524" s="7">
        <v>116880356.18659067</v>
      </c>
      <c r="N23524" s="12">
        <v>162.48498034812471</v>
      </c>
      <c r="O23524" s="4">
        <v>1.126364019833413E-4</v>
      </c>
      <c r="P23524" s="7">
        <v>43614389995152.305</v>
      </c>
      <c r="Q23524" s="7">
        <v>268421055913.64999</v>
      </c>
      <c r="R23524" t="s">
        <v>11</v>
      </c>
    </row>
    <row r="23525" spans="1:18" x14ac:dyDescent="0.25">
      <c r="A23525" s="1">
        <v>44407</v>
      </c>
      <c r="B23525" s="7">
        <v>44407</v>
      </c>
      <c r="C23525" s="4">
        <v>2382.5452538499999</v>
      </c>
      <c r="D23525" s="4">
        <v>2469.7047743600001</v>
      </c>
      <c r="E23525" s="4">
        <v>2322.3370520499998</v>
      </c>
      <c r="F23525" s="4">
        <v>2466.9615107099999</v>
      </c>
      <c r="G23525" s="4">
        <v>7.8107425147497658</v>
      </c>
      <c r="H23525" s="4">
        <v>7.4205371441323276E-2</v>
      </c>
      <c r="I23525" s="4">
        <v>5.8409601497827861E-2</v>
      </c>
      <c r="J23525" s="13">
        <v>-2.8402749934522875</v>
      </c>
      <c r="K23525" s="4">
        <v>1.7243054607426603E-2</v>
      </c>
      <c r="L23525" s="7">
        <v>20212848934.209999</v>
      </c>
      <c r="M23525" s="7">
        <v>116906618.9365623</v>
      </c>
      <c r="N23525" s="12">
        <v>172.89738697496855</v>
      </c>
      <c r="O23525" s="4">
        <v>2.246977236251889E-4</v>
      </c>
      <c r="P23525" s="7">
        <v>49864320342491.711</v>
      </c>
      <c r="Q23525" s="7">
        <v>288404129263.73999</v>
      </c>
      <c r="R23525" t="s">
        <v>11</v>
      </c>
    </row>
    <row r="23526" spans="1:18" x14ac:dyDescent="0.25">
      <c r="A23526" s="1">
        <v>44408</v>
      </c>
      <c r="B23526" s="7">
        <v>44408</v>
      </c>
      <c r="C23526" s="4">
        <v>2461.5757188699999</v>
      </c>
      <c r="D23526" s="4">
        <v>2551.1610842599998</v>
      </c>
      <c r="E23526" s="4">
        <v>2423.8160567999998</v>
      </c>
      <c r="F23526" s="4">
        <v>2536.21003475</v>
      </c>
      <c r="G23526" s="4">
        <v>7.8384261334012839</v>
      </c>
      <c r="H23526" s="4">
        <v>2.8070370672329689E-2</v>
      </c>
      <c r="I23526" s="4">
        <v>6.0928220644425941E-2</v>
      </c>
      <c r="J23526" s="13">
        <v>-2.7980588184236228</v>
      </c>
      <c r="K23526" s="4">
        <v>4.3119950864443805E-2</v>
      </c>
      <c r="L23526" s="7">
        <v>18001710282.759998</v>
      </c>
      <c r="M23526" s="7">
        <v>116919732.12398</v>
      </c>
      <c r="N23526" s="12">
        <v>153.96640033070932</v>
      </c>
      <c r="O23526" s="4">
        <v>1.1216804948243837E-4</v>
      </c>
      <c r="P23526" s="7">
        <v>45656118261798.164</v>
      </c>
      <c r="Q23526" s="7">
        <v>296532997873.12</v>
      </c>
      <c r="R23526" t="s">
        <v>11</v>
      </c>
    </row>
    <row r="23527" spans="1:18" x14ac:dyDescent="0.25">
      <c r="A23527" s="1">
        <v>44409</v>
      </c>
      <c r="B23527" s="7">
        <v>44409</v>
      </c>
      <c r="C23527" s="4">
        <v>2530.46279155</v>
      </c>
      <c r="D23527" s="4">
        <v>2695.4294941799999</v>
      </c>
      <c r="E23527" s="4">
        <v>2520.9319891499999</v>
      </c>
      <c r="F23527" s="4">
        <v>2561.8521526599998</v>
      </c>
      <c r="G23527" s="4">
        <v>7.8484857730085391</v>
      </c>
      <c r="H23527" s="4">
        <v>1.0110407875792274E-2</v>
      </c>
      <c r="I23527" s="4">
        <v>6.4086524477702092E-2</v>
      </c>
      <c r="J23527" s="13">
        <v>-2.7475211637131225</v>
      </c>
      <c r="K23527" s="4">
        <v>5.1836469207066693E-2</v>
      </c>
      <c r="L23527" s="7">
        <v>22697987055.169998</v>
      </c>
      <c r="M23527" s="7">
        <v>116932962.37381941</v>
      </c>
      <c r="N23527" s="12">
        <v>194.11110942872975</v>
      </c>
      <c r="O23527" s="4">
        <v>1.1315668962858228E-4</v>
      </c>
      <c r="P23527" s="7">
        <v>58148886998336.07</v>
      </c>
      <c r="Q23527" s="7">
        <v>299564961374.28003</v>
      </c>
      <c r="R23527" t="s">
        <v>11</v>
      </c>
    </row>
    <row r="23528" spans="1:18" x14ac:dyDescent="0.25">
      <c r="A23528" s="1">
        <v>44410</v>
      </c>
      <c r="B23528" s="7">
        <v>44410</v>
      </c>
      <c r="C23528" s="4">
        <v>2557.7747547399999</v>
      </c>
      <c r="D23528" s="4">
        <v>2665.7309217400002</v>
      </c>
      <c r="E23528" s="4">
        <v>2511.3751782600002</v>
      </c>
      <c r="F23528" s="4">
        <v>2610.1534222700002</v>
      </c>
      <c r="G23528" s="4">
        <v>7.8671642810680442</v>
      </c>
      <c r="H23528" s="4">
        <v>1.885404259564654E-2</v>
      </c>
      <c r="I23528" s="4">
        <v>6.6582242531230434E-2</v>
      </c>
      <c r="J23528" s="13">
        <v>-2.7093173656477378</v>
      </c>
      <c r="K23528" s="4">
        <v>3.8942945866828657E-2</v>
      </c>
      <c r="L23528" s="7">
        <v>22162754104.049999</v>
      </c>
      <c r="M23528" s="7">
        <v>116946103.81159599</v>
      </c>
      <c r="N23528" s="12">
        <v>189.51254793195096</v>
      </c>
      <c r="O23528" s="4">
        <v>1.1238437400199435E-4</v>
      </c>
      <c r="P23528" s="7">
        <v>57848188471614.594</v>
      </c>
      <c r="Q23528" s="7">
        <v>305247273084.97998</v>
      </c>
      <c r="R23528" t="s">
        <v>11</v>
      </c>
    </row>
    <row r="23529" spans="1:18" x14ac:dyDescent="0.25">
      <c r="A23529" s="1">
        <v>44411</v>
      </c>
      <c r="B23529" s="7">
        <v>44411</v>
      </c>
      <c r="C23529" s="4">
        <v>2609.4129750100001</v>
      </c>
      <c r="D23529" s="4">
        <v>2630.3142269999998</v>
      </c>
      <c r="E23529" s="4">
        <v>2449.35353558</v>
      </c>
      <c r="F23529" s="4">
        <v>2502.3495770999998</v>
      </c>
      <c r="G23529" s="4">
        <v>7.8249854003318049</v>
      </c>
      <c r="H23529" s="4">
        <v>-4.1301727419626337E-2</v>
      </c>
      <c r="I23529" s="4">
        <v>6.5587260550440424E-2</v>
      </c>
      <c r="J23529" s="13">
        <v>-2.7243738008173599</v>
      </c>
      <c r="K23529" s="4">
        <v>-1.4943653787619332E-2</v>
      </c>
      <c r="L23529" s="7">
        <v>22696753413.209999</v>
      </c>
      <c r="M23529" s="7">
        <v>116959333.18644555</v>
      </c>
      <c r="N23529" s="12">
        <v>194.05679559602973</v>
      </c>
      <c r="O23529" s="4">
        <v>1.1312369047258584E-4</v>
      </c>
      <c r="P23529" s="7">
        <v>56795211305089.016</v>
      </c>
      <c r="Q23529" s="7">
        <v>292673137937</v>
      </c>
      <c r="R23529" t="s">
        <v>11</v>
      </c>
    </row>
    <row r="23530" spans="1:18" x14ac:dyDescent="0.25">
      <c r="A23530" s="1">
        <v>44413</v>
      </c>
      <c r="B23530" s="7">
        <v>44413</v>
      </c>
      <c r="C23530" s="4">
        <v>2725.6696317199999</v>
      </c>
      <c r="D23530" s="4">
        <v>2840.4307478800001</v>
      </c>
      <c r="E23530" s="4">
        <v>2540.6840612199999</v>
      </c>
      <c r="F23530" s="4">
        <v>2827.3289460400001</v>
      </c>
      <c r="G23530" s="4">
        <v>7.9470877096227088</v>
      </c>
      <c r="H23530" s="4">
        <v>0.12986969203424506</v>
      </c>
      <c r="I23530" s="4">
        <v>6.9179343708749536E-2</v>
      </c>
      <c r="J23530" s="13">
        <v>-2.6710529622375478</v>
      </c>
      <c r="K23530" s="4">
        <v>5.4768001105132157E-2</v>
      </c>
      <c r="L23530" s="7">
        <v>31057928075.389999</v>
      </c>
      <c r="M23530" s="7">
        <v>116985743.12399818</v>
      </c>
      <c r="N23530" s="12">
        <v>265.48472699336003</v>
      </c>
      <c r="O23530" s="4">
        <v>2.2580444700835177E-4</v>
      </c>
      <c r="P23530" s="7">
        <v>87810979051578.531</v>
      </c>
      <c r="Q23530" s="7">
        <v>330757177808.47998</v>
      </c>
      <c r="R23530" t="s">
        <v>11</v>
      </c>
    </row>
    <row r="23531" spans="1:18" x14ac:dyDescent="0.25">
      <c r="A23531" s="1">
        <v>44414</v>
      </c>
      <c r="B23531" s="7">
        <v>44414</v>
      </c>
      <c r="C23531" s="4">
        <v>2827.5034858700001</v>
      </c>
      <c r="D23531" s="4">
        <v>2944.9033524699998</v>
      </c>
      <c r="E23531" s="4">
        <v>2727.7926611500002</v>
      </c>
      <c r="F23531" s="4">
        <v>2890.9417281999999</v>
      </c>
      <c r="G23531" s="4">
        <v>7.9693375855351007</v>
      </c>
      <c r="H23531" s="4">
        <v>2.2499250484842543E-2</v>
      </c>
      <c r="I23531" s="4">
        <v>6.7519339457309244E-2</v>
      </c>
      <c r="J23531" s="13">
        <v>-2.6953412116612867</v>
      </c>
      <c r="K23531" s="4">
        <v>-2.3995663480547602E-2</v>
      </c>
      <c r="L23531" s="7">
        <v>26528577879.240002</v>
      </c>
      <c r="M23531" s="7">
        <v>116999161.31145214</v>
      </c>
      <c r="N23531" s="12">
        <v>226.74160722076326</v>
      </c>
      <c r="O23531" s="4">
        <v>1.1469933938644902E-4</v>
      </c>
      <c r="P23531" s="7">
        <v>76692572780898.375</v>
      </c>
      <c r="Q23531" s="7">
        <v>338237757599.67999</v>
      </c>
      <c r="R23531" t="s">
        <v>11</v>
      </c>
    </row>
    <row r="23532" spans="1:18" x14ac:dyDescent="0.25">
      <c r="A23532" s="1">
        <v>44416</v>
      </c>
      <c r="B23532" s="7">
        <v>44416</v>
      </c>
      <c r="C23532" s="4">
        <v>3161.2327790899999</v>
      </c>
      <c r="D23532" s="4">
        <v>3184.60397147</v>
      </c>
      <c r="E23532" s="4">
        <v>2951.7472268000001</v>
      </c>
      <c r="F23532" s="4">
        <v>3013.7327558299999</v>
      </c>
      <c r="G23532" s="4">
        <v>8.0109347076474062</v>
      </c>
      <c r="H23532" s="4">
        <v>4.2474404251120569E-2</v>
      </c>
      <c r="I23532" s="4">
        <v>6.8809641044153005E-2</v>
      </c>
      <c r="J23532" s="13">
        <v>-2.6764114124046219</v>
      </c>
      <c r="K23532" s="4">
        <v>1.9110103819359587E-2</v>
      </c>
      <c r="L23532" s="7">
        <v>28433638007.93</v>
      </c>
      <c r="M23532" s="7">
        <v>117026282.06164823</v>
      </c>
      <c r="N23532" s="12">
        <v>242.9679684513215</v>
      </c>
      <c r="O23532" s="4">
        <v>2.3180294535534113E-4</v>
      </c>
      <c r="P23532" s="7">
        <v>85691386231911.5</v>
      </c>
      <c r="Q23532" s="7">
        <v>352685939542.19</v>
      </c>
      <c r="R23532" t="s">
        <v>11</v>
      </c>
    </row>
    <row r="23533" spans="1:18" x14ac:dyDescent="0.25">
      <c r="A23533" s="1">
        <v>44417</v>
      </c>
      <c r="B23533" s="7">
        <v>44417</v>
      </c>
      <c r="C23533" s="4">
        <v>3012.8857106700002</v>
      </c>
      <c r="D23533" s="4">
        <v>3185.7011874599998</v>
      </c>
      <c r="E23533" s="4">
        <v>2900.92591696</v>
      </c>
      <c r="F23533" s="4">
        <v>3167.8562230399998</v>
      </c>
      <c r="G23533" s="4">
        <v>8.0608103677630112</v>
      </c>
      <c r="H23533" s="4">
        <v>5.1140389575635554E-2</v>
      </c>
      <c r="I23533" s="4">
        <v>6.8323710754262329E-2</v>
      </c>
      <c r="J23533" s="13">
        <v>-2.6834984166579638</v>
      </c>
      <c r="K23533" s="4">
        <v>-7.061950658612942E-3</v>
      </c>
      <c r="L23533" s="7">
        <v>31983260935.98</v>
      </c>
      <c r="M23533" s="7">
        <v>117039859.4988534</v>
      </c>
      <c r="N23533" s="12">
        <v>273.26810774489462</v>
      </c>
      <c r="O23533" s="4">
        <v>1.1602040982565925E-4</v>
      </c>
      <c r="P23533" s="7">
        <v>101318372189156.38</v>
      </c>
      <c r="Q23533" s="7">
        <v>370765447257.16998</v>
      </c>
      <c r="R23533" t="s">
        <v>11</v>
      </c>
    </row>
    <row r="23534" spans="1:18" x14ac:dyDescent="0.25">
      <c r="A23534" s="1">
        <v>44418</v>
      </c>
      <c r="B23534" s="7">
        <v>44418</v>
      </c>
      <c r="C23534" s="4">
        <v>3163.0500305999999</v>
      </c>
      <c r="D23534" s="4">
        <v>3228.9406942800001</v>
      </c>
      <c r="E23534" s="4">
        <v>3059.2289875400002</v>
      </c>
      <c r="F23534" s="4">
        <v>3141.6911702299999</v>
      </c>
      <c r="G23534" s="4">
        <v>8.0525165231603903</v>
      </c>
      <c r="H23534" s="4">
        <v>-8.2595455626110741E-3</v>
      </c>
      <c r="I23534" s="4">
        <v>6.8919360522585779E-2</v>
      </c>
      <c r="J23534" s="13">
        <v>-2.674818145911801</v>
      </c>
      <c r="K23534" s="4">
        <v>8.7180535387752049E-3</v>
      </c>
      <c r="L23534" s="7">
        <v>27605221709.560001</v>
      </c>
      <c r="M23534" s="7">
        <v>117053416.43655819</v>
      </c>
      <c r="N23534" s="12">
        <v>235.83439552592438</v>
      </c>
      <c r="O23534" s="4">
        <v>1.1583180091667378E-4</v>
      </c>
      <c r="P23534" s="7">
        <v>86727081297166.156</v>
      </c>
      <c r="Q23534" s="7">
        <v>367745684863.98999</v>
      </c>
      <c r="R23534" t="s">
        <v>11</v>
      </c>
    </row>
    <row r="23535" spans="1:18" x14ac:dyDescent="0.25">
      <c r="A23535" s="1">
        <v>44420</v>
      </c>
      <c r="B23535" s="7">
        <v>44420</v>
      </c>
      <c r="C23535" s="4">
        <v>3164.1758076199999</v>
      </c>
      <c r="D23535" s="4">
        <v>3236.3147128800001</v>
      </c>
      <c r="E23535" s="4">
        <v>2984.16708586</v>
      </c>
      <c r="F23535" s="4">
        <v>3043.4143402200002</v>
      </c>
      <c r="G23535" s="4">
        <v>8.0207353023826489</v>
      </c>
      <c r="H23535" s="4">
        <v>-3.1281505623865932E-2</v>
      </c>
      <c r="I23535" s="4">
        <v>6.8501723682053886E-2</v>
      </c>
      <c r="J23535" s="13">
        <v>-2.6808963707888838</v>
      </c>
      <c r="K23535" s="4">
        <v>-6.0597898379371644E-3</v>
      </c>
      <c r="L23535" s="7">
        <v>25403699845.380001</v>
      </c>
      <c r="M23535" s="7">
        <v>117080244.62416849</v>
      </c>
      <c r="N23535" s="12">
        <v>216.97682582511447</v>
      </c>
      <c r="O23535" s="4">
        <v>2.2919610915277309E-4</v>
      </c>
      <c r="P23535" s="7">
        <v>77313984404074.094</v>
      </c>
      <c r="Q23535" s="7">
        <v>356323695445.65997</v>
      </c>
      <c r="R23535" t="s">
        <v>11</v>
      </c>
    </row>
    <row r="23536" spans="1:18" x14ac:dyDescent="0.25">
      <c r="A23536" s="1">
        <v>44421</v>
      </c>
      <c r="B23536" s="7">
        <v>44421</v>
      </c>
      <c r="C23536" s="4">
        <v>3049.00116338</v>
      </c>
      <c r="D23536" s="4">
        <v>3324.6716180399999</v>
      </c>
      <c r="E23536" s="4">
        <v>3037.6759639900001</v>
      </c>
      <c r="F23536" s="4">
        <v>3322.2117555099999</v>
      </c>
      <c r="G23536" s="4">
        <v>8.10838603152221</v>
      </c>
      <c r="H23536" s="4">
        <v>9.1606788995364383E-2</v>
      </c>
      <c r="I23536" s="4">
        <v>6.9512050503077238E-2</v>
      </c>
      <c r="J23536" s="13">
        <v>-2.6662551529079597</v>
      </c>
      <c r="K23536" s="4">
        <v>1.474892552649793E-2</v>
      </c>
      <c r="L23536" s="7">
        <v>23868866253.740002</v>
      </c>
      <c r="M23536" s="7">
        <v>117093747.18656734</v>
      </c>
      <c r="N23536" s="12">
        <v>203.84407218354158</v>
      </c>
      <c r="O23536" s="4">
        <v>1.1532741874766828E-4</v>
      </c>
      <c r="P23536" s="7">
        <v>79297428058870.969</v>
      </c>
      <c r="Q23536" s="7">
        <v>389010223399.92999</v>
      </c>
      <c r="R23536" t="s">
        <v>11</v>
      </c>
    </row>
    <row r="23537" spans="1:18" x14ac:dyDescent="0.25">
      <c r="A23537" s="1">
        <v>44422</v>
      </c>
      <c r="B23537" s="7">
        <v>44422</v>
      </c>
      <c r="C23537" s="4">
        <v>3322.76269594</v>
      </c>
      <c r="D23537" s="4">
        <v>3329.2808912300002</v>
      </c>
      <c r="E23537" s="4">
        <v>3214.5197766900001</v>
      </c>
      <c r="F23537" s="4">
        <v>3265.44335714</v>
      </c>
      <c r="G23537" s="4">
        <v>8.0911508233463056</v>
      </c>
      <c r="H23537" s="4">
        <v>-1.7087531604765286E-2</v>
      </c>
      <c r="I23537" s="4">
        <v>6.9334503782399165E-2</v>
      </c>
      <c r="J23537" s="13">
        <v>-2.6688126066145084</v>
      </c>
      <c r="K23537" s="4">
        <v>-2.5541862079038165E-3</v>
      </c>
      <c r="L23537" s="7">
        <v>19860862132.759998</v>
      </c>
      <c r="M23537" s="7">
        <v>117107210.18632723</v>
      </c>
      <c r="N23537" s="12">
        <v>169.59555352022926</v>
      </c>
      <c r="O23537" s="4">
        <v>1.1497624837683926E-4</v>
      </c>
      <c r="P23537" s="7">
        <v>64854520318494.508</v>
      </c>
      <c r="Q23537" s="7">
        <v>382406961576.14001</v>
      </c>
      <c r="R23537" t="s">
        <v>11</v>
      </c>
    </row>
    <row r="23538" spans="1:18" x14ac:dyDescent="0.25">
      <c r="A23538" s="1">
        <v>44423</v>
      </c>
      <c r="B23538" s="7">
        <v>44423</v>
      </c>
      <c r="C23538" s="4">
        <v>3266.27605214</v>
      </c>
      <c r="D23538" s="4">
        <v>3320.0841258999999</v>
      </c>
      <c r="E23538" s="4">
        <v>3117.7916469800002</v>
      </c>
      <c r="F23538" s="4">
        <v>3310.5041713400001</v>
      </c>
      <c r="G23538" s="4">
        <v>8.1048557743973344</v>
      </c>
      <c r="H23538" s="4">
        <v>1.3799294390292557E-2</v>
      </c>
      <c r="I23538" s="4">
        <v>7.0365886278437789E-2</v>
      </c>
      <c r="J23538" s="13">
        <v>-2.6540467031686332</v>
      </c>
      <c r="K23538" s="4">
        <v>1.4875457957780102E-2</v>
      </c>
      <c r="L23538" s="7">
        <v>22166205051.299999</v>
      </c>
      <c r="M23538" s="7">
        <v>117120659.74913673</v>
      </c>
      <c r="N23538" s="12">
        <v>189.25956444215967</v>
      </c>
      <c r="O23538" s="4">
        <v>1.1484828976881743E-4</v>
      </c>
      <c r="P23538" s="7">
        <v>73381314285106.422</v>
      </c>
      <c r="Q23538" s="7">
        <v>387728432649.60999</v>
      </c>
      <c r="R23538" t="s">
        <v>11</v>
      </c>
    </row>
    <row r="23539" spans="1:18" x14ac:dyDescent="0.25">
      <c r="A23539" s="1">
        <v>44424</v>
      </c>
      <c r="B23539" s="7">
        <v>44424</v>
      </c>
      <c r="C23539" s="4">
        <v>3309.4220726100002</v>
      </c>
      <c r="D23539" s="4">
        <v>3333.9949334100002</v>
      </c>
      <c r="E23539" s="4">
        <v>3139.7785426199998</v>
      </c>
      <c r="F23539" s="4">
        <v>3156.5094272800002</v>
      </c>
      <c r="G23539" s="4">
        <v>8.0572220844276465</v>
      </c>
      <c r="H23539" s="4">
        <v>-4.6517006501057244E-2</v>
      </c>
      <c r="I23539" s="4">
        <v>6.8613081757139413E-2</v>
      </c>
      <c r="J23539" s="13">
        <v>-2.6792720662622878</v>
      </c>
      <c r="K23539" s="4">
        <v>-2.490986206529865E-2</v>
      </c>
      <c r="L23539" s="7">
        <v>23080039948.939999</v>
      </c>
      <c r="M23539" s="7">
        <v>117134131.24902491</v>
      </c>
      <c r="N23539" s="12">
        <v>197.03940860646566</v>
      </c>
      <c r="O23539" s="4">
        <v>1.1502240439079308E-4</v>
      </c>
      <c r="P23539" s="7">
        <v>72852363680828.125</v>
      </c>
      <c r="Q23539" s="7">
        <v>369734989543.79999</v>
      </c>
      <c r="R23539" t="s">
        <v>11</v>
      </c>
    </row>
    <row r="23540" spans="1:18" x14ac:dyDescent="0.25">
      <c r="A23540" s="1">
        <v>44426</v>
      </c>
      <c r="B23540" s="7">
        <v>44426</v>
      </c>
      <c r="C23540" s="4">
        <v>3011.9637213199999</v>
      </c>
      <c r="D23540" s="4">
        <v>3124.9760559599999</v>
      </c>
      <c r="E23540" s="4">
        <v>2959.0284301000002</v>
      </c>
      <c r="F23540" s="4">
        <v>3020.08992003</v>
      </c>
      <c r="G23540" s="4">
        <v>8.0130418847700238</v>
      </c>
      <c r="H23540" s="4">
        <v>-4.3218469766318546E-2</v>
      </c>
      <c r="I23540" s="4">
        <v>6.7410932756669831E-2</v>
      </c>
      <c r="J23540" s="13">
        <v>-2.6969480671457675</v>
      </c>
      <c r="K23540" s="4">
        <v>-1.7520696777979874E-2</v>
      </c>
      <c r="L23540" s="7">
        <v>21539248425.07</v>
      </c>
      <c r="M23540" s="7">
        <v>117161155.06147087</v>
      </c>
      <c r="N23540" s="12">
        <v>183.84291631274047</v>
      </c>
      <c r="O23540" s="4">
        <v>2.3070826716169843E-4</v>
      </c>
      <c r="P23540" s="7">
        <v>65050467053575.961</v>
      </c>
      <c r="Q23540" s="7">
        <v>353837223420.21997</v>
      </c>
      <c r="R23540" t="s">
        <v>11</v>
      </c>
    </row>
    <row r="23541" spans="1:18" x14ac:dyDescent="0.25">
      <c r="A23541" s="1">
        <v>44427</v>
      </c>
      <c r="B23541" s="7">
        <v>44427</v>
      </c>
      <c r="C23541" s="4">
        <v>3019.1269435300001</v>
      </c>
      <c r="D23541" s="4">
        <v>3184.43564681</v>
      </c>
      <c r="E23541" s="4">
        <v>2963.1502544</v>
      </c>
      <c r="F23541" s="4">
        <v>3182.70222539</v>
      </c>
      <c r="G23541" s="4">
        <v>8.0654858713475939</v>
      </c>
      <c r="H23541" s="4">
        <v>5.3843531042408375E-2</v>
      </c>
      <c r="I23541" s="4">
        <v>6.8126437860759365E-2</v>
      </c>
      <c r="J23541" s="13">
        <v>-2.6863899200084802</v>
      </c>
      <c r="K23541" s="4">
        <v>1.0614081052286577E-2</v>
      </c>
      <c r="L23541" s="7">
        <v>19546290359.869999</v>
      </c>
      <c r="M23541" s="7">
        <v>117174819.8113984</v>
      </c>
      <c r="N23541" s="12">
        <v>166.81306095739006</v>
      </c>
      <c r="O23541" s="4">
        <v>1.1663208612416102E-4</v>
      </c>
      <c r="P23541" s="7">
        <v>62210021826477.352</v>
      </c>
      <c r="Q23541" s="7">
        <v>372932559773.40997</v>
      </c>
      <c r="R23541" t="s">
        <v>11</v>
      </c>
    </row>
    <row r="23542" spans="1:18" x14ac:dyDescent="0.25">
      <c r="A23542" s="1">
        <v>44428</v>
      </c>
      <c r="B23542" s="7">
        <v>44428</v>
      </c>
      <c r="C23542" s="4">
        <v>3182.1625607999999</v>
      </c>
      <c r="D23542" s="4">
        <v>3298.2466225600001</v>
      </c>
      <c r="E23542" s="4">
        <v>3178.10371046</v>
      </c>
      <c r="F23542" s="4">
        <v>3286.9353260600001</v>
      </c>
      <c r="G23542" s="4">
        <v>8.0977108977967838</v>
      </c>
      <c r="H23542" s="4">
        <v>3.2749875196768578E-2</v>
      </c>
      <c r="I23542" s="4">
        <v>6.6619177499094934E-2</v>
      </c>
      <c r="J23542" s="13">
        <v>-2.7087627924487028</v>
      </c>
      <c r="K23542" s="4">
        <v>-2.2124455776552622E-2</v>
      </c>
      <c r="L23542" s="7">
        <v>20885619827.66</v>
      </c>
      <c r="M23542" s="7">
        <v>117188250.12388414</v>
      </c>
      <c r="N23542" s="12">
        <v>178.22281504827507</v>
      </c>
      <c r="O23542" s="4">
        <v>1.1461773534072146E-4</v>
      </c>
      <c r="P23542" s="7">
        <v>68649681618194.828</v>
      </c>
      <c r="Q23542" s="7">
        <v>385190199131.34998</v>
      </c>
      <c r="R23542" t="s">
        <v>11</v>
      </c>
    </row>
    <row r="23543" spans="1:18" x14ac:dyDescent="0.25">
      <c r="A23543" s="1">
        <v>44429</v>
      </c>
      <c r="B23543" s="7">
        <v>44429</v>
      </c>
      <c r="C23543" s="4">
        <v>3286.9317238799999</v>
      </c>
      <c r="D23543" s="4">
        <v>3307.3516190400001</v>
      </c>
      <c r="E23543" s="4">
        <v>3209.86612221</v>
      </c>
      <c r="F23543" s="4">
        <v>3226.0839369400001</v>
      </c>
      <c r="G23543" s="4">
        <v>8.0790242772369361</v>
      </c>
      <c r="H23543" s="4">
        <v>-1.8513108133752565E-2</v>
      </c>
      <c r="I23543" s="4">
        <v>6.5965679892253326E-2</v>
      </c>
      <c r="J23543" s="13">
        <v>-2.7186206738359737</v>
      </c>
      <c r="K23543" s="4">
        <v>-9.809451743088329E-3</v>
      </c>
      <c r="L23543" s="7">
        <v>18113977628.119999</v>
      </c>
      <c r="M23543" s="7">
        <v>117201722.49915706</v>
      </c>
      <c r="N23543" s="12">
        <v>154.55385161468323</v>
      </c>
      <c r="O23543" s="4">
        <v>1.1496353310739437E-4</v>
      </c>
      <c r="P23543" s="7">
        <v>58437212260168.453</v>
      </c>
      <c r="Q23543" s="7">
        <v>378102594336.22998</v>
      </c>
      <c r="R23543" t="s">
        <v>11</v>
      </c>
    </row>
    <row r="23544" spans="1:18" x14ac:dyDescent="0.25">
      <c r="A23544" s="1">
        <v>44430</v>
      </c>
      <c r="B23544" s="7">
        <v>44430</v>
      </c>
      <c r="C23544" s="4">
        <v>3226.2273429299998</v>
      </c>
      <c r="D23544" s="4">
        <v>3272.7332068699998</v>
      </c>
      <c r="E23544" s="4">
        <v>3142.0071550100001</v>
      </c>
      <c r="F23544" s="4">
        <v>3242.1155565899999</v>
      </c>
      <c r="G23544" s="4">
        <v>8.0839813452723703</v>
      </c>
      <c r="H23544" s="4">
        <v>4.9693746236516394E-3</v>
      </c>
      <c r="I23544" s="4">
        <v>6.5734120622598688E-2</v>
      </c>
      <c r="J23544" s="13">
        <v>-2.722137148536214</v>
      </c>
      <c r="K23544" s="4">
        <v>-3.5102991439315292E-3</v>
      </c>
      <c r="L23544" s="7">
        <v>15983278460.34</v>
      </c>
      <c r="M23544" s="7">
        <v>117215260.12388778</v>
      </c>
      <c r="N23544" s="12">
        <v>136.35834142625174</v>
      </c>
      <c r="O23544" s="4">
        <v>1.1550704581853293E-4</v>
      </c>
      <c r="P23544" s="7">
        <v>51819635741578.172</v>
      </c>
      <c r="Q23544" s="7">
        <v>380025418317.40002</v>
      </c>
      <c r="R23544" t="s">
        <v>11</v>
      </c>
    </row>
    <row r="23545" spans="1:18" x14ac:dyDescent="0.25">
      <c r="A23545" s="1">
        <v>44431</v>
      </c>
      <c r="B23545" s="7">
        <v>44431</v>
      </c>
      <c r="C23545" s="4">
        <v>3241.3575433999999</v>
      </c>
      <c r="D23545" s="4">
        <v>3373.3842597299999</v>
      </c>
      <c r="E23545" s="4">
        <v>3235.85131662</v>
      </c>
      <c r="F23545" s="4">
        <v>3319.2572737700002</v>
      </c>
      <c r="G23545" s="4">
        <v>8.1074963241632307</v>
      </c>
      <c r="H23545" s="4">
        <v>2.3793635924913376E-2</v>
      </c>
      <c r="I23545" s="4">
        <v>6.699324624347372E-2</v>
      </c>
      <c r="J23545" s="13">
        <v>-2.7031634670082809</v>
      </c>
      <c r="K23545" s="4">
        <v>1.9154825666628874E-2</v>
      </c>
      <c r="L23545" s="7">
        <v>20511110509.200001</v>
      </c>
      <c r="M23545" s="7">
        <v>117228695.12392987</v>
      </c>
      <c r="N23545" s="12">
        <v>174.9666366883672</v>
      </c>
      <c r="O23545" s="4">
        <v>1.1461818220508139E-4</v>
      </c>
      <c r="P23545" s="7">
        <v>68081652750762.398</v>
      </c>
      <c r="Q23545" s="7">
        <v>389112198984.66998</v>
      </c>
      <c r="R23545" t="s">
        <v>11</v>
      </c>
    </row>
    <row r="23546" spans="1:18" x14ac:dyDescent="0.25">
      <c r="A23546" s="1">
        <v>44432</v>
      </c>
      <c r="B23546" s="7">
        <v>44432</v>
      </c>
      <c r="C23546" s="4">
        <v>3324.85545576</v>
      </c>
      <c r="D23546" s="4">
        <v>3358.6883195700002</v>
      </c>
      <c r="E23546" s="4">
        <v>3154.1213188800002</v>
      </c>
      <c r="F23546" s="4">
        <v>3172.4563901699998</v>
      </c>
      <c r="G23546" s="4">
        <v>8.0622614532907537</v>
      </c>
      <c r="H23546" s="4">
        <v>-4.4227027763131012E-2</v>
      </c>
      <c r="I23546" s="4">
        <v>6.6499989650464442E-2</v>
      </c>
      <c r="J23546" s="13">
        <v>-2.7105534869524543</v>
      </c>
      <c r="K23546" s="4">
        <v>-7.3627808871454649E-3</v>
      </c>
      <c r="L23546" s="7">
        <v>20131028905.810001</v>
      </c>
      <c r="M23546" s="7">
        <v>117242250.37411116</v>
      </c>
      <c r="N23546" s="12">
        <v>171.70455907809182</v>
      </c>
      <c r="O23546" s="4">
        <v>1.1563082031201844E-4</v>
      </c>
      <c r="P23546" s="7">
        <v>63864811292933.922</v>
      </c>
      <c r="Q23546" s="7">
        <v>371945926397.26001</v>
      </c>
      <c r="R23546" t="s">
        <v>11</v>
      </c>
    </row>
    <row r="23547" spans="1:18" x14ac:dyDescent="0.25">
      <c r="A23547" s="1">
        <v>44433</v>
      </c>
      <c r="B23547" s="7">
        <v>44433</v>
      </c>
      <c r="C23547" s="4">
        <v>3174.26977231</v>
      </c>
      <c r="D23547" s="4">
        <v>3248.7273580299998</v>
      </c>
      <c r="E23547" s="4">
        <v>3086.1149047600002</v>
      </c>
      <c r="F23547" s="4">
        <v>3224.9151773799999</v>
      </c>
      <c r="G23547" s="4">
        <v>8.078661927296384</v>
      </c>
      <c r="H23547" s="4">
        <v>1.6535700024922648E-2</v>
      </c>
      <c r="I23547" s="4">
        <v>6.5867306400133788E-2</v>
      </c>
      <c r="J23547" s="13">
        <v>-2.7201130698310072</v>
      </c>
      <c r="K23547" s="4">
        <v>-9.5140353202481324E-3</v>
      </c>
      <c r="L23547" s="7">
        <v>18902728234.799999</v>
      </c>
      <c r="M23547" s="7">
        <v>117255680.37413929</v>
      </c>
      <c r="N23547" s="12">
        <v>161.20948831208173</v>
      </c>
      <c r="O23547" s="4">
        <v>1.1454914917855361E-4</v>
      </c>
      <c r="P23547" s="7">
        <v>60959695178295.969</v>
      </c>
      <c r="Q23547" s="7">
        <v>378139623272.58002</v>
      </c>
      <c r="R23547" t="s">
        <v>11</v>
      </c>
    </row>
    <row r="23548" spans="1:18" x14ac:dyDescent="0.25">
      <c r="A23548" s="1">
        <v>44434</v>
      </c>
      <c r="B23548" s="7">
        <v>44434</v>
      </c>
      <c r="C23548" s="4">
        <v>3228.7473265899998</v>
      </c>
      <c r="D23548" s="4">
        <v>3249.65528103</v>
      </c>
      <c r="E23548" s="4">
        <v>3060.22869554</v>
      </c>
      <c r="F23548" s="4">
        <v>3100.3254356699999</v>
      </c>
      <c r="G23548" s="4">
        <v>8.0392623642116892</v>
      </c>
      <c r="H23548" s="4">
        <v>-3.8633494171843537E-2</v>
      </c>
      <c r="I23548" s="4">
        <v>6.6045567859334936E-2</v>
      </c>
      <c r="J23548" s="13">
        <v>-2.7174103530762745</v>
      </c>
      <c r="K23548" s="4">
        <v>2.7063723862979501E-3</v>
      </c>
      <c r="L23548" s="7">
        <v>17405668116.68</v>
      </c>
      <c r="M23548" s="7">
        <v>117269303.74891098</v>
      </c>
      <c r="N23548" s="12">
        <v>148.42475874119478</v>
      </c>
      <c r="O23548" s="4">
        <v>1.1618520082110273E-4</v>
      </c>
      <c r="P23548" s="7">
        <v>53963235586973.352</v>
      </c>
      <c r="Q23548" s="7">
        <v>363573005236.06</v>
      </c>
      <c r="R23548" t="s">
        <v>11</v>
      </c>
    </row>
    <row r="23549" spans="1:18" x14ac:dyDescent="0.25">
      <c r="A23549" s="1">
        <v>44435</v>
      </c>
      <c r="B23549" s="7">
        <v>44435</v>
      </c>
      <c r="C23549" s="4">
        <v>3096.4059146300001</v>
      </c>
      <c r="D23549" s="4">
        <v>3281.8405797099999</v>
      </c>
      <c r="E23549" s="4">
        <v>3064.4850568799998</v>
      </c>
      <c r="F23549" s="4">
        <v>3270.6008314999999</v>
      </c>
      <c r="G23549" s="4">
        <v>8.0927289875329542</v>
      </c>
      <c r="H23549" s="4">
        <v>5.4921781394604595E-2</v>
      </c>
      <c r="I23549" s="4">
        <v>6.6667132424967745E-2</v>
      </c>
      <c r="J23549" s="13">
        <v>-2.7080432147520983</v>
      </c>
      <c r="K23549" s="4">
        <v>9.4111472696643186E-3</v>
      </c>
      <c r="L23549" s="7">
        <v>18489602003.970001</v>
      </c>
      <c r="M23549" s="7">
        <v>117282657.18652253</v>
      </c>
      <c r="N23549" s="12">
        <v>157.64992410228854</v>
      </c>
      <c r="O23549" s="4">
        <v>1.1386984645309706E-4</v>
      </c>
      <c r="P23549" s="7">
        <v>60472107688288.352</v>
      </c>
      <c r="Q23549" s="7">
        <v>383584756114.77002</v>
      </c>
      <c r="R23549" t="s">
        <v>11</v>
      </c>
    </row>
    <row r="23550" spans="1:18" x14ac:dyDescent="0.25">
      <c r="A23550" s="1">
        <v>44436</v>
      </c>
      <c r="B23550" s="7">
        <v>44436</v>
      </c>
      <c r="C23550" s="4">
        <v>3275.1044688500001</v>
      </c>
      <c r="D23550" s="4">
        <v>3284.8459602799999</v>
      </c>
      <c r="E23550" s="4">
        <v>3217.40356823</v>
      </c>
      <c r="F23550" s="4">
        <v>3244.40326129</v>
      </c>
      <c r="G23550" s="4">
        <v>8.0846867174015777</v>
      </c>
      <c r="H23550" s="4">
        <v>-8.0100175960588996E-3</v>
      </c>
      <c r="I23550" s="4">
        <v>6.6344455791758891E-2</v>
      </c>
      <c r="J23550" s="13">
        <v>-2.7128950817290316</v>
      </c>
      <c r="K23550" s="4">
        <v>-4.8401156832719493E-3</v>
      </c>
      <c r="L23550" s="7">
        <v>13709633698.049999</v>
      </c>
      <c r="M23550" s="7">
        <v>117296146.68646584</v>
      </c>
      <c r="N23550" s="12">
        <v>116.88051215097485</v>
      </c>
      <c r="O23550" s="4">
        <v>1.1501700478923086E-4</v>
      </c>
      <c r="P23550" s="7">
        <v>44479580281044.703</v>
      </c>
      <c r="Q23550" s="7">
        <v>380556000846.32001</v>
      </c>
      <c r="R23550" t="s">
        <v>11</v>
      </c>
    </row>
    <row r="23551" spans="1:18" x14ac:dyDescent="0.25">
      <c r="A23551" s="1">
        <v>44437</v>
      </c>
      <c r="B23551" s="7">
        <v>44437</v>
      </c>
      <c r="C23551" s="4">
        <v>3246.7710668999998</v>
      </c>
      <c r="D23551" s="4">
        <v>3283.2355367599998</v>
      </c>
      <c r="E23551" s="4">
        <v>3158.84027917</v>
      </c>
      <c r="F23551" s="4">
        <v>3227.0027741399999</v>
      </c>
      <c r="G23551" s="4">
        <v>8.0793090517169155</v>
      </c>
      <c r="H23551" s="4">
        <v>-5.3632319254547749E-3</v>
      </c>
      <c r="I23551" s="4">
        <v>6.608670565337961E-2</v>
      </c>
      <c r="J23551" s="13">
        <v>-2.7167876771125572</v>
      </c>
      <c r="K23551" s="4">
        <v>-3.8850290548513057E-3</v>
      </c>
      <c r="L23551" s="7">
        <v>13296586731.389999</v>
      </c>
      <c r="M23551" s="7">
        <v>117309645.0613205</v>
      </c>
      <c r="N23551" s="12">
        <v>113.34606565759842</v>
      </c>
      <c r="O23551" s="4">
        <v>1.1507943982793747E-4</v>
      </c>
      <c r="P23551" s="7">
        <v>42908122268788.641</v>
      </c>
      <c r="Q23551" s="7">
        <v>378558550046.26001</v>
      </c>
      <c r="R23551" t="s">
        <v>11</v>
      </c>
    </row>
    <row r="23552" spans="1:18" x14ac:dyDescent="0.25">
      <c r="A23552" s="1">
        <v>44438</v>
      </c>
      <c r="B23552" s="7">
        <v>44438</v>
      </c>
      <c r="C23552" s="4">
        <v>3227.1927480600002</v>
      </c>
      <c r="D23552" s="4">
        <v>3346.5810448699999</v>
      </c>
      <c r="E23552" s="4">
        <v>3151.44468388</v>
      </c>
      <c r="F23552" s="4">
        <v>3224.37414829</v>
      </c>
      <c r="G23552" s="4">
        <v>8.0784941478515648</v>
      </c>
      <c r="H23552" s="4">
        <v>-8.1457192137074212E-4</v>
      </c>
      <c r="I23552" s="4">
        <v>6.8523540331295402E-2</v>
      </c>
      <c r="J23552" s="13">
        <v>-2.6805779382781649</v>
      </c>
      <c r="K23552" s="4">
        <v>3.6873296282868569E-2</v>
      </c>
      <c r="L23552" s="7">
        <v>19306924485.279999</v>
      </c>
      <c r="M23552" s="7">
        <v>117323172.12409814</v>
      </c>
      <c r="N23552" s="12">
        <v>164.56190312394702</v>
      </c>
      <c r="O23552" s="4">
        <v>1.1531074678955445E-4</v>
      </c>
      <c r="P23552" s="7">
        <v>62252748193324.039</v>
      </c>
      <c r="Q23552" s="7">
        <v>378293803192.32001</v>
      </c>
      <c r="R23552" t="s">
        <v>11</v>
      </c>
    </row>
    <row r="23553" spans="1:18" x14ac:dyDescent="0.25">
      <c r="A23553" s="1">
        <v>44439</v>
      </c>
      <c r="B23553" s="7">
        <v>44439</v>
      </c>
      <c r="C23553" s="4">
        <v>3227.7580326799998</v>
      </c>
      <c r="D23553" s="4">
        <v>3466.9922830999999</v>
      </c>
      <c r="E23553" s="4">
        <v>3195.2165352699999</v>
      </c>
      <c r="F23553" s="4">
        <v>3433.7327811800001</v>
      </c>
      <c r="G23553" s="4">
        <v>8.1414032228151854</v>
      </c>
      <c r="H23553" s="4">
        <v>6.4930006029551623E-2</v>
      </c>
      <c r="I23553" s="4">
        <v>7.2799955450576423E-2</v>
      </c>
      <c r="J23553" s="13">
        <v>-2.6200399357223154</v>
      </c>
      <c r="K23553" s="4">
        <v>6.2407971021426319E-2</v>
      </c>
      <c r="L23553" s="7">
        <v>27280502987.450001</v>
      </c>
      <c r="M23553" s="7">
        <v>117336669.9989021</v>
      </c>
      <c r="N23553" s="12">
        <v>232.49767517439571</v>
      </c>
      <c r="O23553" s="4">
        <v>1.150486690701049E-4</v>
      </c>
      <c r="P23553" s="7">
        <v>93673957395085.984</v>
      </c>
      <c r="Q23553" s="7">
        <v>402902770209.72998</v>
      </c>
      <c r="R23553" t="s">
        <v>11</v>
      </c>
    </row>
    <row r="23554" spans="1:18" x14ac:dyDescent="0.25">
      <c r="A23554" s="1">
        <v>44440</v>
      </c>
      <c r="B23554" s="7">
        <v>44440</v>
      </c>
      <c r="C23554" s="4">
        <v>3430.76234307</v>
      </c>
      <c r="D23554" s="4">
        <v>3836.8673938799998</v>
      </c>
      <c r="E23554" s="4">
        <v>3387.4085678500001</v>
      </c>
      <c r="F23554" s="4">
        <v>3834.8280054900001</v>
      </c>
      <c r="G23554" s="4">
        <v>8.2518798641619888</v>
      </c>
      <c r="H23554" s="4">
        <v>0.11681026156384945</v>
      </c>
      <c r="I23554" s="4">
        <v>7.8506883185610832E-2</v>
      </c>
      <c r="J23554" s="13">
        <v>-2.5445689741446507</v>
      </c>
      <c r="K23554" s="4">
        <v>7.8391912463584096E-2</v>
      </c>
      <c r="L23554" s="7">
        <v>30070890103.59</v>
      </c>
      <c r="M23554" s="7">
        <v>117350102.1865356</v>
      </c>
      <c r="N23554" s="12">
        <v>256.24937297276801</v>
      </c>
      <c r="O23554" s="4">
        <v>1.1447561647714382E-4</v>
      </c>
      <c r="P23554" s="7">
        <v>115316691519259.03</v>
      </c>
      <c r="Q23554" s="7">
        <v>450017458312.03998</v>
      </c>
      <c r="R23554" t="s">
        <v>11</v>
      </c>
    </row>
    <row r="23555" spans="1:18" x14ac:dyDescent="0.25">
      <c r="A23555" s="1">
        <v>44441</v>
      </c>
      <c r="B23555" s="7">
        <v>44441</v>
      </c>
      <c r="C23555" s="4">
        <v>3825.0277243099999</v>
      </c>
      <c r="D23555" s="4">
        <v>3830.7113647800002</v>
      </c>
      <c r="E23555" s="4">
        <v>3726.7504737300001</v>
      </c>
      <c r="F23555" s="4">
        <v>3790.99008761</v>
      </c>
      <c r="G23555" s="4">
        <v>8.2403825007964819</v>
      </c>
      <c r="H23555" s="4">
        <v>-1.1431521261772633E-2</v>
      </c>
      <c r="I23555" s="4">
        <v>7.6853133347966632E-2</v>
      </c>
      <c r="J23555" s="13">
        <v>-2.5658590375714874</v>
      </c>
      <c r="K23555" s="4">
        <v>-2.1065029848838887E-2</v>
      </c>
      <c r="L23555" s="7">
        <v>24387397329.73</v>
      </c>
      <c r="M23555" s="7">
        <v>117363781.49897233</v>
      </c>
      <c r="N23555" s="12">
        <v>207.79321370062999</v>
      </c>
      <c r="O23555" s="4">
        <v>1.1656838964644032E-4</v>
      </c>
      <c r="P23555" s="7">
        <v>92452381539613.016</v>
      </c>
      <c r="Q23555" s="7">
        <v>444924932307.03003</v>
      </c>
      <c r="R23555" t="s">
        <v>11</v>
      </c>
    </row>
    <row r="23556" spans="1:18" x14ac:dyDescent="0.25">
      <c r="A23556" s="1">
        <v>44442</v>
      </c>
      <c r="B23556" s="7">
        <v>44442</v>
      </c>
      <c r="C23556" s="4">
        <v>3787.4865344700002</v>
      </c>
      <c r="D23556" s="4">
        <v>4022.46935966</v>
      </c>
      <c r="E23556" s="4">
        <v>3712.6782479399999</v>
      </c>
      <c r="F23556" s="4">
        <v>3940.6147367499998</v>
      </c>
      <c r="G23556" s="4">
        <v>8.2790920146772518</v>
      </c>
      <c r="H23556" s="4">
        <v>3.9468488622276886E-2</v>
      </c>
      <c r="I23556" s="4">
        <v>7.877231840498608E-2</v>
      </c>
      <c r="J23556" s="13">
        <v>-2.541193633111662</v>
      </c>
      <c r="K23556" s="4">
        <v>2.4972112045581626E-2</v>
      </c>
      <c r="L23556" s="7">
        <v>26207765093.779999</v>
      </c>
      <c r="M23556" s="7">
        <v>117377240.87393431</v>
      </c>
      <c r="N23556" s="12">
        <v>223.27808098614025</v>
      </c>
      <c r="O23556" s="4">
        <v>1.1468082222712798E-4</v>
      </c>
      <c r="P23556" s="7">
        <v>103274705345831.7</v>
      </c>
      <c r="Q23556" s="7">
        <v>462538485146.88</v>
      </c>
      <c r="R23556" t="s">
        <v>11</v>
      </c>
    </row>
    <row r="23557" spans="1:18" x14ac:dyDescent="0.25">
      <c r="A23557" s="1">
        <v>44443</v>
      </c>
      <c r="B23557" s="7">
        <v>44443</v>
      </c>
      <c r="C23557" s="4">
        <v>3937.9102255100001</v>
      </c>
      <c r="D23557" s="4">
        <v>3969.4487393499999</v>
      </c>
      <c r="E23557" s="4">
        <v>3837.9310538899999</v>
      </c>
      <c r="F23557" s="4">
        <v>3887.8284903200001</v>
      </c>
      <c r="G23557" s="4">
        <v>8.2656060520353254</v>
      </c>
      <c r="H23557" s="4">
        <v>-1.3395434457907659E-2</v>
      </c>
      <c r="I23557" s="4">
        <v>7.784277771585181E-2</v>
      </c>
      <c r="J23557" s="13">
        <v>-2.5530641567995098</v>
      </c>
      <c r="K23557" s="4">
        <v>-1.1800346974114608E-2</v>
      </c>
      <c r="L23557" s="7">
        <v>20806963328.18</v>
      </c>
      <c r="M23557" s="7">
        <v>117390718.87394522</v>
      </c>
      <c r="N23557" s="12">
        <v>177.24538641357694</v>
      </c>
      <c r="O23557" s="4">
        <v>1.1482634887783155E-4</v>
      </c>
      <c r="P23557" s="7">
        <v>80893904824341.656</v>
      </c>
      <c r="Q23557" s="7">
        <v>456394981337.27002</v>
      </c>
      <c r="R23557" t="s">
        <v>11</v>
      </c>
    </row>
    <row r="23558" spans="1:18" x14ac:dyDescent="0.25">
      <c r="A23558" s="1">
        <v>44444</v>
      </c>
      <c r="B23558" s="7">
        <v>44444</v>
      </c>
      <c r="C23558" s="4">
        <v>3886.3309570000001</v>
      </c>
      <c r="D23558" s="4">
        <v>3979.1865858000001</v>
      </c>
      <c r="E23558" s="4">
        <v>3838.48739897</v>
      </c>
      <c r="F23558" s="4">
        <v>3952.13349685</v>
      </c>
      <c r="G23558" s="4">
        <v>8.2820108378645489</v>
      </c>
      <c r="H23558" s="4">
        <v>1.6540083156987996E-2</v>
      </c>
      <c r="I23558" s="4">
        <v>7.6364694611535E-2</v>
      </c>
      <c r="J23558" s="13">
        <v>-2.5722348020309731</v>
      </c>
      <c r="K23558" s="4">
        <v>-1.898805705151263E-2</v>
      </c>
      <c r="L23558" s="7">
        <v>18371468576.209999</v>
      </c>
      <c r="M23558" s="7">
        <v>117404249.68640694</v>
      </c>
      <c r="N23558" s="12">
        <v>156.48043938171895</v>
      </c>
      <c r="O23558" s="4">
        <v>1.1526305138524942E-4</v>
      </c>
      <c r="P23558" s="7">
        <v>72606496346366.719</v>
      </c>
      <c r="Q23558" s="7">
        <v>463997267858.19</v>
      </c>
      <c r="R23558" t="s">
        <v>11</v>
      </c>
    </row>
    <row r="23559" spans="1:18" x14ac:dyDescent="0.25">
      <c r="A23559" s="1">
        <v>44445</v>
      </c>
      <c r="B23559" s="7">
        <v>44445</v>
      </c>
      <c r="C23559" s="4">
        <v>3951.52081413</v>
      </c>
      <c r="D23559" s="4">
        <v>3968.4264834400001</v>
      </c>
      <c r="E23559" s="4">
        <v>3868.9944485999999</v>
      </c>
      <c r="F23559" s="4">
        <v>3928.3794377999998</v>
      </c>
      <c r="G23559" s="4">
        <v>8.2759822630269717</v>
      </c>
      <c r="H23559" s="4">
        <v>-6.0104394421223711E-3</v>
      </c>
      <c r="I23559" s="4">
        <v>7.4636433750096473E-2</v>
      </c>
      <c r="J23559" s="13">
        <v>-2.5951265029240611</v>
      </c>
      <c r="K23559" s="4">
        <v>-2.2631673841297214E-2</v>
      </c>
      <c r="L23559" s="7">
        <v>18674691198.040001</v>
      </c>
      <c r="M23559" s="7">
        <v>117417739.7491519</v>
      </c>
      <c r="N23559" s="12">
        <v>159.04488740744037</v>
      </c>
      <c r="O23559" s="4">
        <v>1.1490267840383011E-4</v>
      </c>
      <c r="P23559" s="7">
        <v>73361272909644.984</v>
      </c>
      <c r="Q23559" s="7">
        <v>461261434463.52002</v>
      </c>
      <c r="R23559" t="s">
        <v>11</v>
      </c>
    </row>
    <row r="23560" spans="1:18" x14ac:dyDescent="0.25">
      <c r="A23560" s="1">
        <v>44447</v>
      </c>
      <c r="B23560" s="7">
        <v>44447</v>
      </c>
      <c r="C23560" s="4">
        <v>3428.3780724600001</v>
      </c>
      <c r="D23560" s="4">
        <v>3559.1212256600002</v>
      </c>
      <c r="E23560" s="4">
        <v>3224.7647838100002</v>
      </c>
      <c r="F23560" s="4">
        <v>3497.3151232999999</v>
      </c>
      <c r="G23560" s="4">
        <v>8.1597508454713203</v>
      </c>
      <c r="H23560" s="4">
        <v>-0.10973082445961679</v>
      </c>
      <c r="I23560" s="4">
        <v>7.5877841311984814E-2</v>
      </c>
      <c r="J23560" s="13">
        <v>-2.5786305830286831</v>
      </c>
      <c r="K23560" s="4">
        <v>1.663272880969794E-2</v>
      </c>
      <c r="L23560" s="7">
        <v>31738430770.549999</v>
      </c>
      <c r="M23560" s="7">
        <v>117444835.62414932</v>
      </c>
      <c r="N23560" s="12">
        <v>270.24117835304679</v>
      </c>
      <c r="O23560" s="4">
        <v>2.3076474692247523E-4</v>
      </c>
      <c r="P23560" s="7">
        <v>110999293923654.58</v>
      </c>
      <c r="Q23560" s="7">
        <v>410741599781.82001</v>
      </c>
      <c r="R23560" t="s">
        <v>11</v>
      </c>
    </row>
    <row r="23561" spans="1:18" x14ac:dyDescent="0.25">
      <c r="A23561" s="1">
        <v>44448</v>
      </c>
      <c r="B23561" s="7">
        <v>44448</v>
      </c>
      <c r="C23561" s="4">
        <v>3452.54838118</v>
      </c>
      <c r="D23561" s="4">
        <v>3562.9925794999999</v>
      </c>
      <c r="E23561" s="4">
        <v>3400.5171498700001</v>
      </c>
      <c r="F23561" s="4">
        <v>3427.3401859400001</v>
      </c>
      <c r="G23561" s="4">
        <v>8.1395397833442917</v>
      </c>
      <c r="H23561" s="4">
        <v>-2.0008187679116763E-2</v>
      </c>
      <c r="I23561" s="4">
        <v>7.3878746676186352E-2</v>
      </c>
      <c r="J23561" s="13">
        <v>-2.605330088112991</v>
      </c>
      <c r="K23561" s="4">
        <v>-2.6346224421156639E-2</v>
      </c>
      <c r="L23561" s="7">
        <v>24118055830.66</v>
      </c>
      <c r="M23561" s="7">
        <v>117458314.68655604</v>
      </c>
      <c r="N23561" s="12">
        <v>205.33289529157943</v>
      </c>
      <c r="O23561" s="4">
        <v>1.1476930709711965E-4</v>
      </c>
      <c r="P23561" s="7">
        <v>82660781955165.547</v>
      </c>
      <c r="Q23561" s="7">
        <v>402569602098.02002</v>
      </c>
      <c r="R23561" t="s">
        <v>11</v>
      </c>
    </row>
    <row r="23562" spans="1:18" x14ac:dyDescent="0.25">
      <c r="A23562" s="1">
        <v>44449</v>
      </c>
      <c r="B23562" s="7">
        <v>44449</v>
      </c>
      <c r="C23562" s="4">
        <v>3425.5649994099999</v>
      </c>
      <c r="D23562" s="4">
        <v>3512.5711704999999</v>
      </c>
      <c r="E23562" s="4">
        <v>3157.0590085600002</v>
      </c>
      <c r="F23562" s="4">
        <v>3211.50584011</v>
      </c>
      <c r="G23562" s="4">
        <v>8.0744952151953377</v>
      </c>
      <c r="H23562" s="4">
        <v>-6.2974299054239999E-2</v>
      </c>
      <c r="I23562" s="4">
        <v>7.1551382944126121E-2</v>
      </c>
      <c r="J23562" s="13">
        <v>-2.637339444806913</v>
      </c>
      <c r="K23562" s="4">
        <v>-3.1502479898057337E-2</v>
      </c>
      <c r="L23562" s="7">
        <v>22355974097.279999</v>
      </c>
      <c r="M23562" s="7">
        <v>117471735.74915814</v>
      </c>
      <c r="N23562" s="12">
        <v>190.30938765574689</v>
      </c>
      <c r="O23562" s="4">
        <v>1.1426234607501051E-4</v>
      </c>
      <c r="P23562" s="7">
        <v>71796341374762.594</v>
      </c>
      <c r="Q23562" s="7">
        <v>377261165406.28003</v>
      </c>
      <c r="R23562" t="s">
        <v>11</v>
      </c>
    </row>
    <row r="23563" spans="1:18" x14ac:dyDescent="0.25">
      <c r="A23563" s="1">
        <v>44450</v>
      </c>
      <c r="B23563" s="7">
        <v>44450</v>
      </c>
      <c r="C23563" s="4">
        <v>3209.03051899</v>
      </c>
      <c r="D23563" s="4">
        <v>3346.5263376799999</v>
      </c>
      <c r="E23563" s="4">
        <v>3208.9619325799999</v>
      </c>
      <c r="F23563" s="4">
        <v>3270.27812481</v>
      </c>
      <c r="G23563" s="4">
        <v>8.0926303137331743</v>
      </c>
      <c r="H23563" s="4">
        <v>1.8300538011161438E-2</v>
      </c>
      <c r="I23563" s="4">
        <v>7.2348950639459855E-2</v>
      </c>
      <c r="J23563" s="13">
        <v>-2.6262543299564776</v>
      </c>
      <c r="K23563" s="4">
        <v>1.1146782389329191E-2</v>
      </c>
      <c r="L23563" s="7">
        <v>18627122934.150002</v>
      </c>
      <c r="M23563" s="7">
        <v>117485210.7490589</v>
      </c>
      <c r="N23563" s="12">
        <v>158.54866170293022</v>
      </c>
      <c r="O23563" s="4">
        <v>1.1470844296990678E-4</v>
      </c>
      <c r="P23563" s="7">
        <v>60915872659697.414</v>
      </c>
      <c r="Q23563" s="7">
        <v>384209314701.34003</v>
      </c>
      <c r="R23563" t="s">
        <v>11</v>
      </c>
    </row>
    <row r="23564" spans="1:18" x14ac:dyDescent="0.25">
      <c r="A23564" s="1">
        <v>44451</v>
      </c>
      <c r="B23564" s="7">
        <v>44451</v>
      </c>
      <c r="C23564" s="4">
        <v>3270.2917956400001</v>
      </c>
      <c r="D23564" s="4">
        <v>3462.46814326</v>
      </c>
      <c r="E23564" s="4">
        <v>3235.1094457499998</v>
      </c>
      <c r="F23564" s="4">
        <v>3410.13459276</v>
      </c>
      <c r="G23564" s="4">
        <v>8.1345070395162367</v>
      </c>
      <c r="H23564" s="4">
        <v>4.2765924674411461E-2</v>
      </c>
      <c r="I23564" s="4">
        <v>7.4031534589795292E-2</v>
      </c>
      <c r="J23564" s="13">
        <v>-2.6032641334458111</v>
      </c>
      <c r="K23564" s="4">
        <v>2.3256508013783664E-2</v>
      </c>
      <c r="L23564" s="7">
        <v>16810411423.559999</v>
      </c>
      <c r="M23564" s="7">
        <v>117498736.62383322</v>
      </c>
      <c r="N23564" s="12">
        <v>143.06886956051073</v>
      </c>
      <c r="O23564" s="4">
        <v>1.1512831860354185E-4</v>
      </c>
      <c r="P23564" s="7">
        <v>57325765514009.828</v>
      </c>
      <c r="Q23564" s="7">
        <v>400686506366.53003</v>
      </c>
      <c r="R23564" t="s">
        <v>11</v>
      </c>
    </row>
    <row r="23565" spans="1:18" x14ac:dyDescent="0.25">
      <c r="A23565" s="1">
        <v>44452</v>
      </c>
      <c r="B23565" s="7">
        <v>44452</v>
      </c>
      <c r="C23565" s="4">
        <v>3407.47198321</v>
      </c>
      <c r="D23565" s="4">
        <v>3426.50230852</v>
      </c>
      <c r="E23565" s="4">
        <v>3121.5140682683</v>
      </c>
      <c r="F23565" s="4">
        <v>3285.5117662639</v>
      </c>
      <c r="G23565" s="4">
        <v>8.0972777076019096</v>
      </c>
      <c r="H23565" s="4">
        <v>-3.6544841004423907E-2</v>
      </c>
      <c r="I23565" s="4">
        <v>7.3071335517782318E-2</v>
      </c>
      <c r="J23565" s="13">
        <v>-2.6163191161080146</v>
      </c>
      <c r="K23565" s="4">
        <v>-1.2970136001278167E-2</v>
      </c>
      <c r="L23565" s="7">
        <v>22721552948.27</v>
      </c>
      <c r="M23565" s="7">
        <v>117512155.56149939</v>
      </c>
      <c r="N23565" s="12">
        <v>193.35491583573915</v>
      </c>
      <c r="O23565" s="4">
        <v>1.1420495276577276E-4</v>
      </c>
      <c r="P23565" s="7">
        <v>74651929559329.297</v>
      </c>
      <c r="Q23565" s="7">
        <v>386087569776.34003</v>
      </c>
      <c r="R23565" t="s">
        <v>11</v>
      </c>
    </row>
    <row r="23566" spans="1:18" x14ac:dyDescent="0.25">
      <c r="A23566" s="1">
        <v>44454</v>
      </c>
      <c r="B23566" s="7">
        <v>44454</v>
      </c>
      <c r="C23566" s="4">
        <v>3431.2172263144998</v>
      </c>
      <c r="D23566" s="4">
        <v>3615.2826163789</v>
      </c>
      <c r="E23566" s="4">
        <v>3365.9130356287001</v>
      </c>
      <c r="F23566" s="4">
        <v>3615.2826163789</v>
      </c>
      <c r="G23566" s="4">
        <v>8.192925310341737</v>
      </c>
      <c r="H23566" s="4">
        <v>0.10037122785592607</v>
      </c>
      <c r="I23566" s="4">
        <v>7.5042689765353138E-2</v>
      </c>
      <c r="J23566" s="13">
        <v>-2.5896981305055466</v>
      </c>
      <c r="K23566" s="4">
        <v>2.6978489357034941E-2</v>
      </c>
      <c r="L23566" s="7">
        <v>17548551803.790001</v>
      </c>
      <c r="M23566" s="7">
        <v>117539122.93650252</v>
      </c>
      <c r="N23566" s="12">
        <v>149.29966606327457</v>
      </c>
      <c r="O23566" s="4">
        <v>2.2948583382096166E-4</v>
      </c>
      <c r="P23566" s="7">
        <v>63442974278866.578</v>
      </c>
      <c r="Q23566" s="7">
        <v>424937147896.76001</v>
      </c>
      <c r="R23566" t="s">
        <v>11</v>
      </c>
    </row>
    <row r="23567" spans="1:18" x14ac:dyDescent="0.25">
      <c r="A23567" s="1">
        <v>44455</v>
      </c>
      <c r="B23567" s="7">
        <v>44455</v>
      </c>
      <c r="C23567" s="4">
        <v>3613.0736241281002</v>
      </c>
      <c r="D23567" s="4">
        <v>3673.3108990605001</v>
      </c>
      <c r="E23567" s="4">
        <v>3489.8057446122998</v>
      </c>
      <c r="F23567" s="4">
        <v>3571.2949350055001</v>
      </c>
      <c r="G23567" s="4">
        <v>8.1806835358964864</v>
      </c>
      <c r="H23567" s="4">
        <v>-1.2167148751833515E-2</v>
      </c>
      <c r="I23567" s="4">
        <v>7.4739304625813005E-2</v>
      </c>
      <c r="J23567" s="13">
        <v>-2.5937491588774599</v>
      </c>
      <c r="K23567" s="4">
        <v>-4.042834025389695E-3</v>
      </c>
      <c r="L23567" s="7">
        <v>20093903064.169998</v>
      </c>
      <c r="M23567" s="7">
        <v>117552611.12400213</v>
      </c>
      <c r="N23567" s="12">
        <v>170.93540391862197</v>
      </c>
      <c r="O23567" s="4">
        <v>1.1475487618619731E-4</v>
      </c>
      <c r="P23567" s="7">
        <v>71761254237561.813</v>
      </c>
      <c r="Q23567" s="7">
        <v>419815044703.82001</v>
      </c>
      <c r="R23567" t="s">
        <v>11</v>
      </c>
    </row>
    <row r="23568" spans="1:18" x14ac:dyDescent="0.25">
      <c r="A23568" s="1">
        <v>44456</v>
      </c>
      <c r="B23568" s="7">
        <v>44456</v>
      </c>
      <c r="C23568" s="4">
        <v>3569.5682095235002</v>
      </c>
      <c r="D23568" s="4">
        <v>3589.3051402310998</v>
      </c>
      <c r="E23568" s="4">
        <v>3356.4499688578999</v>
      </c>
      <c r="F23568" s="4">
        <v>3398.5387778214999</v>
      </c>
      <c r="G23568" s="4">
        <v>8.1311008469971586</v>
      </c>
      <c r="H23568" s="4">
        <v>-4.8373534062017783E-2</v>
      </c>
      <c r="I23568" s="4">
        <v>7.1900086489894752E-2</v>
      </c>
      <c r="J23568" s="13">
        <v>-2.6324778113366003</v>
      </c>
      <c r="K23568" s="4">
        <v>-3.7988286753977391E-2</v>
      </c>
      <c r="L23568" s="7">
        <v>17722363229.189999</v>
      </c>
      <c r="M23568" s="7">
        <v>117566092.37400191</v>
      </c>
      <c r="N23568" s="12">
        <v>150.74383158718518</v>
      </c>
      <c r="O23568" s="4">
        <v>1.1468269288851087E-4</v>
      </c>
      <c r="P23568" s="7">
        <v>60230138669040.07</v>
      </c>
      <c r="Q23568" s="7">
        <v>399552923889.98999</v>
      </c>
      <c r="R23568" t="s">
        <v>11</v>
      </c>
    </row>
    <row r="23569" spans="1:18" x14ac:dyDescent="0.25">
      <c r="A23569" s="1">
        <v>44457</v>
      </c>
      <c r="B23569" s="7">
        <v>44457</v>
      </c>
      <c r="C23569" s="4">
        <v>3397.4227385098998</v>
      </c>
      <c r="D23569" s="4">
        <v>3540.8075994075002</v>
      </c>
      <c r="E23569" s="4">
        <v>3371.8924060173999</v>
      </c>
      <c r="F23569" s="4">
        <v>3432.0182346239999</v>
      </c>
      <c r="G23569" s="4">
        <v>8.1409037737126191</v>
      </c>
      <c r="H23569" s="4">
        <v>9.8511327930060118E-3</v>
      </c>
      <c r="I23569" s="4">
        <v>7.1088122809594256E-2</v>
      </c>
      <c r="J23569" s="13">
        <v>-2.6438350052186967</v>
      </c>
      <c r="K23569" s="4">
        <v>-1.1292944416897375E-2</v>
      </c>
      <c r="L23569" s="7">
        <v>15995220233.35</v>
      </c>
      <c r="M23569" s="7">
        <v>117579675.87400362</v>
      </c>
      <c r="N23569" s="12">
        <v>136.03728803003511</v>
      </c>
      <c r="O23569" s="4">
        <v>1.1553926584972925E-4</v>
      </c>
      <c r="P23569" s="7">
        <v>54895887507683.953</v>
      </c>
      <c r="Q23569" s="7">
        <v>403535591620.76001</v>
      </c>
      <c r="R23569" t="s">
        <v>11</v>
      </c>
    </row>
    <row r="23570" spans="1:18" x14ac:dyDescent="0.25">
      <c r="A23570" s="1">
        <v>44458</v>
      </c>
      <c r="B23570" s="7">
        <v>44458</v>
      </c>
      <c r="C23570" s="4">
        <v>3433.2879588413998</v>
      </c>
      <c r="D23570" s="4">
        <v>3448.3221048027999</v>
      </c>
      <c r="E23570" s="4">
        <v>3286.1724253143002</v>
      </c>
      <c r="F23570" s="4">
        <v>3329.4478948984001</v>
      </c>
      <c r="G23570" s="4">
        <v>8.1105617719007856</v>
      </c>
      <c r="H23570" s="4">
        <v>-2.9886303834524064E-2</v>
      </c>
      <c r="I23570" s="4">
        <v>7.0449271774328553E-2</v>
      </c>
      <c r="J23570" s="13">
        <v>-2.6528623774640656</v>
      </c>
      <c r="K23570" s="4">
        <v>-8.9867478562745459E-3</v>
      </c>
      <c r="L23570" s="7">
        <v>14257609743.18</v>
      </c>
      <c r="M23570" s="7">
        <v>117593122.06150247</v>
      </c>
      <c r="N23570" s="12">
        <v>121.2452692235105</v>
      </c>
      <c r="O23570" s="4">
        <v>1.1435809291787227E-4</v>
      </c>
      <c r="P23570" s="7">
        <v>47469968745713.57</v>
      </c>
      <c r="Q23570" s="7">
        <v>391520172702.20001</v>
      </c>
      <c r="R23570" t="s">
        <v>11</v>
      </c>
    </row>
    <row r="23571" spans="1:18" x14ac:dyDescent="0.25">
      <c r="A23571" s="1">
        <v>44460</v>
      </c>
      <c r="B23571" s="7">
        <v>44460</v>
      </c>
      <c r="C23571" s="4">
        <v>2977.3104428817001</v>
      </c>
      <c r="D23571" s="4">
        <v>3101.697582236</v>
      </c>
      <c r="E23571" s="4">
        <v>2676.4074147840001</v>
      </c>
      <c r="F23571" s="4">
        <v>2764.4311308649999</v>
      </c>
      <c r="G23571" s="4">
        <v>7.9245901534998735</v>
      </c>
      <c r="H23571" s="4">
        <v>-0.16970284019135912</v>
      </c>
      <c r="I23571" s="4">
        <v>6.7932694257384865E-2</v>
      </c>
      <c r="J23571" s="13">
        <v>-2.6892378543045248</v>
      </c>
      <c r="K23571" s="4">
        <v>-3.5721838616090844E-2</v>
      </c>
      <c r="L23571" s="7">
        <v>30405062664.57</v>
      </c>
      <c r="M23571" s="7">
        <v>117620223.24900116</v>
      </c>
      <c r="N23571" s="12">
        <v>258.50199757062779</v>
      </c>
      <c r="O23571" s="4">
        <v>2.3046575363918381E-4</v>
      </c>
      <c r="P23571" s="7">
        <v>84052701765838.438</v>
      </c>
      <c r="Q23571" s="7">
        <v>325153006768.83002</v>
      </c>
      <c r="R23571" t="s">
        <v>11</v>
      </c>
    </row>
    <row r="23572" spans="1:18" x14ac:dyDescent="0.25">
      <c r="A23572" s="1">
        <v>44461</v>
      </c>
      <c r="B23572" s="7">
        <v>44461</v>
      </c>
      <c r="C23572" s="4">
        <v>2763.2091930815</v>
      </c>
      <c r="D23572" s="4">
        <v>3089.0829435747</v>
      </c>
      <c r="E23572" s="4">
        <v>2741.4405583892999</v>
      </c>
      <c r="F23572" s="4">
        <v>3077.8679805270999</v>
      </c>
      <c r="G23572" s="4">
        <v>8.0319924221622347</v>
      </c>
      <c r="H23572" s="4">
        <v>0.11338204311279933</v>
      </c>
      <c r="I23572" s="4">
        <v>7.0634598543745153E-2</v>
      </c>
      <c r="J23572" s="13">
        <v>-2.6502351901662649</v>
      </c>
      <c r="K23572" s="4">
        <v>3.9773253746174915E-2</v>
      </c>
      <c r="L23572" s="7">
        <v>23742102644.950001</v>
      </c>
      <c r="M23572" s="7">
        <v>117633647.99900068</v>
      </c>
      <c r="N23572" s="12">
        <v>201.83087958941556</v>
      </c>
      <c r="O23572" s="4">
        <v>1.1413640978306141E-4</v>
      </c>
      <c r="P23572" s="7">
        <v>73075057521279.375</v>
      </c>
      <c r="Q23572" s="7">
        <v>362060838608.71997</v>
      </c>
      <c r="R23572" t="s">
        <v>11</v>
      </c>
    </row>
    <row r="23573" spans="1:18" x14ac:dyDescent="0.25">
      <c r="A23573" s="1">
        <v>44462</v>
      </c>
      <c r="B23573" s="7">
        <v>44462</v>
      </c>
      <c r="C23573" s="4">
        <v>3077.9743580796999</v>
      </c>
      <c r="D23573" s="4">
        <v>3173.5446960641002</v>
      </c>
      <c r="E23573" s="4">
        <v>3038.0978842164</v>
      </c>
      <c r="F23573" s="4">
        <v>3155.5237338612001</v>
      </c>
      <c r="G23573" s="4">
        <v>8.056909762422471</v>
      </c>
      <c r="H23573" s="4">
        <v>2.523037174609459E-2</v>
      </c>
      <c r="I23573" s="4">
        <v>7.0286600825596485E-2</v>
      </c>
      <c r="J23573" s="13">
        <v>-2.6551740982523824</v>
      </c>
      <c r="K23573" s="4">
        <v>-4.9267317337854987E-3</v>
      </c>
      <c r="L23573" s="7">
        <v>18516291046.560001</v>
      </c>
      <c r="M23573" s="7">
        <v>117646986.81149879</v>
      </c>
      <c r="N23573" s="12">
        <v>157.38857023365961</v>
      </c>
      <c r="O23573" s="4">
        <v>1.1339283211059533E-4</v>
      </c>
      <c r="P23573" s="7">
        <v>58428595860501.727</v>
      </c>
      <c r="Q23573" s="7">
        <v>371237859100.94</v>
      </c>
      <c r="R23573" t="s">
        <v>11</v>
      </c>
    </row>
    <row r="23574" spans="1:18" x14ac:dyDescent="0.25">
      <c r="A23574" s="1">
        <v>44463</v>
      </c>
      <c r="B23574" s="7">
        <v>44463</v>
      </c>
      <c r="C23574" s="4">
        <v>3154.5621212770002</v>
      </c>
      <c r="D23574" s="4">
        <v>3159.6439410348999</v>
      </c>
      <c r="E23574" s="4">
        <v>2747.3375899350999</v>
      </c>
      <c r="F23574" s="4">
        <v>2931.6692167197002</v>
      </c>
      <c r="G23574" s="4">
        <v>7.9833272383336542</v>
      </c>
      <c r="H23574" s="4">
        <v>-7.094052715857227E-2</v>
      </c>
      <c r="I23574" s="4">
        <v>6.8433384897416738E-2</v>
      </c>
      <c r="J23574" s="13">
        <v>-2.6818944901319739</v>
      </c>
      <c r="K23574" s="4">
        <v>-2.6366560715863435E-2</v>
      </c>
      <c r="L23574" s="7">
        <v>25595422789.23</v>
      </c>
      <c r="M23574" s="7">
        <v>117660467.3115003</v>
      </c>
      <c r="N23574" s="12">
        <v>217.53630062905816</v>
      </c>
      <c r="O23574" s="4">
        <v>1.1458432015011401E-4</v>
      </c>
      <c r="P23574" s="7">
        <v>75037313080111.484</v>
      </c>
      <c r="Q23574" s="7">
        <v>344941570041.97998</v>
      </c>
      <c r="R23574" t="s">
        <v>11</v>
      </c>
    </row>
    <row r="23575" spans="1:18" x14ac:dyDescent="0.25">
      <c r="A23575" s="1">
        <v>44464</v>
      </c>
      <c r="B23575" s="7">
        <v>44464</v>
      </c>
      <c r="C23575" s="4">
        <v>2930.8848345239999</v>
      </c>
      <c r="D23575" s="4">
        <v>2968.9945344838002</v>
      </c>
      <c r="E23575" s="4">
        <v>2818.9703506607002</v>
      </c>
      <c r="F23575" s="4">
        <v>2925.5656086902</v>
      </c>
      <c r="G23575" s="4">
        <v>7.9812431114646687</v>
      </c>
      <c r="H23575" s="4">
        <v>-2.0819565845596002E-3</v>
      </c>
      <c r="I23575" s="4">
        <v>6.8487802822689708E-2</v>
      </c>
      <c r="J23575" s="13">
        <v>-2.6810996105513283</v>
      </c>
      <c r="K23575" s="4">
        <v>7.9519558114134149E-4</v>
      </c>
      <c r="L23575" s="7">
        <v>18932786753.900002</v>
      </c>
      <c r="M23575" s="7">
        <v>117674108.06150047</v>
      </c>
      <c r="N23575" s="12">
        <v>160.89169542721399</v>
      </c>
      <c r="O23575" s="4">
        <v>1.1593316185006813E-4</v>
      </c>
      <c r="P23575" s="7">
        <v>55389109803875.211</v>
      </c>
      <c r="Q23575" s="7">
        <v>344263323578.02002</v>
      </c>
      <c r="R23575" t="s">
        <v>11</v>
      </c>
    </row>
    <row r="23576" spans="1:18" x14ac:dyDescent="0.25">
      <c r="A23576" s="1">
        <v>44465</v>
      </c>
      <c r="B23576" s="7">
        <v>44465</v>
      </c>
      <c r="C23576" s="4">
        <v>2926.3431262516001</v>
      </c>
      <c r="D23576" s="4">
        <v>3114.8573981091999</v>
      </c>
      <c r="E23576" s="4">
        <v>2744.5829070281002</v>
      </c>
      <c r="F23576" s="4">
        <v>3062.2653558037</v>
      </c>
      <c r="G23576" s="4">
        <v>8.026910233404557</v>
      </c>
      <c r="H23576" s="4">
        <v>4.6725920863795518E-2</v>
      </c>
      <c r="I23576" s="4">
        <v>7.0871763296488505E-2</v>
      </c>
      <c r="J23576" s="13">
        <v>-2.6468831857514381</v>
      </c>
      <c r="K23576" s="4">
        <v>3.4808540726159791E-2</v>
      </c>
      <c r="L23576" s="7">
        <v>21172766310.41</v>
      </c>
      <c r="M23576" s="7">
        <v>117687530.49900359</v>
      </c>
      <c r="N23576" s="12">
        <v>179.906624097183</v>
      </c>
      <c r="O23576" s="4">
        <v>1.1406449323668825E-4</v>
      </c>
      <c r="P23576" s="7">
        <v>64836628758896.273</v>
      </c>
      <c r="Q23576" s="7">
        <v>360390447457.19</v>
      </c>
      <c r="R23576" t="s">
        <v>11</v>
      </c>
    </row>
    <row r="23577" spans="1:18" x14ac:dyDescent="0.25">
      <c r="A23577" s="1">
        <v>44467</v>
      </c>
      <c r="B23577" s="7">
        <v>44467</v>
      </c>
      <c r="C23577" s="4">
        <v>2928.9632928603</v>
      </c>
      <c r="D23577" s="4">
        <v>2970.7704863372001</v>
      </c>
      <c r="E23577" s="4">
        <v>2793.3605080171001</v>
      </c>
      <c r="F23577" s="4">
        <v>2807.2967397712</v>
      </c>
      <c r="G23577" s="4">
        <v>7.9399772849787338</v>
      </c>
      <c r="H23577" s="4">
        <v>-8.326143766387703E-2</v>
      </c>
      <c r="I23577" s="4">
        <v>6.8413010615174727E-2</v>
      </c>
      <c r="J23577" s="13">
        <v>-2.6821922587698142</v>
      </c>
      <c r="K23577" s="4">
        <v>-3.469298020747287E-2</v>
      </c>
      <c r="L23577" s="7">
        <v>16895079070.200001</v>
      </c>
      <c r="M23577" s="7">
        <v>117714312.37400399</v>
      </c>
      <c r="N23577" s="12">
        <v>143.52612464422046</v>
      </c>
      <c r="O23577" s="4">
        <v>2.2756765212801437E-4</v>
      </c>
      <c r="P23577" s="7">
        <v>47429500391949.102</v>
      </c>
      <c r="Q23577" s="7">
        <v>330459005351.95001</v>
      </c>
      <c r="R23577" t="s">
        <v>11</v>
      </c>
    </row>
    <row r="23578" spans="1:18" x14ac:dyDescent="0.25">
      <c r="A23578" s="1">
        <v>44468</v>
      </c>
      <c r="B23578" s="7">
        <v>44468</v>
      </c>
      <c r="C23578" s="4">
        <v>2809.2975842346</v>
      </c>
      <c r="D23578" s="4">
        <v>2946.8812831022001</v>
      </c>
      <c r="E23578" s="4">
        <v>2786.9882360321999</v>
      </c>
      <c r="F23578" s="4">
        <v>2853.1433729158998</v>
      </c>
      <c r="G23578" s="4">
        <v>7.9561766033388182</v>
      </c>
      <c r="H23578" s="4">
        <v>1.633123869492913E-2</v>
      </c>
      <c r="I23578" s="4">
        <v>6.8643980899321069E-2</v>
      </c>
      <c r="J23578" s="13">
        <v>-2.6788218286991983</v>
      </c>
      <c r="K23578" s="4">
        <v>3.3761163566614141E-3</v>
      </c>
      <c r="L23578" s="7">
        <v>15763456157.67</v>
      </c>
      <c r="M23578" s="7">
        <v>117727855.81150006</v>
      </c>
      <c r="N23578" s="12">
        <v>133.89742002020029</v>
      </c>
      <c r="O23578" s="4">
        <v>1.1505344781725135E-4</v>
      </c>
      <c r="P23578" s="7">
        <v>44975400470506.492</v>
      </c>
      <c r="Q23578" s="7">
        <v>335894451616.17999</v>
      </c>
      <c r="R23578" t="s">
        <v>11</v>
      </c>
    </row>
    <row r="23579" spans="1:18" x14ac:dyDescent="0.25">
      <c r="A23579" s="1">
        <v>44469</v>
      </c>
      <c r="B23579" s="7">
        <v>44469</v>
      </c>
      <c r="C23579" s="4">
        <v>2852.5588398649002</v>
      </c>
      <c r="D23579" s="4">
        <v>3046.5194210922</v>
      </c>
      <c r="E23579" s="4">
        <v>2840.2894853221001</v>
      </c>
      <c r="F23579" s="4">
        <v>3001.6790517387999</v>
      </c>
      <c r="G23579" s="4">
        <v>8.006927094998554</v>
      </c>
      <c r="H23579" s="4">
        <v>5.20603626978259E-2</v>
      </c>
      <c r="I23579" s="4">
        <v>6.8545733282329088E-2</v>
      </c>
      <c r="J23579" s="13">
        <v>-2.6802541173277428</v>
      </c>
      <c r="K23579" s="4">
        <v>-1.4312633927230868E-3</v>
      </c>
      <c r="L23579" s="7">
        <v>17661065099.259998</v>
      </c>
      <c r="M23579" s="7">
        <v>117741190.43650307</v>
      </c>
      <c r="N23579" s="12">
        <v>149.99903630823638</v>
      </c>
      <c r="O23579" s="4">
        <v>1.1326652397679584E-4</v>
      </c>
      <c r="P23579" s="7">
        <v>53012849139843.969</v>
      </c>
      <c r="Q23579" s="7">
        <v>353421264860.03998</v>
      </c>
      <c r="R23579" t="s">
        <v>11</v>
      </c>
    </row>
    <row r="23580" spans="1:18" x14ac:dyDescent="0.25">
      <c r="A23580" s="1">
        <v>44470</v>
      </c>
      <c r="B23580" s="7">
        <v>44470</v>
      </c>
      <c r="C23580" s="4">
        <v>3001.1293058230999</v>
      </c>
      <c r="D23580" s="4">
        <v>3329.8534866977002</v>
      </c>
      <c r="E23580" s="4">
        <v>2978.6544151669</v>
      </c>
      <c r="F23580" s="4">
        <v>3307.5160778951999</v>
      </c>
      <c r="G23580" s="4">
        <v>8.1039527570189289</v>
      </c>
      <c r="H23580" s="4">
        <v>0.10188864994718075</v>
      </c>
      <c r="I23580" s="4">
        <v>6.8739117536756295E-2</v>
      </c>
      <c r="J23580" s="13">
        <v>-2.6774368453391539</v>
      </c>
      <c r="K23580" s="4">
        <v>2.8212442287353905E-3</v>
      </c>
      <c r="L23580" s="7">
        <v>22307625572.73</v>
      </c>
      <c r="M23580" s="7">
        <v>117754628.68650058</v>
      </c>
      <c r="N23580" s="12">
        <v>189.44160260672072</v>
      </c>
      <c r="O23580" s="4">
        <v>1.1413380438648319E-4</v>
      </c>
      <c r="P23580" s="7">
        <v>73782830241470.594</v>
      </c>
      <c r="Q23580" s="7">
        <v>389475327627.17999</v>
      </c>
      <c r="R23580" t="s">
        <v>11</v>
      </c>
    </row>
    <row r="23581" spans="1:18" x14ac:dyDescent="0.25">
      <c r="A23581" s="1">
        <v>44472</v>
      </c>
      <c r="B23581" s="7">
        <v>44472</v>
      </c>
      <c r="C23581" s="4">
        <v>3390.7674589438998</v>
      </c>
      <c r="D23581" s="4">
        <v>3484.6057720586</v>
      </c>
      <c r="E23581" s="4">
        <v>3348.1201775372001</v>
      </c>
      <c r="F23581" s="4">
        <v>3418.3586596174</v>
      </c>
      <c r="G23581" s="4">
        <v>8.1369157907677465</v>
      </c>
      <c r="H23581" s="4">
        <v>3.3512333458628814E-2</v>
      </c>
      <c r="I23581" s="4">
        <v>7.0920375418969228E-2</v>
      </c>
      <c r="J23581" s="13">
        <v>-2.646197504234455</v>
      </c>
      <c r="K23581" s="4">
        <v>3.1732410312753402E-2</v>
      </c>
      <c r="L23581" s="7">
        <v>15516566862.059999</v>
      </c>
      <c r="M23581" s="7">
        <v>117781415.68650177</v>
      </c>
      <c r="N23581" s="12">
        <v>131.74036643743841</v>
      </c>
      <c r="O23581" s="4">
        <v>2.2748150369959055E-4</v>
      </c>
      <c r="P23581" s="7">
        <v>53041190700455.188</v>
      </c>
      <c r="Q23581" s="7">
        <v>402619122253.95001</v>
      </c>
      <c r="R23581" t="s">
        <v>11</v>
      </c>
    </row>
    <row r="23582" spans="1:18" x14ac:dyDescent="0.25">
      <c r="A23582" s="1">
        <v>44473</v>
      </c>
      <c r="B23582" s="7">
        <v>44473</v>
      </c>
      <c r="C23582" s="4">
        <v>3418.7762562225998</v>
      </c>
      <c r="D23582" s="4">
        <v>3434.7754471011999</v>
      </c>
      <c r="E23582" s="4">
        <v>3283.4487945170999</v>
      </c>
      <c r="F23582" s="4">
        <v>3380.0892003794002</v>
      </c>
      <c r="G23582" s="4">
        <v>8.1256573787736297</v>
      </c>
      <c r="H23582" s="4">
        <v>-1.1195273243294829E-2</v>
      </c>
      <c r="I23582" s="4">
        <v>6.8822837016780963E-2</v>
      </c>
      <c r="J23582" s="13">
        <v>-2.6762196557370928</v>
      </c>
      <c r="K23582" s="4">
        <v>-2.9575963040196086E-2</v>
      </c>
      <c r="L23582" s="7">
        <v>17747154100.82</v>
      </c>
      <c r="M23582" s="7">
        <v>117794761.74900019</v>
      </c>
      <c r="N23582" s="12">
        <v>150.6616579320908</v>
      </c>
      <c r="O23582" s="4">
        <v>1.1331212501252003E-4</v>
      </c>
      <c r="P23582" s="7">
        <v>59986963913650.664</v>
      </c>
      <c r="Q23582" s="7">
        <v>398156802049.06</v>
      </c>
      <c r="R23582" t="s">
        <v>11</v>
      </c>
    </row>
    <row r="23583" spans="1:18" x14ac:dyDescent="0.25">
      <c r="A23583" s="1">
        <v>44474</v>
      </c>
      <c r="B23583" s="7">
        <v>44474</v>
      </c>
      <c r="C23583" s="4">
        <v>3381.7844296090998</v>
      </c>
      <c r="D23583" s="4">
        <v>3541.4517053308</v>
      </c>
      <c r="E23583" s="4">
        <v>3365.8177225950999</v>
      </c>
      <c r="F23583" s="4">
        <v>3518.5185173668001</v>
      </c>
      <c r="G23583" s="4">
        <v>8.1657953042510183</v>
      </c>
      <c r="H23583" s="4">
        <v>4.0954338415643547E-2</v>
      </c>
      <c r="I23583" s="4">
        <v>6.8301100985239602E-2</v>
      </c>
      <c r="J23583" s="13">
        <v>-2.683829392692862</v>
      </c>
      <c r="K23583" s="4">
        <v>-7.580856212221352E-3</v>
      </c>
      <c r="L23583" s="7">
        <v>16632591669.9</v>
      </c>
      <c r="M23583" s="7">
        <v>117808190.49900085</v>
      </c>
      <c r="N23583" s="12">
        <v>141.18366133499916</v>
      </c>
      <c r="O23583" s="4">
        <v>1.1400124930232418E-4</v>
      </c>
      <c r="P23583" s="7">
        <v>58522081782343.938</v>
      </c>
      <c r="Q23583" s="7">
        <v>414510299768.21002</v>
      </c>
      <c r="R23583" t="s">
        <v>11</v>
      </c>
    </row>
    <row r="23584" spans="1:18" x14ac:dyDescent="0.25">
      <c r="A23584" s="1">
        <v>44475</v>
      </c>
      <c r="B23584" s="7">
        <v>44475</v>
      </c>
      <c r="C23584" s="4">
        <v>3516.5702189817998</v>
      </c>
      <c r="D23584" s="4">
        <v>3622.5512502362999</v>
      </c>
      <c r="E23584" s="4">
        <v>3354.4696453725001</v>
      </c>
      <c r="F23584" s="4">
        <v>3580.5620491179998</v>
      </c>
      <c r="G23584" s="4">
        <v>8.1832750640323475</v>
      </c>
      <c r="H23584" s="4">
        <v>1.7633424819270813E-2</v>
      </c>
      <c r="I23584" s="4">
        <v>6.4676089336690612E-2</v>
      </c>
      <c r="J23584" s="13">
        <v>-2.7383637078096696</v>
      </c>
      <c r="K23584" s="4">
        <v>-5.3073985576489943E-2</v>
      </c>
      <c r="L23584" s="7">
        <v>21855226591.200001</v>
      </c>
      <c r="M23584" s="7">
        <v>117821611.87400138</v>
      </c>
      <c r="N23584" s="12">
        <v>185.49420809632119</v>
      </c>
      <c r="O23584" s="4">
        <v>1.1392565273846788E-4</v>
      </c>
      <c r="P23584" s="7">
        <v>78253994907325.266</v>
      </c>
      <c r="Q23584" s="7">
        <v>421867592041.96002</v>
      </c>
      <c r="R23584" t="s">
        <v>11</v>
      </c>
    </row>
    <row r="23585" spans="1:18" x14ac:dyDescent="0.25">
      <c r="A23585" s="1">
        <v>44476</v>
      </c>
      <c r="B23585" s="7">
        <v>44476</v>
      </c>
      <c r="C23585" s="4">
        <v>3576.8145569334001</v>
      </c>
      <c r="D23585" s="4">
        <v>3650.0132321955002</v>
      </c>
      <c r="E23585" s="4">
        <v>3479.9092268533</v>
      </c>
      <c r="F23585" s="4">
        <v>3587.9747681079998</v>
      </c>
      <c r="G23585" s="4">
        <v>8.1853431908540717</v>
      </c>
      <c r="H23585" s="4">
        <v>2.0702668710422169E-3</v>
      </c>
      <c r="I23585" s="4">
        <v>6.6683562379760614E-2</v>
      </c>
      <c r="J23585" s="13">
        <v>-2.707796797515202</v>
      </c>
      <c r="K23585" s="4">
        <v>3.1038874855582314E-2</v>
      </c>
      <c r="L23585" s="7">
        <v>19090322926.509998</v>
      </c>
      <c r="M23585" s="7">
        <v>117834969.6240015</v>
      </c>
      <c r="N23585" s="12">
        <v>162.00897736406375</v>
      </c>
      <c r="O23585" s="4">
        <v>1.1337266387429844E-4</v>
      </c>
      <c r="P23585" s="7">
        <v>68495596975351.547</v>
      </c>
      <c r="Q23585" s="7">
        <v>422788897811.69</v>
      </c>
      <c r="R23585" t="s">
        <v>11</v>
      </c>
    </row>
    <row r="23586" spans="1:18" x14ac:dyDescent="0.25">
      <c r="A23586" s="1">
        <v>44477</v>
      </c>
      <c r="B23586" s="7">
        <v>44477</v>
      </c>
      <c r="C23586" s="4">
        <v>3587.8328404875001</v>
      </c>
      <c r="D23586" s="4">
        <v>3667.9575290711</v>
      </c>
      <c r="E23586" s="4">
        <v>3547.8280148071999</v>
      </c>
      <c r="F23586" s="4">
        <v>3563.7592193153</v>
      </c>
      <c r="G23586" s="4">
        <v>8.1785712271938049</v>
      </c>
      <c r="H23586" s="4">
        <v>-6.7490855866495026E-3</v>
      </c>
      <c r="I23586" s="4">
        <v>6.6034860250858918E-2</v>
      </c>
      <c r="J23586" s="13">
        <v>-2.7175724907775627</v>
      </c>
      <c r="K23586" s="4">
        <v>-9.7280664942187602E-3</v>
      </c>
      <c r="L23586" s="7">
        <v>16222029488.200001</v>
      </c>
      <c r="M23586" s="7">
        <v>117848363.81150094</v>
      </c>
      <c r="N23586" s="12">
        <v>137.65171584517898</v>
      </c>
      <c r="O23586" s="4">
        <v>1.1366903680777568E-4</v>
      </c>
      <c r="P23586" s="7">
        <v>57811407144577.414</v>
      </c>
      <c r="Q23586" s="7">
        <v>419983193014.46002</v>
      </c>
      <c r="R23586" t="s">
        <v>11</v>
      </c>
    </row>
    <row r="23587" spans="1:18" x14ac:dyDescent="0.25">
      <c r="A23587" s="1">
        <v>44479</v>
      </c>
      <c r="B23587" s="7">
        <v>44479</v>
      </c>
      <c r="C23587" s="4">
        <v>3575.0206237471998</v>
      </c>
      <c r="D23587" s="4">
        <v>3603.2449226661001</v>
      </c>
      <c r="E23587" s="4">
        <v>3414.9710463400002</v>
      </c>
      <c r="F23587" s="4">
        <v>3425.8528528103002</v>
      </c>
      <c r="G23587" s="4">
        <v>8.1391057278187446</v>
      </c>
      <c r="H23587" s="4">
        <v>-3.8696881023150484E-2</v>
      </c>
      <c r="I23587" s="4">
        <v>6.254800215474092E-2</v>
      </c>
      <c r="J23587" s="13">
        <v>-2.7718209825514761</v>
      </c>
      <c r="K23587" s="4">
        <v>-5.280329333433615E-2</v>
      </c>
      <c r="L23587" s="7">
        <v>16171746693.48</v>
      </c>
      <c r="M23587" s="7">
        <v>117875054.12400177</v>
      </c>
      <c r="N23587" s="12">
        <v>137.19397046017644</v>
      </c>
      <c r="O23587" s="4">
        <v>2.2648012783211616E-4</v>
      </c>
      <c r="P23587" s="7">
        <v>55402024544783.992</v>
      </c>
      <c r="Q23587" s="7">
        <v>403822590445.88</v>
      </c>
      <c r="R23587" t="s">
        <v>11</v>
      </c>
    </row>
    <row r="23588" spans="1:18" x14ac:dyDescent="0.25">
      <c r="A23588" s="1">
        <v>44481</v>
      </c>
      <c r="B23588" s="7">
        <v>44481</v>
      </c>
      <c r="C23588" s="4">
        <v>3546.4778366770001</v>
      </c>
      <c r="D23588" s="4">
        <v>3546.4778366770001</v>
      </c>
      <c r="E23588" s="4">
        <v>3407.3380870177998</v>
      </c>
      <c r="F23588" s="4">
        <v>3492.5732717933001</v>
      </c>
      <c r="G23588" s="4">
        <v>8.1583940706657483</v>
      </c>
      <c r="H23588" s="4">
        <v>1.9475564727850982E-2</v>
      </c>
      <c r="I23588" s="4">
        <v>6.2321688220224061E-2</v>
      </c>
      <c r="J23588" s="13">
        <v>-2.7754457882450949</v>
      </c>
      <c r="K23588" s="4">
        <v>-3.6182440161232989E-3</v>
      </c>
      <c r="L23588" s="7">
        <v>18109578442.540001</v>
      </c>
      <c r="M23588" s="7">
        <v>117901916.18650179</v>
      </c>
      <c r="N23588" s="12">
        <v>153.59867785264467</v>
      </c>
      <c r="O23588" s="4">
        <v>2.2788589748392942E-4</v>
      </c>
      <c r="P23588" s="7">
        <v>63249029631859.344</v>
      </c>
      <c r="Q23588" s="7">
        <v>411781081166.19</v>
      </c>
      <c r="R23588" t="s">
        <v>11</v>
      </c>
    </row>
    <row r="23589" spans="1:18" x14ac:dyDescent="0.25">
      <c r="A23589" s="1">
        <v>44482</v>
      </c>
      <c r="B23589" s="7">
        <v>44482</v>
      </c>
      <c r="C23589" s="4">
        <v>3492.7535420606</v>
      </c>
      <c r="D23589" s="4">
        <v>3607.7416439864</v>
      </c>
      <c r="E23589" s="4">
        <v>3417.6020901811999</v>
      </c>
      <c r="F23589" s="4">
        <v>3606.2015802321998</v>
      </c>
      <c r="G23589" s="4">
        <v>8.1904103035408848</v>
      </c>
      <c r="H23589" s="4">
        <v>3.2534266168897291E-2</v>
      </c>
      <c r="I23589" s="4">
        <v>6.2824610252701418E-2</v>
      </c>
      <c r="J23589" s="13">
        <v>-2.7674083992692742</v>
      </c>
      <c r="K23589" s="4">
        <v>8.069775496135443E-3</v>
      </c>
      <c r="L23589" s="7">
        <v>16211275588.610001</v>
      </c>
      <c r="M23589" s="7">
        <v>117913182.06150046</v>
      </c>
      <c r="N23589" s="12">
        <v>137.484845249572</v>
      </c>
      <c r="O23589" s="4">
        <v>9.5552942336009215E-5</v>
      </c>
      <c r="P23589" s="7">
        <v>58461127645225.07</v>
      </c>
      <c r="Q23589" s="7">
        <v>425218703480.39001</v>
      </c>
      <c r="R23589" t="s">
        <v>11</v>
      </c>
    </row>
    <row r="23590" spans="1:18" x14ac:dyDescent="0.25">
      <c r="A23590" s="1">
        <v>44483</v>
      </c>
      <c r="B23590" s="7">
        <v>44483</v>
      </c>
      <c r="C23590" s="4">
        <v>3604.9589145278001</v>
      </c>
      <c r="D23590" s="4">
        <v>3819.2584774685001</v>
      </c>
      <c r="E23590" s="4">
        <v>3590.2752001806002</v>
      </c>
      <c r="F23590" s="4">
        <v>3786.0140899273001</v>
      </c>
      <c r="G23590" s="4">
        <v>8.2390690533490574</v>
      </c>
      <c r="H23590" s="4">
        <v>4.9862023986890477E-2</v>
      </c>
      <c r="I23590" s="4">
        <v>6.6048732504169858E-2</v>
      </c>
      <c r="J23590" s="13">
        <v>-2.7173624381423704</v>
      </c>
      <c r="K23590" s="4">
        <v>5.1319415090677847E-2</v>
      </c>
      <c r="L23590" s="7">
        <v>19443499909.330002</v>
      </c>
      <c r="M23590" s="7">
        <v>117927426.18649983</v>
      </c>
      <c r="N23590" s="12">
        <v>164.8768275378155</v>
      </c>
      <c r="O23590" s="4">
        <v>1.2080180307528962E-4</v>
      </c>
      <c r="P23590" s="7">
        <v>73613364614223.563</v>
      </c>
      <c r="Q23590" s="7">
        <v>446474897130.95001</v>
      </c>
      <c r="R23590" t="s">
        <v>11</v>
      </c>
    </row>
    <row r="23591" spans="1:18" x14ac:dyDescent="0.25">
      <c r="A23591" s="1">
        <v>44484</v>
      </c>
      <c r="B23591" s="7">
        <v>44484</v>
      </c>
      <c r="C23591" s="4">
        <v>3790.1544026081001</v>
      </c>
      <c r="D23591" s="4">
        <v>3895.4662789755998</v>
      </c>
      <c r="E23591" s="4">
        <v>3735.363508767</v>
      </c>
      <c r="F23591" s="4">
        <v>3862.6347654413998</v>
      </c>
      <c r="G23591" s="4">
        <v>8.2591048113264982</v>
      </c>
      <c r="H23591" s="4">
        <v>2.0237821015497336E-2</v>
      </c>
      <c r="I23591" s="4">
        <v>6.2711268909364459E-2</v>
      </c>
      <c r="J23591" s="13">
        <v>-2.7692141200702194</v>
      </c>
      <c r="K23591" s="4">
        <v>-5.0530320087439892E-2</v>
      </c>
      <c r="L23591" s="7">
        <v>20966841512.16</v>
      </c>
      <c r="M23591" s="7">
        <v>117941905.37400201</v>
      </c>
      <c r="N23591" s="12">
        <v>177.77261988156528</v>
      </c>
      <c r="O23591" s="4">
        <v>1.227804928030654E-4</v>
      </c>
      <c r="P23591" s="7">
        <v>80987250946369.141</v>
      </c>
      <c r="Q23591" s="7">
        <v>455566504000.02002</v>
      </c>
      <c r="R23591" t="s">
        <v>11</v>
      </c>
    </row>
    <row r="23592" spans="1:18" x14ac:dyDescent="0.25">
      <c r="A23592" s="1">
        <v>44486</v>
      </c>
      <c r="B23592" s="7">
        <v>44486</v>
      </c>
      <c r="C23592" s="4">
        <v>3829.8588098610999</v>
      </c>
      <c r="D23592" s="4">
        <v>3914.8980649163</v>
      </c>
      <c r="E23592" s="4">
        <v>3660.7233872321999</v>
      </c>
      <c r="F23592" s="4">
        <v>3847.1045954765</v>
      </c>
      <c r="G23592" s="4">
        <v>8.2550760912250301</v>
      </c>
      <c r="H23592" s="4">
        <v>-4.0206156957542866E-3</v>
      </c>
      <c r="I23592" s="4">
        <v>6.250005700611809E-2</v>
      </c>
      <c r="J23592" s="13">
        <v>-2.7725878101423076</v>
      </c>
      <c r="K23592" s="4">
        <v>-3.3680055741118937E-3</v>
      </c>
      <c r="L23592" s="7">
        <v>15908090346.33</v>
      </c>
      <c r="M23592" s="7">
        <v>117968899.18650049</v>
      </c>
      <c r="N23592" s="12">
        <v>134.84986683804206</v>
      </c>
      <c r="O23592" s="4">
        <v>2.2887380369920952E-4</v>
      </c>
      <c r="P23592" s="7">
        <v>61200087476621.492</v>
      </c>
      <c r="Q23592" s="7">
        <v>453838694183.69</v>
      </c>
      <c r="R23592" t="s">
        <v>11</v>
      </c>
    </row>
    <row r="23593" spans="1:18" x14ac:dyDescent="0.25">
      <c r="A23593" s="1">
        <v>44488</v>
      </c>
      <c r="B23593" s="7">
        <v>44488</v>
      </c>
      <c r="C23593" s="4">
        <v>3747.1629046506</v>
      </c>
      <c r="D23593" s="4">
        <v>3883.9286408991002</v>
      </c>
      <c r="E23593" s="4">
        <v>3736.7801817996001</v>
      </c>
      <c r="F23593" s="4">
        <v>3877.6509745210001</v>
      </c>
      <c r="G23593" s="4">
        <v>8.262984830339386</v>
      </c>
      <c r="H23593" s="4">
        <v>7.9400958009868319E-3</v>
      </c>
      <c r="I23593" s="4">
        <v>6.0341282654685066E-2</v>
      </c>
      <c r="J23593" s="13">
        <v>-2.8077387883560863</v>
      </c>
      <c r="K23593" s="4">
        <v>-3.4540358118740642E-2</v>
      </c>
      <c r="L23593" s="7">
        <v>15998757132.879999</v>
      </c>
      <c r="M23593" s="7">
        <v>117995602.87400283</v>
      </c>
      <c r="N23593" s="12">
        <v>135.58774007844741</v>
      </c>
      <c r="O23593" s="4">
        <v>2.2636209786210552E-4</v>
      </c>
      <c r="P23593" s="7">
        <v>62037596187436.93</v>
      </c>
      <c r="Q23593" s="7">
        <v>457545764473.57001</v>
      </c>
      <c r="R23593" t="s">
        <v>11</v>
      </c>
    </row>
    <row r="23594" spans="1:18" x14ac:dyDescent="0.25">
      <c r="A23594" s="1">
        <v>44489</v>
      </c>
      <c r="B23594" s="7">
        <v>44489</v>
      </c>
      <c r="C23594" s="4">
        <v>3877.7310109291002</v>
      </c>
      <c r="D23594" s="4">
        <v>4167.4724069753001</v>
      </c>
      <c r="E23594" s="4">
        <v>3833.2879903029002</v>
      </c>
      <c r="F23594" s="4">
        <v>4155.9922109015997</v>
      </c>
      <c r="G23594" s="4">
        <v>8.3323064780358411</v>
      </c>
      <c r="H23594" s="4">
        <v>7.1780889566777653E-2</v>
      </c>
      <c r="I23594" s="4">
        <v>6.2976413767861533E-2</v>
      </c>
      <c r="J23594" s="13">
        <v>-2.7649950073271476</v>
      </c>
      <c r="K23594" s="4">
        <v>4.3670452420717112E-2</v>
      </c>
      <c r="L23594" s="7">
        <v>20338319988.080002</v>
      </c>
      <c r="M23594" s="7">
        <v>118008950.93650168</v>
      </c>
      <c r="N23594" s="12">
        <v>172.34557062560157</v>
      </c>
      <c r="O23594" s="4">
        <v>1.1312338912413403E-4</v>
      </c>
      <c r="P23594" s="7">
        <v>84525899453284.797</v>
      </c>
      <c r="Q23594" s="7">
        <v>490444280908.77002</v>
      </c>
      <c r="R23594" t="s">
        <v>11</v>
      </c>
    </row>
    <row r="23595" spans="1:18" x14ac:dyDescent="0.25">
      <c r="A23595" s="1">
        <v>44490</v>
      </c>
      <c r="B23595" s="7">
        <v>44490</v>
      </c>
      <c r="C23595" s="4">
        <v>4161.7135807451004</v>
      </c>
      <c r="D23595" s="4">
        <v>4366.0883589591003</v>
      </c>
      <c r="E23595" s="4">
        <v>4032.4838876682002</v>
      </c>
      <c r="F23595" s="4">
        <v>4054.3226805849999</v>
      </c>
      <c r="G23595" s="4">
        <v>8.3075389194499571</v>
      </c>
      <c r="H23595" s="4">
        <v>-2.446335920695665E-2</v>
      </c>
      <c r="I23595" s="4">
        <v>6.5171377608221351E-2</v>
      </c>
      <c r="J23595" s="13">
        <v>-2.730734900174427</v>
      </c>
      <c r="K23595" s="4">
        <v>3.4853744585246031E-2</v>
      </c>
      <c r="L23595" s="7">
        <v>28220661819.630001</v>
      </c>
      <c r="M23595" s="7">
        <v>118022413.74900304</v>
      </c>
      <c r="N23595" s="12">
        <v>239.1127322615734</v>
      </c>
      <c r="O23595" s="4">
        <v>1.1408297755820304E-4</v>
      </c>
      <c r="P23595" s="7">
        <v>114415669276445.06</v>
      </c>
      <c r="Q23595" s="7">
        <v>478500948879.96997</v>
      </c>
      <c r="R23595" t="s">
        <v>11</v>
      </c>
    </row>
    <row r="23596" spans="1:18" x14ac:dyDescent="0.25">
      <c r="A23596" s="1">
        <v>44492</v>
      </c>
      <c r="B23596" s="7">
        <v>44492</v>
      </c>
      <c r="C23596" s="4">
        <v>3971.3564620618999</v>
      </c>
      <c r="D23596" s="4">
        <v>4171.6635316783004</v>
      </c>
      <c r="E23596" s="4">
        <v>3944.6317740569002</v>
      </c>
      <c r="F23596" s="4">
        <v>4171.6635316783004</v>
      </c>
      <c r="G23596" s="4">
        <v>8.33607016370207</v>
      </c>
      <c r="H23596" s="4">
        <v>2.8942158860520022E-2</v>
      </c>
      <c r="I23596" s="4">
        <v>6.79494664512897E-2</v>
      </c>
      <c r="J23596" s="13">
        <v>-2.688990990493962</v>
      </c>
      <c r="K23596" s="4">
        <v>4.2627437765223701E-2</v>
      </c>
      <c r="L23596" s="7">
        <v>14781537792.34</v>
      </c>
      <c r="M23596" s="7">
        <v>118049356.68650095</v>
      </c>
      <c r="N23596" s="12">
        <v>125.21489491547803</v>
      </c>
      <c r="O23596" s="4">
        <v>2.2828661643213878E-4</v>
      </c>
      <c r="P23596" s="7">
        <v>61663602150429.352</v>
      </c>
      <c r="Q23596" s="7">
        <v>492462196227.15997</v>
      </c>
      <c r="R23596" t="s">
        <v>11</v>
      </c>
    </row>
    <row r="23597" spans="1:18" x14ac:dyDescent="0.25">
      <c r="A23597" s="1">
        <v>44493</v>
      </c>
      <c r="B23597" s="7">
        <v>44493</v>
      </c>
      <c r="C23597" s="4">
        <v>4171.8561059187996</v>
      </c>
      <c r="D23597" s="4">
        <v>4185.7292508966002</v>
      </c>
      <c r="E23597" s="4">
        <v>3967.1204423084</v>
      </c>
      <c r="F23597" s="4">
        <v>4087.9030050266001</v>
      </c>
      <c r="G23597" s="4">
        <v>8.3157874048473115</v>
      </c>
      <c r="H23597" s="4">
        <v>-2.0078447366535961E-2</v>
      </c>
      <c r="I23597" s="4">
        <v>6.7090872926154912E-2</v>
      </c>
      <c r="J23597" s="13">
        <v>-2.701707266221232</v>
      </c>
      <c r="K23597" s="4">
        <v>-1.2635765517751042E-2</v>
      </c>
      <c r="L23597" s="7">
        <v>14978083637.99</v>
      </c>
      <c r="M23597" s="7">
        <v>118062695.43650033</v>
      </c>
      <c r="N23597" s="12">
        <v>126.86550635332495</v>
      </c>
      <c r="O23597" s="4">
        <v>1.1299299186184764E-4</v>
      </c>
      <c r="P23597" s="7">
        <v>61228953113279.07</v>
      </c>
      <c r="Q23597" s="7">
        <v>482628847456.40997</v>
      </c>
      <c r="R23597" t="s">
        <v>11</v>
      </c>
    </row>
    <row r="23598" spans="1:18" x14ac:dyDescent="0.25">
      <c r="A23598" s="1">
        <v>44494</v>
      </c>
      <c r="B23598" s="7">
        <v>44494</v>
      </c>
      <c r="C23598" s="4">
        <v>4084.4256657301999</v>
      </c>
      <c r="D23598" s="4">
        <v>4236.6671242876</v>
      </c>
      <c r="E23598" s="4">
        <v>4072.0346013778999</v>
      </c>
      <c r="F23598" s="4">
        <v>4217.8769262219002</v>
      </c>
      <c r="G23598" s="4">
        <v>8.3470871823820882</v>
      </c>
      <c r="H23598" s="4">
        <v>3.1794766420700435E-2</v>
      </c>
      <c r="I23598" s="4">
        <v>6.6908131356956099E-2</v>
      </c>
      <c r="J23598" s="13">
        <v>-2.7044347742869159</v>
      </c>
      <c r="K23598" s="4">
        <v>-2.7237917950471723E-3</v>
      </c>
      <c r="L23598" s="7">
        <v>15995727039.790001</v>
      </c>
      <c r="M23598" s="7">
        <v>118076181.43650141</v>
      </c>
      <c r="N23598" s="12">
        <v>135.46954894025029</v>
      </c>
      <c r="O23598" s="4">
        <v>1.1422744458973657E-4</v>
      </c>
      <c r="P23598" s="7">
        <v>67468007999273.984</v>
      </c>
      <c r="Q23598" s="7">
        <v>498030801217.40997</v>
      </c>
      <c r="R23598" t="s">
        <v>11</v>
      </c>
    </row>
    <row r="23599" spans="1:18" x14ac:dyDescent="0.25">
      <c r="A23599" s="1">
        <v>44495</v>
      </c>
      <c r="B23599" s="7">
        <v>44495</v>
      </c>
      <c r="C23599" s="4">
        <v>4217.3379255550999</v>
      </c>
      <c r="D23599" s="4">
        <v>4289.1312621733996</v>
      </c>
      <c r="E23599" s="4">
        <v>4106.8239003598001</v>
      </c>
      <c r="F23599" s="4">
        <v>4131.1020027753002</v>
      </c>
      <c r="G23599" s="4">
        <v>8.3262994791217686</v>
      </c>
      <c r="H23599" s="4">
        <v>-2.0573128368714014E-2</v>
      </c>
      <c r="I23599" s="4">
        <v>6.8436754260385382E-2</v>
      </c>
      <c r="J23599" s="13">
        <v>-2.6818452556825889</v>
      </c>
      <c r="K23599" s="4">
        <v>2.2846593865759785E-2</v>
      </c>
      <c r="L23599" s="7">
        <v>17157714562.43</v>
      </c>
      <c r="M23599" s="7">
        <v>118089599.74900061</v>
      </c>
      <c r="N23599" s="12">
        <v>145.2940360446535</v>
      </c>
      <c r="O23599" s="4">
        <v>1.1364114536860586E-4</v>
      </c>
      <c r="P23599" s="7">
        <v>70880268991901.516</v>
      </c>
      <c r="Q23599" s="7">
        <v>487840182030.03003</v>
      </c>
      <c r="R23599" t="s">
        <v>11</v>
      </c>
    </row>
    <row r="23600" spans="1:18" x14ac:dyDescent="0.25">
      <c r="A23600" s="1">
        <v>44496</v>
      </c>
      <c r="B23600" s="7">
        <v>44496</v>
      </c>
      <c r="C23600" s="4">
        <v>4132.1733503004998</v>
      </c>
      <c r="D23600" s="4">
        <v>4299.1530444095997</v>
      </c>
      <c r="E23600" s="4">
        <v>3930.2572450470998</v>
      </c>
      <c r="F23600" s="4">
        <v>3930.2572450470998</v>
      </c>
      <c r="G23600" s="4">
        <v>8.2764601594760947</v>
      </c>
      <c r="H23600" s="4">
        <v>-4.8617719338150366E-2</v>
      </c>
      <c r="I23600" s="4">
        <v>6.7204117059588758E-2</v>
      </c>
      <c r="J23600" s="13">
        <v>-2.7000207675620138</v>
      </c>
      <c r="K23600" s="4">
        <v>-1.801133344382079E-2</v>
      </c>
      <c r="L23600" s="7">
        <v>26219530404.470001</v>
      </c>
      <c r="M23600" s="7">
        <v>118102971.9990014</v>
      </c>
      <c r="N23600" s="12">
        <v>222.00567827109123</v>
      </c>
      <c r="O23600" s="4">
        <v>1.1323816855347527E-4</v>
      </c>
      <c r="P23600" s="7">
        <v>103049499333900.94</v>
      </c>
      <c r="Q23600" s="7">
        <v>464175061360.66998</v>
      </c>
      <c r="R23600" t="s">
        <v>11</v>
      </c>
    </row>
    <row r="23601" spans="1:18" x14ac:dyDescent="0.25">
      <c r="A23601" s="1">
        <v>44497</v>
      </c>
      <c r="B23601" s="7">
        <v>44497</v>
      </c>
      <c r="C23601" s="4">
        <v>3924.8155240263</v>
      </c>
      <c r="D23601" s="4">
        <v>4293.1511009954002</v>
      </c>
      <c r="E23601" s="4">
        <v>3905.7061144460999</v>
      </c>
      <c r="F23601" s="4">
        <v>4287.3186319285996</v>
      </c>
      <c r="G23601" s="4">
        <v>8.3634167889884612</v>
      </c>
      <c r="H23601" s="4">
        <v>9.0849368023293561E-2</v>
      </c>
      <c r="I23601" s="4">
        <v>7.0721998014016393E-2</v>
      </c>
      <c r="J23601" s="13">
        <v>-2.6489986085912034</v>
      </c>
      <c r="K23601" s="4">
        <v>5.2346211933837171E-2</v>
      </c>
      <c r="L23601" s="7">
        <v>25958154574.720001</v>
      </c>
      <c r="M23601" s="7">
        <v>118116296.37400216</v>
      </c>
      <c r="N23601" s="12">
        <v>219.76776593575522</v>
      </c>
      <c r="O23601" s="4">
        <v>1.1281998052405169E-4</v>
      </c>
      <c r="P23601" s="7">
        <v>111290879758679.67</v>
      </c>
      <c r="Q23601" s="7">
        <v>506402198178.65997</v>
      </c>
      <c r="R23601" t="s">
        <v>11</v>
      </c>
    </row>
    <row r="23602" spans="1:18" x14ac:dyDescent="0.25">
      <c r="A23602" s="1">
        <v>44499</v>
      </c>
      <c r="B23602" s="7">
        <v>44499</v>
      </c>
      <c r="C23602" s="4">
        <v>4414.2434477042998</v>
      </c>
      <c r="D23602" s="4">
        <v>4426.8486590687999</v>
      </c>
      <c r="E23602" s="4">
        <v>4252.4939206411</v>
      </c>
      <c r="F23602" s="4">
        <v>4325.6503660055996</v>
      </c>
      <c r="G23602" s="4">
        <v>8.3723177817039094</v>
      </c>
      <c r="H23602" s="4">
        <v>8.9407243472727112E-3</v>
      </c>
      <c r="I23602" s="4">
        <v>6.9893877147179623E-2</v>
      </c>
      <c r="J23602" s="13">
        <v>-2.6607772280399411</v>
      </c>
      <c r="K23602" s="4">
        <v>-1.1709523063427102E-2</v>
      </c>
      <c r="L23602" s="7">
        <v>14615490625.6</v>
      </c>
      <c r="M23602" s="7">
        <v>118143084.24900062</v>
      </c>
      <c r="N23602" s="12">
        <v>123.71008187661762</v>
      </c>
      <c r="O23602" s="4">
        <v>2.2679237176252416E-4</v>
      </c>
      <c r="P23602" s="7">
        <v>63221502373978.055</v>
      </c>
      <c r="Q23602" s="7">
        <v>511045675622.71997</v>
      </c>
      <c r="R23602" t="s">
        <v>11</v>
      </c>
    </row>
    <row r="23603" spans="1:18" x14ac:dyDescent="0.25">
      <c r="A23603" s="1">
        <v>44500</v>
      </c>
      <c r="B23603" s="7">
        <v>44500</v>
      </c>
      <c r="C23603" s="4">
        <v>4322.7443726411002</v>
      </c>
      <c r="D23603" s="4">
        <v>4394.4498803741999</v>
      </c>
      <c r="E23603" s="4">
        <v>4179.0160072131002</v>
      </c>
      <c r="F23603" s="4">
        <v>4288.0744524723004</v>
      </c>
      <c r="G23603" s="4">
        <v>8.3635930655831814</v>
      </c>
      <c r="H23603" s="4">
        <v>-8.6867662325648375E-3</v>
      </c>
      <c r="I23603" s="4">
        <v>6.9930648019062791E-2</v>
      </c>
      <c r="J23603" s="13">
        <v>-2.6602512706274326</v>
      </c>
      <c r="K23603" s="4">
        <v>5.2609575236093611E-4</v>
      </c>
      <c r="L23603" s="7">
        <v>17498160237.849998</v>
      </c>
      <c r="M23603" s="7">
        <v>118156445.87400103</v>
      </c>
      <c r="N23603" s="12">
        <v>148.09314979319524</v>
      </c>
      <c r="O23603" s="4">
        <v>1.1309697123058947E-4</v>
      </c>
      <c r="P23603" s="7">
        <v>75033413881191.203</v>
      </c>
      <c r="Q23603" s="7">
        <v>506663636947.22998</v>
      </c>
      <c r="R23603" t="s">
        <v>11</v>
      </c>
    </row>
    <row r="23604" spans="1:18" x14ac:dyDescent="0.25">
      <c r="A23604" s="1">
        <v>44501</v>
      </c>
      <c r="B23604" s="7">
        <v>44501</v>
      </c>
      <c r="C23604" s="4">
        <v>4288.2174696576003</v>
      </c>
      <c r="D23604" s="4">
        <v>4377.3221914489004</v>
      </c>
      <c r="E23604" s="4">
        <v>4160.9668430560996</v>
      </c>
      <c r="F23604" s="4">
        <v>4324.6267937762996</v>
      </c>
      <c r="G23604" s="4">
        <v>8.3720811251863978</v>
      </c>
      <c r="H23604" s="4">
        <v>8.5241853212051355E-3</v>
      </c>
      <c r="I23604" s="4">
        <v>7.0890398481743139E-2</v>
      </c>
      <c r="J23604" s="13">
        <v>-2.6466202780033026</v>
      </c>
      <c r="K23604" s="4">
        <v>1.3724318161884097E-2</v>
      </c>
      <c r="L23604" s="7">
        <v>17985288261.130001</v>
      </c>
      <c r="M23604" s="7">
        <v>118169914.99900158</v>
      </c>
      <c r="N23604" s="12">
        <v>152.19853768433327</v>
      </c>
      <c r="O23604" s="4">
        <v>1.1399399246414765E-4</v>
      </c>
      <c r="P23604" s="7">
        <v>77779659507873.156</v>
      </c>
      <c r="Q23604" s="7">
        <v>511040780622.95001</v>
      </c>
      <c r="R23604" t="s">
        <v>11</v>
      </c>
    </row>
    <row r="23605" spans="1:18" x14ac:dyDescent="0.25">
      <c r="A23605" s="1">
        <v>44502</v>
      </c>
      <c r="B23605" s="7">
        <v>44502</v>
      </c>
      <c r="C23605" s="4">
        <v>4322.5010563588003</v>
      </c>
      <c r="D23605" s="4">
        <v>4599.9484103734003</v>
      </c>
      <c r="E23605" s="4">
        <v>4288.6867507539</v>
      </c>
      <c r="F23605" s="4">
        <v>4584.7986683562003</v>
      </c>
      <c r="G23605" s="4">
        <v>8.4305014727899632</v>
      </c>
      <c r="H23605" s="4">
        <v>6.0160538003954912E-2</v>
      </c>
      <c r="I23605" s="4">
        <v>7.2513990813994969E-2</v>
      </c>
      <c r="J23605" s="13">
        <v>-2.6239757589943666</v>
      </c>
      <c r="K23605" s="4">
        <v>2.2902852389381962E-2</v>
      </c>
      <c r="L23605" s="7">
        <v>20794448222.009998</v>
      </c>
      <c r="M23605" s="7">
        <v>118183279.06150122</v>
      </c>
      <c r="N23605" s="12">
        <v>175.95084843761026</v>
      </c>
      <c r="O23605" s="4">
        <v>1.1309191937520888E-4</v>
      </c>
      <c r="P23605" s="7">
        <v>95338358517473.391</v>
      </c>
      <c r="Q23605" s="7">
        <v>541846540463.14001</v>
      </c>
      <c r="R23605" t="s">
        <v>11</v>
      </c>
    </row>
    <row r="23606" spans="1:18" x14ac:dyDescent="0.25">
      <c r="A23606" s="1">
        <v>44503</v>
      </c>
      <c r="B23606" s="7">
        <v>44503</v>
      </c>
      <c r="C23606" s="4">
        <v>4589.6846159427996</v>
      </c>
      <c r="D23606" s="4">
        <v>4664.9100755769005</v>
      </c>
      <c r="E23606" s="4">
        <v>4462.9761067796999</v>
      </c>
      <c r="F23606" s="4">
        <v>4607.1936070274996</v>
      </c>
      <c r="G23606" s="4">
        <v>8.4353741885867723</v>
      </c>
      <c r="H23606" s="4">
        <v>4.8846067823799617E-3</v>
      </c>
      <c r="I23606" s="4">
        <v>7.316484257758174E-2</v>
      </c>
      <c r="J23606" s="13">
        <v>-2.6150402660483207</v>
      </c>
      <c r="K23606" s="4">
        <v>8.9755336353816943E-3</v>
      </c>
      <c r="L23606" s="7">
        <v>21220463154.66</v>
      </c>
      <c r="M23606" s="7">
        <v>118196707.24900135</v>
      </c>
      <c r="N23606" s="12">
        <v>179.53514652447555</v>
      </c>
      <c r="O23606" s="4">
        <v>1.1362172049014003E-4</v>
      </c>
      <c r="P23606" s="7">
        <v>97766782184312.156</v>
      </c>
      <c r="Q23606" s="7">
        <v>544555114009.29999</v>
      </c>
      <c r="R23606" t="s">
        <v>11</v>
      </c>
    </row>
    <row r="23607" spans="1:18" x14ac:dyDescent="0.25">
      <c r="A23607" s="1">
        <v>44504</v>
      </c>
      <c r="B23607" s="7">
        <v>44504</v>
      </c>
      <c r="C23607" s="4">
        <v>4604.6786315831996</v>
      </c>
      <c r="D23607" s="4">
        <v>4606.5163132503003</v>
      </c>
      <c r="E23607" s="4">
        <v>4426.6227634903998</v>
      </c>
      <c r="F23607" s="4">
        <v>4537.3240812824997</v>
      </c>
      <c r="G23607" s="4">
        <v>8.4200927078562415</v>
      </c>
      <c r="H23607" s="4">
        <v>-1.5165311403112232E-2</v>
      </c>
      <c r="I23607" s="4">
        <v>7.3834977801744237E-2</v>
      </c>
      <c r="J23607" s="13">
        <v>-2.6059227057032355</v>
      </c>
      <c r="K23607" s="4">
        <v>9.1592519105321065E-3</v>
      </c>
      <c r="L23607" s="7">
        <v>18415244464.32</v>
      </c>
      <c r="M23607" s="7">
        <v>118209947.49900161</v>
      </c>
      <c r="N23607" s="12">
        <v>155.78421997417377</v>
      </c>
      <c r="O23607" s="4">
        <v>1.1201877199811069E-4</v>
      </c>
      <c r="P23607" s="7">
        <v>83555932170663.375</v>
      </c>
      <c r="Q23607" s="7">
        <v>536356841434.35999</v>
      </c>
      <c r="R23607" t="s">
        <v>11</v>
      </c>
    </row>
    <row r="23608" spans="1:18" x14ac:dyDescent="0.25">
      <c r="A23608" s="1">
        <v>44505</v>
      </c>
      <c r="B23608" s="7">
        <v>44505</v>
      </c>
      <c r="C23608" s="4">
        <v>4537.4233704974004</v>
      </c>
      <c r="D23608" s="4">
        <v>4570.8959514885</v>
      </c>
      <c r="E23608" s="4">
        <v>4447.4872960469002</v>
      </c>
      <c r="F23608" s="4">
        <v>4486.2434052108001</v>
      </c>
      <c r="G23608" s="4">
        <v>8.4087709724603581</v>
      </c>
      <c r="H23608" s="4">
        <v>-1.1257885739839277E-2</v>
      </c>
      <c r="I23608" s="4">
        <v>7.3393765530911925E-2</v>
      </c>
      <c r="J23608" s="13">
        <v>-2.6119162852400812</v>
      </c>
      <c r="K23608" s="4">
        <v>-5.9756538698639431E-3</v>
      </c>
      <c r="L23608" s="7">
        <v>15086003585.9</v>
      </c>
      <c r="M23608" s="7">
        <v>118223388.99900116</v>
      </c>
      <c r="N23608" s="12">
        <v>127.60591380126532</v>
      </c>
      <c r="O23608" s="4">
        <v>1.1370870458821997E-4</v>
      </c>
      <c r="P23608" s="7">
        <v>67679484098230.359</v>
      </c>
      <c r="Q23608" s="7">
        <v>530378899238.44</v>
      </c>
      <c r="R23608" t="s">
        <v>11</v>
      </c>
    </row>
    <row r="23609" spans="1:18" x14ac:dyDescent="0.25">
      <c r="A23609" s="1">
        <v>44506</v>
      </c>
      <c r="B23609" s="7">
        <v>44506</v>
      </c>
      <c r="C23609" s="4">
        <v>4482.6479733818996</v>
      </c>
      <c r="D23609" s="4">
        <v>4530.9969528955999</v>
      </c>
      <c r="E23609" s="4">
        <v>4334.9735870562999</v>
      </c>
      <c r="F23609" s="4">
        <v>4521.5810828056001</v>
      </c>
      <c r="G23609" s="4">
        <v>8.4166170087424259</v>
      </c>
      <c r="H23609" s="4">
        <v>7.8768970835944915E-3</v>
      </c>
      <c r="I23609" s="4">
        <v>7.348880453109527E-2</v>
      </c>
      <c r="J23609" s="13">
        <v>-2.6106222036699358</v>
      </c>
      <c r="K23609" s="4">
        <v>1.2949192550056052E-3</v>
      </c>
      <c r="L23609" s="7">
        <v>14429076699.57</v>
      </c>
      <c r="M23609" s="7">
        <v>118236703.93650115</v>
      </c>
      <c r="N23609" s="12">
        <v>122.0355119787432</v>
      </c>
      <c r="O23609" s="4">
        <v>1.1262523949552481E-4</v>
      </c>
      <c r="P23609" s="7">
        <v>65242240247126.773</v>
      </c>
      <c r="Q23609" s="7">
        <v>534616843812.57001</v>
      </c>
      <c r="R23609" t="s">
        <v>11</v>
      </c>
    </row>
    <row r="23610" spans="1:18" x14ac:dyDescent="0.25">
      <c r="A23610" s="1">
        <v>44507</v>
      </c>
      <c r="B23610" s="7">
        <v>44507</v>
      </c>
      <c r="C23610" s="4">
        <v>4523.9821606708001</v>
      </c>
      <c r="D23610" s="4">
        <v>4640.9220366075997</v>
      </c>
      <c r="E23610" s="4">
        <v>4510.9844112216997</v>
      </c>
      <c r="F23610" s="4">
        <v>4620.5545029475998</v>
      </c>
      <c r="G23610" s="4">
        <v>8.4382699991567165</v>
      </c>
      <c r="H23610" s="4">
        <v>2.1889117618253028E-2</v>
      </c>
      <c r="I23610" s="4">
        <v>7.2963432714247406E-2</v>
      </c>
      <c r="J23610" s="13">
        <v>-2.6177968850595836</v>
      </c>
      <c r="K23610" s="4">
        <v>-7.1490048069235311E-3</v>
      </c>
      <c r="L23610" s="7">
        <v>13541376033.01</v>
      </c>
      <c r="M23610" s="7">
        <v>118250238.49900171</v>
      </c>
      <c r="N23610" s="12">
        <v>114.51457692513929</v>
      </c>
      <c r="O23610" s="4">
        <v>1.1447005921135084E-4</v>
      </c>
      <c r="P23610" s="7">
        <v>62568666005431.063</v>
      </c>
      <c r="Q23610" s="7">
        <v>546381671971.19</v>
      </c>
      <c r="R23610" t="s">
        <v>11</v>
      </c>
    </row>
    <row r="23611" spans="1:18" x14ac:dyDescent="0.25">
      <c r="A23611" s="1">
        <v>44508</v>
      </c>
      <c r="B23611" s="7">
        <v>44508</v>
      </c>
      <c r="C23611" s="4">
        <v>4619.6495493753</v>
      </c>
      <c r="D23611" s="4">
        <v>4822.3632417385998</v>
      </c>
      <c r="E23611" s="4">
        <v>4619.6495493753</v>
      </c>
      <c r="F23611" s="4">
        <v>4812.0876135347999</v>
      </c>
      <c r="G23611" s="4">
        <v>8.478886284230315</v>
      </c>
      <c r="H23611" s="4">
        <v>4.1452408031333682E-2</v>
      </c>
      <c r="I23611" s="4">
        <v>7.1219674021649276E-2</v>
      </c>
      <c r="J23611" s="13">
        <v>-2.641986178204911</v>
      </c>
      <c r="K23611" s="4">
        <v>-2.3899076944849249E-2</v>
      </c>
      <c r="L23611" s="7">
        <v>19290896266.779999</v>
      </c>
      <c r="M23611" s="7">
        <v>118263501.49900162</v>
      </c>
      <c r="N23611" s="12">
        <v>163.11791907279908</v>
      </c>
      <c r="O23611" s="4">
        <v>1.1216045031505422E-4</v>
      </c>
      <c r="P23611" s="7">
        <v>92829482979356.75</v>
      </c>
      <c r="Q23611" s="7">
        <v>569094330696.59998</v>
      </c>
      <c r="R23611" t="s">
        <v>11</v>
      </c>
    </row>
    <row r="23612" spans="1:18" x14ac:dyDescent="0.25">
      <c r="A23612" s="1">
        <v>44509</v>
      </c>
      <c r="B23612" s="7">
        <v>44509</v>
      </c>
      <c r="C23612" s="4">
        <v>4810.0715325362999</v>
      </c>
      <c r="D23612" s="4">
        <v>4837.5895567437001</v>
      </c>
      <c r="E23612" s="4">
        <v>4718.0392560830996</v>
      </c>
      <c r="F23612" s="4">
        <v>4735.0687550107996</v>
      </c>
      <c r="G23612" s="4">
        <v>8.4627515261083772</v>
      </c>
      <c r="H23612" s="4">
        <v>-1.6005290158760177E-2</v>
      </c>
      <c r="I23612" s="4">
        <v>7.070239665729397E-2</v>
      </c>
      <c r="J23612" s="13">
        <v>-2.6492758076825411</v>
      </c>
      <c r="K23612" s="4">
        <v>-7.2631245714220053E-3</v>
      </c>
      <c r="L23612" s="7">
        <v>20834172626.689999</v>
      </c>
      <c r="M23612" s="7">
        <v>118276905.686501</v>
      </c>
      <c r="N23612" s="12">
        <v>176.14742713942857</v>
      </c>
      <c r="O23612" s="4">
        <v>1.1334171007516896E-4</v>
      </c>
      <c r="P23612" s="7">
        <v>98651239841141.094</v>
      </c>
      <c r="Q23612" s="7">
        <v>560049280555.51001</v>
      </c>
      <c r="R23612" t="s">
        <v>11</v>
      </c>
    </row>
    <row r="23613" spans="1:18" x14ac:dyDescent="0.25">
      <c r="A23613" s="1">
        <v>44510</v>
      </c>
      <c r="B23613" s="7">
        <v>44510</v>
      </c>
      <c r="C23613" s="4">
        <v>4733.3629598373</v>
      </c>
      <c r="D23613" s="4">
        <v>4859.5030728835</v>
      </c>
      <c r="E23613" s="4">
        <v>4485.0934435671998</v>
      </c>
      <c r="F23613" s="4">
        <v>4636.1742138136997</v>
      </c>
      <c r="G23613" s="4">
        <v>8.4416447822293659</v>
      </c>
      <c r="H23613" s="4">
        <v>-2.088555548268366E-2</v>
      </c>
      <c r="I23613" s="4">
        <v>7.1330992401636012E-2</v>
      </c>
      <c r="J23613" s="13">
        <v>-2.6404243699663734</v>
      </c>
      <c r="K23613" s="4">
        <v>8.8907275292087751E-3</v>
      </c>
      <c r="L23613" s="7">
        <v>22748160544.75</v>
      </c>
      <c r="M23613" s="7">
        <v>118290269.31150122</v>
      </c>
      <c r="N23613" s="12">
        <v>192.30796139998495</v>
      </c>
      <c r="O23613" s="4">
        <v>1.1298591997024754E-4</v>
      </c>
      <c r="P23613" s="7">
        <v>105464435329264.16</v>
      </c>
      <c r="Q23613" s="7">
        <v>548414296327.06</v>
      </c>
      <c r="R23613" t="s">
        <v>11</v>
      </c>
    </row>
    <row r="23614" spans="1:18" x14ac:dyDescent="0.25">
      <c r="A23614" s="1">
        <v>44511</v>
      </c>
      <c r="B23614" s="7">
        <v>44511</v>
      </c>
      <c r="C23614" s="4">
        <v>4635.4537973252</v>
      </c>
      <c r="D23614" s="4">
        <v>4778.0592243806004</v>
      </c>
      <c r="E23614" s="4">
        <v>4580.9900862011</v>
      </c>
      <c r="F23614" s="4">
        <v>4730.3840385038002</v>
      </c>
      <c r="G23614" s="4">
        <v>8.4617616702627654</v>
      </c>
      <c r="H23614" s="4">
        <v>2.0320596324745064E-2</v>
      </c>
      <c r="I23614" s="4">
        <v>7.2831205732066973E-2</v>
      </c>
      <c r="J23614" s="13">
        <v>-2.619610765457979</v>
      </c>
      <c r="K23614" s="4">
        <v>2.1031718190374603E-2</v>
      </c>
      <c r="L23614" s="7">
        <v>17933201128.75</v>
      </c>
      <c r="M23614" s="7">
        <v>118303656.06149937</v>
      </c>
      <c r="N23614" s="12">
        <v>151.58619543784465</v>
      </c>
      <c r="O23614" s="4">
        <v>1.1316864925634824E-4</v>
      </c>
      <c r="P23614" s="7">
        <v>84830928378717.328</v>
      </c>
      <c r="Q23614" s="7">
        <v>559621726329.95996</v>
      </c>
      <c r="R23614" t="s">
        <v>11</v>
      </c>
    </row>
    <row r="23615" spans="1:18" x14ac:dyDescent="0.25">
      <c r="A23615" s="1">
        <v>44513</v>
      </c>
      <c r="B23615" s="7">
        <v>44513</v>
      </c>
      <c r="C23615" s="4">
        <v>4666.7191451080998</v>
      </c>
      <c r="D23615" s="4">
        <v>4702.1150871065001</v>
      </c>
      <c r="E23615" s="4">
        <v>4582.1806103346998</v>
      </c>
      <c r="F23615" s="4">
        <v>4651.4605450179997</v>
      </c>
      <c r="G23615" s="4">
        <v>8.4449365449664686</v>
      </c>
      <c r="H23615" s="4">
        <v>-1.6684373370827545E-2</v>
      </c>
      <c r="I23615" s="4">
        <v>7.2149752223733127E-2</v>
      </c>
      <c r="J23615" s="13">
        <v>-2.6290114279506471</v>
      </c>
      <c r="K23615" s="4">
        <v>-9.3566144001623677E-3</v>
      </c>
      <c r="L23615" s="7">
        <v>14457436260.75</v>
      </c>
      <c r="M23615" s="7">
        <v>118330260.81150176</v>
      </c>
      <c r="N23615" s="12">
        <v>122.17869006289497</v>
      </c>
      <c r="O23615" s="4">
        <v>2.2488527310224362E-4</v>
      </c>
      <c r="P23615" s="7">
        <v>67248194348991.188</v>
      </c>
      <c r="Q23615" s="7">
        <v>550408539446.39001</v>
      </c>
      <c r="R23615" t="s">
        <v>11</v>
      </c>
    </row>
    <row r="23616" spans="1:18" x14ac:dyDescent="0.25">
      <c r="A23616" s="1">
        <v>44514</v>
      </c>
      <c r="B23616" s="7">
        <v>44514</v>
      </c>
      <c r="C23616" s="4">
        <v>4648.6325792696998</v>
      </c>
      <c r="D23616" s="4">
        <v>4689.8429456192998</v>
      </c>
      <c r="E23616" s="4">
        <v>4516.9357724476004</v>
      </c>
      <c r="F23616" s="4">
        <v>4626.3591259873001</v>
      </c>
      <c r="G23616" s="4">
        <v>8.4395254718549761</v>
      </c>
      <c r="H23616" s="4">
        <v>-5.3964596254793091E-3</v>
      </c>
      <c r="I23616" s="4">
        <v>7.0667211883476341E-2</v>
      </c>
      <c r="J23616" s="13">
        <v>-2.6497735776757851</v>
      </c>
      <c r="K23616" s="4">
        <v>-2.0548100229914785E-2</v>
      </c>
      <c r="L23616" s="7">
        <v>12172962219.01</v>
      </c>
      <c r="M23616" s="7">
        <v>118343441.2490015</v>
      </c>
      <c r="N23616" s="12">
        <v>102.86131694782627</v>
      </c>
      <c r="O23616" s="4">
        <v>1.1138687102822252E-4</v>
      </c>
      <c r="P23616" s="7">
        <v>56316494852215.531</v>
      </c>
      <c r="Q23616" s="7">
        <v>547499259423.06</v>
      </c>
      <c r="R23616" t="s">
        <v>11</v>
      </c>
    </row>
    <row r="23617" spans="1:18" x14ac:dyDescent="0.25">
      <c r="A23617" s="1">
        <v>44515</v>
      </c>
      <c r="B23617" s="7">
        <v>44515</v>
      </c>
      <c r="C23617" s="4">
        <v>4627.0910165462001</v>
      </c>
      <c r="D23617" s="4">
        <v>4764.6363004942004</v>
      </c>
      <c r="E23617" s="4">
        <v>4546.5989898047001</v>
      </c>
      <c r="F23617" s="4">
        <v>4557.5037904507999</v>
      </c>
      <c r="G23617" s="4">
        <v>8.4245303382476564</v>
      </c>
      <c r="H23617" s="4">
        <v>-1.4883266443740672E-2</v>
      </c>
      <c r="I23617" s="4">
        <v>7.170636274585579E-2</v>
      </c>
      <c r="J23617" s="13">
        <v>-2.6351757940885072</v>
      </c>
      <c r="K23617" s="4">
        <v>1.4704851580856357E-2</v>
      </c>
      <c r="L23617" s="7">
        <v>16275851298.5</v>
      </c>
      <c r="M23617" s="7">
        <v>118356617.06149998</v>
      </c>
      <c r="N23617" s="12">
        <v>137.5153472833953</v>
      </c>
      <c r="O23617" s="4">
        <v>1.1133538419554154E-4</v>
      </c>
      <c r="P23617" s="7">
        <v>74177253985727.328</v>
      </c>
      <c r="Q23617" s="7">
        <v>539410730882.71997</v>
      </c>
      <c r="R23617" t="s">
        <v>11</v>
      </c>
    </row>
    <row r="23618" spans="1:18" x14ac:dyDescent="0.25">
      <c r="A23618" s="1">
        <v>44516</v>
      </c>
      <c r="B23618" s="7">
        <v>44516</v>
      </c>
      <c r="C23618" s="4">
        <v>4570.4780250241001</v>
      </c>
      <c r="D23618" s="4">
        <v>4891.7046975514004</v>
      </c>
      <c r="E23618" s="4">
        <v>4144.3349984087999</v>
      </c>
      <c r="F23618" s="4">
        <v>4216.3652329508004</v>
      </c>
      <c r="G23618" s="4">
        <v>8.3467287166755657</v>
      </c>
      <c r="H23618" s="4">
        <v>-7.4852062265922142E-2</v>
      </c>
      <c r="I23618" s="4">
        <v>7.0084405503529443E-2</v>
      </c>
      <c r="J23618" s="13">
        <v>-2.6580549704096286</v>
      </c>
      <c r="K23618" s="4">
        <v>-2.2619432644700507E-2</v>
      </c>
      <c r="L23618" s="7">
        <v>27417502801.259998</v>
      </c>
      <c r="M23618" s="7">
        <v>118369848.249001</v>
      </c>
      <c r="N23618" s="12">
        <v>231.62573245498263</v>
      </c>
      <c r="O23618" s="4">
        <v>1.1179085571648388E-4</v>
      </c>
      <c r="P23618" s="7">
        <v>115602205585563.83</v>
      </c>
      <c r="Q23618" s="7">
        <v>499090512786.75</v>
      </c>
      <c r="R23618" t="s">
        <v>11</v>
      </c>
    </row>
    <row r="23619" spans="1:18" x14ac:dyDescent="0.25">
      <c r="A23619" s="1">
        <v>44517</v>
      </c>
      <c r="B23619" s="7">
        <v>44517</v>
      </c>
      <c r="C23619" s="4">
        <v>4213.9107490208999</v>
      </c>
      <c r="D23619" s="4">
        <v>4300.3068789786003</v>
      </c>
      <c r="E23619" s="4">
        <v>4107.1260756338997</v>
      </c>
      <c r="F23619" s="4">
        <v>4287.5939354911998</v>
      </c>
      <c r="G23619" s="4">
        <v>8.3634810003866598</v>
      </c>
      <c r="H23619" s="4">
        <v>1.6893390065867309E-2</v>
      </c>
      <c r="I23619" s="4">
        <v>7.1024269417805888E-2</v>
      </c>
      <c r="J23619" s="13">
        <v>-2.644733637562922</v>
      </c>
      <c r="K23619" s="4">
        <v>1.3410457112732645E-2</v>
      </c>
      <c r="L23619" s="7">
        <v>22183461850.240002</v>
      </c>
      <c r="M23619" s="7">
        <v>118383268.6240028</v>
      </c>
      <c r="N23619" s="12">
        <v>187.38679974023114</v>
      </c>
      <c r="O23619" s="4">
        <v>1.1337663433995577E-4</v>
      </c>
      <c r="P23619" s="7">
        <v>95113676497289.422</v>
      </c>
      <c r="Q23619" s="7">
        <v>507579384615.90002</v>
      </c>
      <c r="R23619" t="s">
        <v>11</v>
      </c>
    </row>
    <row r="23620" spans="1:18" x14ac:dyDescent="0.25">
      <c r="A23620" s="1">
        <v>44518</v>
      </c>
      <c r="B23620" s="7">
        <v>44518</v>
      </c>
      <c r="C23620" s="4">
        <v>4287.8023007027004</v>
      </c>
      <c r="D23620" s="4">
        <v>4343.5569586604997</v>
      </c>
      <c r="E23620" s="4">
        <v>3959.2277899264</v>
      </c>
      <c r="F23620" s="4">
        <v>4000.6508651381</v>
      </c>
      <c r="G23620" s="4">
        <v>8.2942123431496935</v>
      </c>
      <c r="H23620" s="4">
        <v>-6.6924031209645476E-2</v>
      </c>
      <c r="I23620" s="4">
        <v>7.0258180128527067E-2</v>
      </c>
      <c r="J23620" s="13">
        <v>-2.655578534436549</v>
      </c>
      <c r="K23620" s="4">
        <v>-1.0786302985705348E-2</v>
      </c>
      <c r="L23620" s="7">
        <v>21383250893.110001</v>
      </c>
      <c r="M23620" s="7">
        <v>118396558.18649885</v>
      </c>
      <c r="N23620" s="12">
        <v>180.60703132456771</v>
      </c>
      <c r="O23620" s="4">
        <v>1.1225879003442778E-4</v>
      </c>
      <c r="P23620" s="7">
        <v>85546921184985.578</v>
      </c>
      <c r="Q23620" s="7">
        <v>473663292938.19</v>
      </c>
      <c r="R23620" t="s">
        <v>11</v>
      </c>
    </row>
    <row r="23621" spans="1:18" x14ac:dyDescent="0.25">
      <c r="A23621" s="1">
        <v>44520</v>
      </c>
      <c r="B23621" s="7">
        <v>44520</v>
      </c>
      <c r="C23621" s="4">
        <v>4298.3505530828998</v>
      </c>
      <c r="D23621" s="4">
        <v>4434.3882608017002</v>
      </c>
      <c r="E23621" s="4">
        <v>4209.2428200919003</v>
      </c>
      <c r="F23621" s="4">
        <v>4409.9309250595998</v>
      </c>
      <c r="G23621" s="4">
        <v>8.3916143050664296</v>
      </c>
      <c r="H23621" s="4">
        <v>0.10230336855634906</v>
      </c>
      <c r="I23621" s="4">
        <v>7.3871657912877753E-2</v>
      </c>
      <c r="J23621" s="13">
        <v>-2.6054260440372237</v>
      </c>
      <c r="K23621" s="4">
        <v>5.143141734870383E-2</v>
      </c>
      <c r="L23621" s="7">
        <v>15448261276.700001</v>
      </c>
      <c r="M23621" s="7">
        <v>118422782.68650025</v>
      </c>
      <c r="N23621" s="12">
        <v>130.45007832315568</v>
      </c>
      <c r="O23621" s="4">
        <v>2.2149714825402058E-4</v>
      </c>
      <c r="P23621" s="7">
        <v>68125765142520.031</v>
      </c>
      <c r="Q23621" s="7">
        <v>522236291600.81</v>
      </c>
      <c r="R23621" t="s">
        <v>11</v>
      </c>
    </row>
    <row r="23622" spans="1:18" x14ac:dyDescent="0.25">
      <c r="A23622" s="1">
        <v>44521</v>
      </c>
      <c r="B23622" s="7">
        <v>44521</v>
      </c>
      <c r="C23622" s="4">
        <v>4412.1951546062</v>
      </c>
      <c r="D23622" s="4">
        <v>4422.4915326584996</v>
      </c>
      <c r="E23622" s="4">
        <v>4255.4552845106</v>
      </c>
      <c r="F23622" s="4">
        <v>4269.7330337866997</v>
      </c>
      <c r="G23622" s="4">
        <v>8.359306582906699</v>
      </c>
      <c r="H23622" s="4">
        <v>-3.1791403007294335E-2</v>
      </c>
      <c r="I23622" s="4">
        <v>7.270046623420004E-2</v>
      </c>
      <c r="J23622" s="13">
        <v>-2.6214074813380548</v>
      </c>
      <c r="K23622" s="4">
        <v>-1.585441171577583E-2</v>
      </c>
      <c r="L23622" s="7">
        <v>14094831413.1</v>
      </c>
      <c r="M23622" s="7">
        <v>118436045.06150079</v>
      </c>
      <c r="N23622" s="12">
        <v>119.00795408847803</v>
      </c>
      <c r="O23622" s="4">
        <v>1.1199175276640668E-4</v>
      </c>
      <c r="P23622" s="7">
        <v>60181167290167.539</v>
      </c>
      <c r="Q23622" s="7">
        <v>505690293990.14001</v>
      </c>
      <c r="R23622" t="s">
        <v>11</v>
      </c>
    </row>
    <row r="23623" spans="1:18" x14ac:dyDescent="0.25">
      <c r="A23623" s="1">
        <v>44522</v>
      </c>
      <c r="B23623" s="7">
        <v>44522</v>
      </c>
      <c r="C23623" s="4">
        <v>4266.5093960490003</v>
      </c>
      <c r="D23623" s="4">
        <v>4302.0231118904003</v>
      </c>
      <c r="E23623" s="4">
        <v>4033.5723000094999</v>
      </c>
      <c r="F23623" s="4">
        <v>4088.4578165555999</v>
      </c>
      <c r="G23623" s="4">
        <v>8.3159231159642637</v>
      </c>
      <c r="H23623" s="4">
        <v>-4.2455866864896732E-2</v>
      </c>
      <c r="I23623" s="4">
        <v>7.263296465491563E-2</v>
      </c>
      <c r="J23623" s="13">
        <v>-2.6223364015971491</v>
      </c>
      <c r="K23623" s="4">
        <v>-9.2848894623258056E-4</v>
      </c>
      <c r="L23623" s="7">
        <v>19752218876.959999</v>
      </c>
      <c r="M23623" s="7">
        <v>118449361.5615012</v>
      </c>
      <c r="N23623" s="12">
        <v>166.75665125222531</v>
      </c>
      <c r="O23623" s="4">
        <v>1.1243620971556689E-4</v>
      </c>
      <c r="P23623" s="7">
        <v>80756113661824.188</v>
      </c>
      <c r="Q23623" s="7">
        <v>484275218142.14001</v>
      </c>
      <c r="R23623" t="s">
        <v>11</v>
      </c>
    </row>
    <row r="23624" spans="1:18" x14ac:dyDescent="0.25">
      <c r="A23624" s="1">
        <v>44523</v>
      </c>
      <c r="B23624" s="7">
        <v>44523</v>
      </c>
      <c r="C23624" s="4">
        <v>4089.6804635939998</v>
      </c>
      <c r="D23624" s="4">
        <v>4385.4834550025998</v>
      </c>
      <c r="E23624" s="4">
        <v>4069.7665813490999</v>
      </c>
      <c r="F23624" s="4">
        <v>4340.7637274696999</v>
      </c>
      <c r="G23624" s="4">
        <v>8.3758055856841889</v>
      </c>
      <c r="H23624" s="4">
        <v>6.171175593213285E-2</v>
      </c>
      <c r="I23624" s="4">
        <v>7.5400963743815524E-2</v>
      </c>
      <c r="J23624" s="13">
        <v>-2.5849352223016959</v>
      </c>
      <c r="K23624" s="4">
        <v>3.8109405309983621E-2</v>
      </c>
      <c r="L23624" s="7">
        <v>22133497058.610001</v>
      </c>
      <c r="M23624" s="7">
        <v>118462554.37400086</v>
      </c>
      <c r="N23624" s="12">
        <v>186.83960662144619</v>
      </c>
      <c r="O23624" s="4">
        <v>1.1137934663166005E-4</v>
      </c>
      <c r="P23624" s="7">
        <v>96076281194071.578</v>
      </c>
      <c r="Q23624" s="7">
        <v>514217959090.07001</v>
      </c>
      <c r="R23624" t="s">
        <v>11</v>
      </c>
    </row>
    <row r="23625" spans="1:18" x14ac:dyDescent="0.25">
      <c r="A23625" s="1">
        <v>44524</v>
      </c>
      <c r="B23625" s="7">
        <v>44524</v>
      </c>
      <c r="C23625" s="4">
        <v>4340.0359716063003</v>
      </c>
      <c r="D23625" s="4">
        <v>4376.8757764924003</v>
      </c>
      <c r="E23625" s="4">
        <v>4176.1833715598996</v>
      </c>
      <c r="F23625" s="4">
        <v>4239.9816819450998</v>
      </c>
      <c r="G23625" s="4">
        <v>8.3523142279207043</v>
      </c>
      <c r="H23625" s="4">
        <v>-2.3217583782968895E-2</v>
      </c>
      <c r="I23625" s="4">
        <v>7.5336700515653679E-2</v>
      </c>
      <c r="J23625" s="13">
        <v>-2.5857878722663998</v>
      </c>
      <c r="K23625" s="4">
        <v>-8.5228656201514976E-4</v>
      </c>
      <c r="L23625" s="7">
        <v>21838037127.849998</v>
      </c>
      <c r="M23625" s="7">
        <v>118463980.12400039</v>
      </c>
      <c r="N23625" s="12">
        <v>184.34326708414966</v>
      </c>
      <c r="O23625" s="4">
        <v>1.2035448729409419E-5</v>
      </c>
      <c r="P23625" s="7">
        <v>92592877391720.969</v>
      </c>
      <c r="Q23625" s="7">
        <v>502285105696.07001</v>
      </c>
      <c r="R23625" t="s">
        <v>11</v>
      </c>
    </row>
    <row r="23626" spans="1:18" x14ac:dyDescent="0.25">
      <c r="A23626" s="1">
        <v>44525</v>
      </c>
      <c r="B23626" s="7">
        <v>44525</v>
      </c>
      <c r="C23626" s="4">
        <v>4271.3946679096998</v>
      </c>
      <c r="D23626" s="4">
        <v>4550.5178926030003</v>
      </c>
      <c r="E23626" s="4">
        <v>4249.7741996675004</v>
      </c>
      <c r="F23626" s="4">
        <v>4274.7432411819</v>
      </c>
      <c r="G23626" s="4">
        <v>8.3604793190249076</v>
      </c>
      <c r="H23626" s="4">
        <v>8.1985163720927293E-3</v>
      </c>
      <c r="I23626" s="4">
        <v>7.4635830046421506E-2</v>
      </c>
      <c r="J23626" s="13">
        <v>-2.5951345915489621</v>
      </c>
      <c r="K23626" s="4">
        <v>-9.3031744745251266E-3</v>
      </c>
      <c r="L23626" s="7">
        <v>18705358317.77</v>
      </c>
      <c r="M23626" s="7">
        <v>118480246.37399934</v>
      </c>
      <c r="N23626" s="12">
        <v>157.8774427825204</v>
      </c>
      <c r="O23626" s="4">
        <v>1.3730966984167226E-4</v>
      </c>
      <c r="P23626" s="7">
        <v>79960604042772.938</v>
      </c>
      <c r="Q23626" s="7">
        <v>506472632400.82001</v>
      </c>
      <c r="R23626" t="s">
        <v>11</v>
      </c>
    </row>
    <row r="23627" spans="1:18" x14ac:dyDescent="0.25">
      <c r="A23627" s="1">
        <v>44527</v>
      </c>
      <c r="B23627" s="7">
        <v>44527</v>
      </c>
      <c r="C23627" s="4">
        <v>4042.9990492728002</v>
      </c>
      <c r="D23627" s="4">
        <v>4187.6839939421998</v>
      </c>
      <c r="E23627" s="4">
        <v>4033.5139415952999</v>
      </c>
      <c r="F23627" s="4">
        <v>4096.9120879994998</v>
      </c>
      <c r="G23627" s="4">
        <v>8.3179888196645901</v>
      </c>
      <c r="H23627" s="4">
        <v>-4.1600429113312687E-2</v>
      </c>
      <c r="I23627" s="4">
        <v>7.4740603132378916E-2</v>
      </c>
      <c r="J23627" s="13">
        <v>-2.5937317852172082</v>
      </c>
      <c r="K23627" s="4">
        <v>1.4037907248066275E-3</v>
      </c>
      <c r="L23627" s="7">
        <v>16515693874.379999</v>
      </c>
      <c r="M23627" s="7">
        <v>118515604.93650243</v>
      </c>
      <c r="N23627" s="12">
        <v>139.35459286756944</v>
      </c>
      <c r="O23627" s="4">
        <v>2.9843424186906507E-4</v>
      </c>
      <c r="P23627" s="7">
        <v>67663345875646.711</v>
      </c>
      <c r="Q23627" s="7">
        <v>485548014480.92999</v>
      </c>
      <c r="R23627" t="s">
        <v>11</v>
      </c>
    </row>
    <row r="23628" spans="1:18" x14ac:dyDescent="0.25">
      <c r="A23628" s="1">
        <v>44528</v>
      </c>
      <c r="B23628" s="7">
        <v>44528</v>
      </c>
      <c r="C23628" s="4">
        <v>4101.6488067747996</v>
      </c>
      <c r="D23628" s="4">
        <v>4297.9165106246001</v>
      </c>
      <c r="E23628" s="4">
        <v>3989.9699879217001</v>
      </c>
      <c r="F23628" s="4">
        <v>4294.4536962259999</v>
      </c>
      <c r="G23628" s="4">
        <v>8.3650796310375455</v>
      </c>
      <c r="H23628" s="4">
        <v>4.8217194800232732E-2</v>
      </c>
      <c r="I23628" s="4">
        <v>7.5014311617508045E-2</v>
      </c>
      <c r="J23628" s="13">
        <v>-2.5900763620831722</v>
      </c>
      <c r="K23628" s="4">
        <v>3.6621123413245991E-3</v>
      </c>
      <c r="L23628" s="7">
        <v>15953126339.809999</v>
      </c>
      <c r="M23628" s="7">
        <v>118528861.68650228</v>
      </c>
      <c r="N23628" s="12">
        <v>134.59275751761223</v>
      </c>
      <c r="O23628" s="4">
        <v>1.1185657793295329E-4</v>
      </c>
      <c r="P23628" s="7">
        <v>68509962376357.406</v>
      </c>
      <c r="Q23628" s="7">
        <v>509016708179.06</v>
      </c>
      <c r="R23628" t="s">
        <v>11</v>
      </c>
    </row>
    <row r="23629" spans="1:18" x14ac:dyDescent="0.25">
      <c r="A23629" s="1">
        <v>44529</v>
      </c>
      <c r="B23629" s="7">
        <v>44529</v>
      </c>
      <c r="C23629" s="4">
        <v>4296.9468203365996</v>
      </c>
      <c r="D23629" s="4">
        <v>4460.8488015589</v>
      </c>
      <c r="E23629" s="4">
        <v>4284.5047347486998</v>
      </c>
      <c r="F23629" s="4">
        <v>4445.1050078406997</v>
      </c>
      <c r="G23629" s="4">
        <v>8.3995587714801481</v>
      </c>
      <c r="H23629" s="4">
        <v>3.5080436831137186E-2</v>
      </c>
      <c r="I23629" s="4">
        <v>7.6896195343766655E-2</v>
      </c>
      <c r="J23629" s="13">
        <v>-2.565298879068131</v>
      </c>
      <c r="K23629" s="4">
        <v>2.5086995876922577E-2</v>
      </c>
      <c r="L23629" s="7">
        <v>19086475837.049999</v>
      </c>
      <c r="M23629" s="7">
        <v>118541921.99900079</v>
      </c>
      <c r="N23629" s="12">
        <v>161.01034566666536</v>
      </c>
      <c r="O23629" s="4">
        <v>1.1018677065382764E-4</v>
      </c>
      <c r="P23629" s="7">
        <v>84841389325301.469</v>
      </c>
      <c r="Q23629" s="7">
        <v>526931291116.82001</v>
      </c>
      <c r="R23629" t="s">
        <v>11</v>
      </c>
    </row>
    <row r="23630" spans="1:18" x14ac:dyDescent="0.25">
      <c r="A23630" s="1">
        <v>44530</v>
      </c>
      <c r="B23630" s="7">
        <v>44530</v>
      </c>
      <c r="C23630" s="4">
        <v>4447.7678295943997</v>
      </c>
      <c r="D23630" s="4">
        <v>4753.2661631022002</v>
      </c>
      <c r="E23630" s="4">
        <v>4358.074277785</v>
      </c>
      <c r="F23630" s="4">
        <v>4631.4787953361001</v>
      </c>
      <c r="G23630" s="4">
        <v>8.4406314903258561</v>
      </c>
      <c r="H23630" s="4">
        <v>4.1927870582732368E-2</v>
      </c>
      <c r="I23630" s="4">
        <v>8.1246280627815304E-2</v>
      </c>
      <c r="J23630" s="13">
        <v>-2.5102702357085112</v>
      </c>
      <c r="K23630" s="4">
        <v>5.6570877981692955E-2</v>
      </c>
      <c r="L23630" s="7">
        <v>28626354110.880001</v>
      </c>
      <c r="M23630" s="7">
        <v>118555173.18650135</v>
      </c>
      <c r="N23630" s="12">
        <v>241.46018551081991</v>
      </c>
      <c r="O23630" s="4">
        <v>1.117848207377466E-4</v>
      </c>
      <c r="P23630" s="7">
        <v>132582352052323.13</v>
      </c>
      <c r="Q23630" s="7">
        <v>549085770690.67999</v>
      </c>
      <c r="R23630" t="s">
        <v>11</v>
      </c>
    </row>
    <row r="23631" spans="1:18" x14ac:dyDescent="0.25">
      <c r="A23631" s="1">
        <v>44532</v>
      </c>
      <c r="B23631" s="7">
        <v>44532</v>
      </c>
      <c r="C23631" s="4">
        <v>4586.3329277514003</v>
      </c>
      <c r="D23631" s="4">
        <v>4628.9201006061003</v>
      </c>
      <c r="E23631" s="4">
        <v>4441.5076067892996</v>
      </c>
      <c r="F23631" s="4">
        <v>4511.3024876507998</v>
      </c>
      <c r="G23631" s="4">
        <v>8.4143411907246257</v>
      </c>
      <c r="H23631" s="4">
        <v>-2.5947718427712096E-2</v>
      </c>
      <c r="I23631" s="4">
        <v>7.9877422484066568E-2</v>
      </c>
      <c r="J23631" s="13">
        <v>-2.5272620383053179</v>
      </c>
      <c r="K23631" s="4">
        <v>-1.6848256106878279E-2</v>
      </c>
      <c r="L23631" s="7">
        <v>21502671026.650002</v>
      </c>
      <c r="M23631" s="7">
        <v>118581321.06150152</v>
      </c>
      <c r="N23631" s="12">
        <v>181.33269923260312</v>
      </c>
      <c r="O23631" s="4">
        <v>2.2055448359921168E-4</v>
      </c>
      <c r="P23631" s="7">
        <v>97005053293662.922</v>
      </c>
      <c r="Q23631" s="7">
        <v>534956208693.66998</v>
      </c>
      <c r="R23631" t="s">
        <v>11</v>
      </c>
    </row>
    <row r="23632" spans="1:18" x14ac:dyDescent="0.25">
      <c r="A23632" s="1">
        <v>44533</v>
      </c>
      <c r="B23632" s="7">
        <v>44533</v>
      </c>
      <c r="C23632" s="4">
        <v>4514.3558659874998</v>
      </c>
      <c r="D23632" s="4">
        <v>4647.2892659748004</v>
      </c>
      <c r="E23632" s="4">
        <v>4100.1456136584002</v>
      </c>
      <c r="F23632" s="4">
        <v>4220.7059283582003</v>
      </c>
      <c r="G23632" s="4">
        <v>8.3477576746415192</v>
      </c>
      <c r="H23632" s="4">
        <v>-6.4415223782505387E-2</v>
      </c>
      <c r="I23632" s="4">
        <v>7.8747089808192783E-2</v>
      </c>
      <c r="J23632" s="13">
        <v>-2.5415139567758405</v>
      </c>
      <c r="K23632" s="4">
        <v>-1.4150840634589289E-2</v>
      </c>
      <c r="L23632" s="7">
        <v>25879591527.669998</v>
      </c>
      <c r="M23632" s="7">
        <v>118594453.56150134</v>
      </c>
      <c r="N23632" s="12">
        <v>218.21924002752138</v>
      </c>
      <c r="O23632" s="4">
        <v>1.1074678441986736E-4</v>
      </c>
      <c r="P23632" s="7">
        <v>109230145384325.41</v>
      </c>
      <c r="Q23632" s="7">
        <v>500552313217.42999</v>
      </c>
      <c r="R23632" t="s">
        <v>11</v>
      </c>
    </row>
    <row r="23633" spans="1:18" x14ac:dyDescent="0.25">
      <c r="A23633" s="1">
        <v>44534</v>
      </c>
      <c r="B23633" s="7">
        <v>44534</v>
      </c>
      <c r="C23633" s="4">
        <v>4227.7619645045997</v>
      </c>
      <c r="D23633" s="4">
        <v>4242.7256377225003</v>
      </c>
      <c r="E23633" s="4">
        <v>3525.4940537031998</v>
      </c>
      <c r="F23633" s="4">
        <v>4119.5873499557001</v>
      </c>
      <c r="G23633" s="4">
        <v>8.3235082795497046</v>
      </c>
      <c r="H23633" s="4">
        <v>-2.39577407473716E-2</v>
      </c>
      <c r="I23633" s="4">
        <v>8.3730251060178493E-2</v>
      </c>
      <c r="J23633" s="13">
        <v>-2.4801549443207698</v>
      </c>
      <c r="K23633" s="4">
        <v>6.3280576642557596E-2</v>
      </c>
      <c r="L23633" s="7">
        <v>38478999182.25</v>
      </c>
      <c r="M23633" s="7">
        <v>118607424.37400055</v>
      </c>
      <c r="N23633" s="12">
        <v>324.42319176340555</v>
      </c>
      <c r="O23633" s="4">
        <v>1.0937115615178214E-4</v>
      </c>
      <c r="P23633" s="7">
        <v>158517598270152.84</v>
      </c>
      <c r="Q23633" s="7">
        <v>488613645061.96002</v>
      </c>
      <c r="R23633" t="s">
        <v>11</v>
      </c>
    </row>
    <row r="23634" spans="1:18" x14ac:dyDescent="0.25">
      <c r="A23634" s="1">
        <v>44535</v>
      </c>
      <c r="B23634" s="7">
        <v>44535</v>
      </c>
      <c r="C23634" s="4">
        <v>4119.6288007282001</v>
      </c>
      <c r="D23634" s="4">
        <v>4246.9234635355997</v>
      </c>
      <c r="E23634" s="4">
        <v>4040.2175239551998</v>
      </c>
      <c r="F23634" s="4">
        <v>4198.3228725402996</v>
      </c>
      <c r="G23634" s="4">
        <v>8.3424404084617372</v>
      </c>
      <c r="H23634" s="4">
        <v>1.9112477997449473E-2</v>
      </c>
      <c r="I23634" s="4">
        <v>8.5039921311149333E-2</v>
      </c>
      <c r="J23634" s="13">
        <v>-2.4646344702646141</v>
      </c>
      <c r="K23634" s="4">
        <v>1.5641542147408059E-2</v>
      </c>
      <c r="L23634" s="7">
        <v>25533062706.689999</v>
      </c>
      <c r="M23634" s="7">
        <v>118620670.87400021</v>
      </c>
      <c r="N23634" s="12">
        <v>215.24969061936443</v>
      </c>
      <c r="O23634" s="4">
        <v>1.1168356508516329E-4</v>
      </c>
      <c r="P23634" s="7">
        <v>107196041167502.36</v>
      </c>
      <c r="Q23634" s="7">
        <v>498007875686.39001</v>
      </c>
      <c r="R23634" t="s">
        <v>11</v>
      </c>
    </row>
    <row r="23635" spans="1:18" x14ac:dyDescent="0.25">
      <c r="A23635" s="1">
        <v>44536</v>
      </c>
      <c r="B23635" s="7">
        <v>44536</v>
      </c>
      <c r="C23635" s="4">
        <v>4199.0002132664004</v>
      </c>
      <c r="D23635" s="4">
        <v>4375.5206659470005</v>
      </c>
      <c r="E23635" s="4">
        <v>3930.8065658357</v>
      </c>
      <c r="F23635" s="4">
        <v>4358.7375446631004</v>
      </c>
      <c r="G23635" s="4">
        <v>8.3799377404378799</v>
      </c>
      <c r="H23635" s="4">
        <v>3.8209227111143523E-2</v>
      </c>
      <c r="I23635" s="4">
        <v>8.6170646748444366E-2</v>
      </c>
      <c r="J23635" s="13">
        <v>-2.4514256842643216</v>
      </c>
      <c r="K23635" s="4">
        <v>1.3296407379751261E-2</v>
      </c>
      <c r="L23635" s="7">
        <v>28229518512.779999</v>
      </c>
      <c r="M23635" s="7">
        <v>118633771.18650252</v>
      </c>
      <c r="N23635" s="12">
        <v>237.95516428792237</v>
      </c>
      <c r="O23635" s="4">
        <v>1.1043869846449387E-4</v>
      </c>
      <c r="P23635" s="7">
        <v>123045062209416.23</v>
      </c>
      <c r="Q23635" s="7">
        <v>517093472535.58002</v>
      </c>
      <c r="R23635" t="s">
        <v>11</v>
      </c>
    </row>
    <row r="23636" spans="1:18" x14ac:dyDescent="0.25">
      <c r="A23636" s="1">
        <v>44537</v>
      </c>
      <c r="B23636" s="7">
        <v>44537</v>
      </c>
      <c r="C23636" s="4">
        <v>4358.5871276004</v>
      </c>
      <c r="D23636" s="4">
        <v>4428.5892479817003</v>
      </c>
      <c r="E23636" s="4">
        <v>4264.3236330034997</v>
      </c>
      <c r="F23636" s="4">
        <v>4315.0615432082004</v>
      </c>
      <c r="G23636" s="4">
        <v>8.3698668660364905</v>
      </c>
      <c r="H23636" s="4">
        <v>-1.00203329536043E-2</v>
      </c>
      <c r="I23636" s="4">
        <v>8.5109553557550149E-2</v>
      </c>
      <c r="J23636" s="13">
        <v>-2.463815986982878</v>
      </c>
      <c r="K23636" s="4">
        <v>-1.2313858963967588E-2</v>
      </c>
      <c r="L23636" s="7">
        <v>22366213353.919998</v>
      </c>
      <c r="M23636" s="7">
        <v>118646909.12399986</v>
      </c>
      <c r="N23636" s="12">
        <v>188.51071232327422</v>
      </c>
      <c r="O23636" s="4">
        <v>1.1074365558769621E-4</v>
      </c>
      <c r="P23636" s="7">
        <v>96511587110689.891</v>
      </c>
      <c r="Q23636" s="7">
        <v>511968714781.48999</v>
      </c>
      <c r="R23636" t="s">
        <v>11</v>
      </c>
    </row>
    <row r="23637" spans="1:18" x14ac:dyDescent="0.25">
      <c r="A23637" s="1">
        <v>44538</v>
      </c>
      <c r="B23637" s="7">
        <v>44538</v>
      </c>
      <c r="C23637" s="4">
        <v>4311.6742964729001</v>
      </c>
      <c r="D23637" s="4">
        <v>4453.1123021380999</v>
      </c>
      <c r="E23637" s="4">
        <v>4234.5375752789996</v>
      </c>
      <c r="F23637" s="4">
        <v>4439.3577040323999</v>
      </c>
      <c r="G23637" s="4">
        <v>8.3982649837078576</v>
      </c>
      <c r="H23637" s="4">
        <v>2.8805188426533221E-2</v>
      </c>
      <c r="I23637" s="4">
        <v>8.7899726286980853E-2</v>
      </c>
      <c r="J23637" s="13">
        <v>-2.4315585882096098</v>
      </c>
      <c r="K23637" s="4">
        <v>3.2783308251570366E-2</v>
      </c>
      <c r="L23637" s="7">
        <v>18704315119.27</v>
      </c>
      <c r="M23637" s="7">
        <v>118660010.93649998</v>
      </c>
      <c r="N23637" s="12">
        <v>157.62947408861672</v>
      </c>
      <c r="O23637" s="4">
        <v>1.1042691796063803E-4</v>
      </c>
      <c r="P23637" s="7">
        <v>83035145423380.969</v>
      </c>
      <c r="Q23637" s="7">
        <v>526774233711.52002</v>
      </c>
      <c r="R23637" t="s">
        <v>11</v>
      </c>
    </row>
    <row r="23638" spans="1:18" x14ac:dyDescent="0.25">
      <c r="A23638" s="1">
        <v>44539</v>
      </c>
      <c r="B23638" s="7">
        <v>44539</v>
      </c>
      <c r="C23638" s="4">
        <v>4433.0250492199002</v>
      </c>
      <c r="D23638" s="4">
        <v>4482.3140983650001</v>
      </c>
      <c r="E23638" s="4">
        <v>4078.8442034998002</v>
      </c>
      <c r="F23638" s="4">
        <v>4119.8157981193999</v>
      </c>
      <c r="G23638" s="4">
        <v>8.3235637321497666</v>
      </c>
      <c r="H23638" s="4">
        <v>-7.1979310345447176E-2</v>
      </c>
      <c r="I23638" s="4">
        <v>8.6419810813575706E-2</v>
      </c>
      <c r="J23638" s="13">
        <v>-2.4485383376316867</v>
      </c>
      <c r="K23638" s="4">
        <v>-1.6836405935707018E-2</v>
      </c>
      <c r="L23638" s="7">
        <v>22296131874.279999</v>
      </c>
      <c r="M23638" s="7">
        <v>118673113.81150019</v>
      </c>
      <c r="N23638" s="12">
        <v>187.87854433224925</v>
      </c>
      <c r="O23638" s="4">
        <v>1.104236793574924E-4</v>
      </c>
      <c r="P23638" s="7">
        <v>91855956332612.25</v>
      </c>
      <c r="Q23638" s="7">
        <v>488911369092.64001</v>
      </c>
      <c r="R23638" t="s">
        <v>11</v>
      </c>
    </row>
    <row r="23639" spans="1:18" x14ac:dyDescent="0.25">
      <c r="A23639" s="1">
        <v>44541</v>
      </c>
      <c r="B23639" s="7">
        <v>44541</v>
      </c>
      <c r="C23639" s="4">
        <v>3909.6677753191998</v>
      </c>
      <c r="D23639" s="4">
        <v>4095.6485248213999</v>
      </c>
      <c r="E23639" s="4">
        <v>3846.0544772797998</v>
      </c>
      <c r="F23639" s="4">
        <v>4084.4523285721002</v>
      </c>
      <c r="G23639" s="4">
        <v>8.3149429294130677</v>
      </c>
      <c r="H23639" s="4">
        <v>-8.5837501675298938E-3</v>
      </c>
      <c r="I23639" s="4">
        <v>8.2744019018080081E-2</v>
      </c>
      <c r="J23639" s="13">
        <v>-2.4920035450642546</v>
      </c>
      <c r="K23639" s="4">
        <v>-4.2534133792829297E-2</v>
      </c>
      <c r="L23639" s="7">
        <v>19131502454.27</v>
      </c>
      <c r="M23639" s="7">
        <v>118700078.06150153</v>
      </c>
      <c r="N23639" s="12">
        <v>161.17514635801234</v>
      </c>
      <c r="O23639" s="4">
        <v>2.2721448132026763E-4</v>
      </c>
      <c r="P23639" s="7">
        <v>78141709748425.953</v>
      </c>
      <c r="Q23639" s="7">
        <v>484824810239.98999</v>
      </c>
      <c r="R23639" t="s">
        <v>11</v>
      </c>
    </row>
    <row r="23640" spans="1:18" x14ac:dyDescent="0.25">
      <c r="A23640" s="1">
        <v>44542</v>
      </c>
      <c r="B23640" s="7">
        <v>44542</v>
      </c>
      <c r="C23640" s="4">
        <v>4084.8113317266002</v>
      </c>
      <c r="D23640" s="4">
        <v>4173.6089028062997</v>
      </c>
      <c r="E23640" s="4">
        <v>3993.0559999353</v>
      </c>
      <c r="F23640" s="4">
        <v>4134.4533314792998</v>
      </c>
      <c r="G23640" s="4">
        <v>8.3271103935133901</v>
      </c>
      <c r="H23640" s="4">
        <v>1.2241788833578971E-2</v>
      </c>
      <c r="I23640" s="4">
        <v>8.2526761023565598E-2</v>
      </c>
      <c r="J23640" s="13">
        <v>-2.4946326621968171</v>
      </c>
      <c r="K23640" s="4">
        <v>-2.6256640309798213E-3</v>
      </c>
      <c r="L23640" s="7">
        <v>14057603913.790001</v>
      </c>
      <c r="M23640" s="7">
        <v>118713840.24900013</v>
      </c>
      <c r="N23640" s="12">
        <v>118.41588044245246</v>
      </c>
      <c r="O23640" s="4">
        <v>1.1594084623490096E-4</v>
      </c>
      <c r="P23640" s="7">
        <v>58120507333985.516</v>
      </c>
      <c r="Q23640" s="7">
        <v>490816832310.17999</v>
      </c>
      <c r="R23640" t="s">
        <v>11</v>
      </c>
    </row>
    <row r="23641" spans="1:18" x14ac:dyDescent="0.25">
      <c r="A23641" s="1">
        <v>44543</v>
      </c>
      <c r="B23641" s="7">
        <v>44543</v>
      </c>
      <c r="C23641" s="4">
        <v>4136.3597423726997</v>
      </c>
      <c r="D23641" s="4">
        <v>4145.9553115795998</v>
      </c>
      <c r="E23641" s="4">
        <v>3680.6091655165001</v>
      </c>
      <c r="F23641" s="4">
        <v>3784.2267878693001</v>
      </c>
      <c r="G23641" s="4">
        <v>8.2385968617451013</v>
      </c>
      <c r="H23641" s="4">
        <v>-8.4709274849811708E-2</v>
      </c>
      <c r="I23641" s="4">
        <v>8.0967707420211935E-2</v>
      </c>
      <c r="J23641" s="13">
        <v>-2.5137048776257798</v>
      </c>
      <c r="K23641" s="4">
        <v>-1.8891491487330686E-2</v>
      </c>
      <c r="L23641" s="7">
        <v>23999841385.639999</v>
      </c>
      <c r="M23641" s="7">
        <v>118727409.62399943</v>
      </c>
      <c r="N23641" s="12">
        <v>202.14238196256156</v>
      </c>
      <c r="O23641" s="4">
        <v>1.1430322674119653E-4</v>
      </c>
      <c r="P23641" s="7">
        <v>90820842676153.141</v>
      </c>
      <c r="Q23641" s="7">
        <v>449291443953.46997</v>
      </c>
      <c r="R23641" t="s">
        <v>11</v>
      </c>
    </row>
    <row r="23642" spans="1:18" x14ac:dyDescent="0.25">
      <c r="A23642" s="1">
        <v>44545</v>
      </c>
      <c r="B23642" s="7">
        <v>44545</v>
      </c>
      <c r="C23642" s="4">
        <v>3862.2514128900998</v>
      </c>
      <c r="D23642" s="4">
        <v>4086.3728955738002</v>
      </c>
      <c r="E23642" s="4">
        <v>3664.7198846949</v>
      </c>
      <c r="F23642" s="4">
        <v>4018.3886028697998</v>
      </c>
      <c r="G23642" s="4">
        <v>8.2986362561959481</v>
      </c>
      <c r="H23642" s="4">
        <v>6.1878377836954102E-2</v>
      </c>
      <c r="I23642" s="4">
        <v>8.2181147012155981E-2</v>
      </c>
      <c r="J23642" s="13">
        <v>-2.498829358309163</v>
      </c>
      <c r="K23642" s="4">
        <v>1.4986710512210151E-2</v>
      </c>
      <c r="L23642" s="7">
        <v>26411188833.150002</v>
      </c>
      <c r="M23642" s="7">
        <v>118754379.06150208</v>
      </c>
      <c r="N23642" s="12">
        <v>222.4018098690224</v>
      </c>
      <c r="O23642" s="4">
        <v>2.2715426528770855E-4</v>
      </c>
      <c r="P23642" s="7">
        <v>106130420195372.09</v>
      </c>
      <c r="Q23642" s="7">
        <v>477201243361.62</v>
      </c>
      <c r="R23642" t="s">
        <v>11</v>
      </c>
    </row>
    <row r="23643" spans="1:18" x14ac:dyDescent="0.25">
      <c r="A23643" s="1">
        <v>44546</v>
      </c>
      <c r="B23643" s="7">
        <v>44546</v>
      </c>
      <c r="C23643" s="4">
        <v>4020.4149218981001</v>
      </c>
      <c r="D23643" s="4">
        <v>4110.3685894832997</v>
      </c>
      <c r="E23643" s="4">
        <v>3956.0570218592002</v>
      </c>
      <c r="F23643" s="4">
        <v>3962.4696385927</v>
      </c>
      <c r="G23643" s="4">
        <v>8.2846227559713732</v>
      </c>
      <c r="H23643" s="4">
        <v>-1.3915768185576759E-2</v>
      </c>
      <c r="I23643" s="4">
        <v>8.313089726960865E-2</v>
      </c>
      <c r="J23643" s="13">
        <v>-2.4873388379257722</v>
      </c>
      <c r="K23643" s="4">
        <v>1.1556789993600179E-2</v>
      </c>
      <c r="L23643" s="7">
        <v>19825531253.700001</v>
      </c>
      <c r="M23643" s="7">
        <v>118767840.68649973</v>
      </c>
      <c r="N23643" s="12">
        <v>166.92676350015984</v>
      </c>
      <c r="O23643" s="4">
        <v>1.1335687242888057E-4</v>
      </c>
      <c r="P23643" s="7">
        <v>78558065661756.922</v>
      </c>
      <c r="Q23643" s="7">
        <v>470613962761.46997</v>
      </c>
      <c r="R23643" t="s">
        <v>11</v>
      </c>
    </row>
    <row r="23644" spans="1:18" x14ac:dyDescent="0.25">
      <c r="A23644" s="1">
        <v>44548</v>
      </c>
      <c r="B23644" s="7">
        <v>44548</v>
      </c>
      <c r="C23644" s="4">
        <v>3880.2914892857002</v>
      </c>
      <c r="D23644" s="4">
        <v>3993.8299406773999</v>
      </c>
      <c r="E23644" s="4">
        <v>3774.6150167134001</v>
      </c>
      <c r="F23644" s="4">
        <v>3960.8600159608</v>
      </c>
      <c r="G23644" s="4">
        <v>8.2842164564169636</v>
      </c>
      <c r="H23644" s="4">
        <v>-4.0621702592318342E-4</v>
      </c>
      <c r="I23644" s="4">
        <v>8.4545644292528935E-2</v>
      </c>
      <c r="J23644" s="13">
        <v>-2.4704637213154896</v>
      </c>
      <c r="K23644" s="4">
        <v>1.7018305700851541E-2</v>
      </c>
      <c r="L23644" s="7">
        <v>19530895888.650002</v>
      </c>
      <c r="M23644" s="7">
        <v>118795047.93650268</v>
      </c>
      <c r="N23644" s="12">
        <v>164.40833374712295</v>
      </c>
      <c r="O23644" s="4">
        <v>2.2907926797092188E-4</v>
      </c>
      <c r="P23644" s="7">
        <v>77359144601246.969</v>
      </c>
      <c r="Q23644" s="7">
        <v>470530555465.84003</v>
      </c>
      <c r="R23644" t="s">
        <v>11</v>
      </c>
    </row>
    <row r="23645" spans="1:18" x14ac:dyDescent="0.25">
      <c r="A23645" s="1">
        <v>44549</v>
      </c>
      <c r="B23645" s="7">
        <v>44549</v>
      </c>
      <c r="C23645" s="4">
        <v>3960.8723470865002</v>
      </c>
      <c r="D23645" s="4">
        <v>4018.6584963562</v>
      </c>
      <c r="E23645" s="4">
        <v>3894.3986319618002</v>
      </c>
      <c r="F23645" s="4">
        <v>3922.5926443659</v>
      </c>
      <c r="G23645" s="4">
        <v>8.274508103032133</v>
      </c>
      <c r="H23645" s="4">
        <v>-9.6613794581723658E-3</v>
      </c>
      <c r="I23645" s="4">
        <v>8.3982944632531878E-2</v>
      </c>
      <c r="J23645" s="13">
        <v>-2.4771415408431592</v>
      </c>
      <c r="K23645" s="4">
        <v>-6.655572439073376E-3</v>
      </c>
      <c r="L23645" s="7">
        <v>16167785597.07</v>
      </c>
      <c r="M23645" s="7">
        <v>118808565.31150115</v>
      </c>
      <c r="N23645" s="12">
        <v>136.08265998903443</v>
      </c>
      <c r="O23645" s="4">
        <v>1.1378736094866827E-4</v>
      </c>
      <c r="P23645" s="7">
        <v>63419636858751.719</v>
      </c>
      <c r="Q23645" s="7">
        <v>466037604378.56</v>
      </c>
      <c r="R23645" t="s">
        <v>11</v>
      </c>
    </row>
    <row r="23646" spans="1:18" x14ac:dyDescent="0.25">
      <c r="A23646" s="1">
        <v>44550</v>
      </c>
      <c r="B23646" s="7">
        <v>44550</v>
      </c>
      <c r="C23646" s="4">
        <v>3923.6957501077</v>
      </c>
      <c r="D23646" s="4">
        <v>3980.0985963708999</v>
      </c>
      <c r="E23646" s="4">
        <v>3759.4032003026</v>
      </c>
      <c r="F23646" s="4">
        <v>3933.8445317309001</v>
      </c>
      <c r="G23646" s="4">
        <v>8.2773724790351331</v>
      </c>
      <c r="H23646" s="4">
        <v>2.8684822476178979E-3</v>
      </c>
      <c r="I23646" s="4">
        <v>8.3912566620497023E-2</v>
      </c>
      <c r="J23646" s="13">
        <v>-2.4779798957894186</v>
      </c>
      <c r="K23646" s="4">
        <v>-8.3800362493592932E-4</v>
      </c>
      <c r="L23646" s="7">
        <v>21589690674.529999</v>
      </c>
      <c r="M23646" s="7">
        <v>118822327.93650094</v>
      </c>
      <c r="N23646" s="12">
        <v>181.69725378606961</v>
      </c>
      <c r="O23646" s="4">
        <v>1.1583865997966988E-4</v>
      </c>
      <c r="P23646" s="7">
        <v>84930486601761.438</v>
      </c>
      <c r="Q23646" s="7">
        <v>467428565000.53998</v>
      </c>
      <c r="R23646" t="s">
        <v>11</v>
      </c>
    </row>
    <row r="23647" spans="1:18" x14ac:dyDescent="0.25">
      <c r="A23647" s="1">
        <v>44552</v>
      </c>
      <c r="B23647" s="7">
        <v>44552</v>
      </c>
      <c r="C23647" s="4">
        <v>4018.6959082412</v>
      </c>
      <c r="D23647" s="4">
        <v>4073.7915105335001</v>
      </c>
      <c r="E23647" s="4">
        <v>3947.6901560878</v>
      </c>
      <c r="F23647" s="4">
        <v>3982.0995306524001</v>
      </c>
      <c r="G23647" s="4">
        <v>8.2895644794530039</v>
      </c>
      <c r="H23647" s="4">
        <v>1.226662582424619E-2</v>
      </c>
      <c r="I23647" s="4">
        <v>8.1888166772599857E-2</v>
      </c>
      <c r="J23647" s="13">
        <v>-2.5024007824129502</v>
      </c>
      <c r="K23647" s="4">
        <v>-2.4125109377868468E-2</v>
      </c>
      <c r="L23647" s="7">
        <v>13921756199.379999</v>
      </c>
      <c r="M23647" s="7">
        <v>118849377.12400238</v>
      </c>
      <c r="N23647" s="12">
        <v>117.13781372917614</v>
      </c>
      <c r="O23647" s="4">
        <v>2.276439787974916E-4</v>
      </c>
      <c r="P23647" s="7">
        <v>55437818827408.234</v>
      </c>
      <c r="Q23647" s="7">
        <v>473270048863.82001</v>
      </c>
      <c r="R23647" t="s">
        <v>11</v>
      </c>
    </row>
    <row r="23648" spans="1:18" x14ac:dyDescent="0.25">
      <c r="A23648" s="1">
        <v>44554</v>
      </c>
      <c r="B23648" s="7">
        <v>44554</v>
      </c>
      <c r="C23648" s="4">
        <v>4111.3449792462998</v>
      </c>
      <c r="D23648" s="4">
        <v>4134.1063192246002</v>
      </c>
      <c r="E23648" s="4">
        <v>4029.0645644113001</v>
      </c>
      <c r="F23648" s="4">
        <v>4047.98288882</v>
      </c>
      <c r="G23648" s="4">
        <v>8.3059739838882098</v>
      </c>
      <c r="H23648" s="4">
        <v>1.6544879820421271E-2</v>
      </c>
      <c r="I23648" s="4">
        <v>7.9649900353474676E-2</v>
      </c>
      <c r="J23648" s="13">
        <v>-2.5301144936817939</v>
      </c>
      <c r="K23648" s="4">
        <v>-2.733320951415065E-2</v>
      </c>
      <c r="L23648" s="7">
        <v>12769090622.85</v>
      </c>
      <c r="M23648" s="7">
        <v>118876539.93650016</v>
      </c>
      <c r="N23648" s="12">
        <v>107.41472312090188</v>
      </c>
      <c r="O23648" s="4">
        <v>2.2854821081173362E-4</v>
      </c>
      <c r="P23648" s="7">
        <v>51689060347088.719</v>
      </c>
      <c r="Q23648" s="7">
        <v>481210199545.08002</v>
      </c>
      <c r="R23648" t="s">
        <v>11</v>
      </c>
    </row>
    <row r="23649" spans="1:18" x14ac:dyDescent="0.25">
      <c r="A23649" s="1">
        <v>44556</v>
      </c>
      <c r="B23649" s="7">
        <v>44556</v>
      </c>
      <c r="C23649" s="4">
        <v>4094.1516783505999</v>
      </c>
      <c r="D23649" s="4">
        <v>4105.0241565445003</v>
      </c>
      <c r="E23649" s="4">
        <v>4013.0263043599998</v>
      </c>
      <c r="F23649" s="4">
        <v>4067.3280966470002</v>
      </c>
      <c r="G23649" s="4">
        <v>8.3107415755441707</v>
      </c>
      <c r="H23649" s="4">
        <v>4.7789747037787957E-3</v>
      </c>
      <c r="I23649" s="4">
        <v>8.0050519978692752E-2</v>
      </c>
      <c r="J23649" s="13">
        <v>-2.5250973438866469</v>
      </c>
      <c r="K23649" s="4">
        <v>5.0297567660497373E-3</v>
      </c>
      <c r="L23649" s="7">
        <v>11197244171.860001</v>
      </c>
      <c r="M23649" s="7">
        <v>118903657.87400185</v>
      </c>
      <c r="N23649" s="12">
        <v>94.170729244724654</v>
      </c>
      <c r="O23649" s="4">
        <v>2.2811849601417841E-4</v>
      </c>
      <c r="P23649" s="7">
        <v>45542865825223.055</v>
      </c>
      <c r="Q23649" s="7">
        <v>483620188465.03003</v>
      </c>
      <c r="R23649" t="s">
        <v>11</v>
      </c>
    </row>
    <row r="23650" spans="1:18" x14ac:dyDescent="0.25">
      <c r="A23650" s="1">
        <v>44557</v>
      </c>
      <c r="B23650" s="7">
        <v>44557</v>
      </c>
      <c r="C23650" s="4">
        <v>4064.7464106798002</v>
      </c>
      <c r="D23650" s="4">
        <v>4126.0014394713999</v>
      </c>
      <c r="E23650" s="4">
        <v>4033.4924687051998</v>
      </c>
      <c r="F23650" s="4">
        <v>4037.5476922425</v>
      </c>
      <c r="G23650" s="4">
        <v>8.3033927797812712</v>
      </c>
      <c r="H23650" s="4">
        <v>-7.3218593870138793E-3</v>
      </c>
      <c r="I23650" s="4">
        <v>7.9729745281913719E-2</v>
      </c>
      <c r="J23650" s="13">
        <v>-2.5291125472312244</v>
      </c>
      <c r="K23650" s="4">
        <v>-4.0071531935634468E-3</v>
      </c>
      <c r="L23650" s="7">
        <v>11424360002.26</v>
      </c>
      <c r="M23650" s="7">
        <v>118917285.93650071</v>
      </c>
      <c r="N23650" s="12">
        <v>96.069801057857674</v>
      </c>
      <c r="O23650" s="4">
        <v>1.1461432509762404E-4</v>
      </c>
      <c r="P23650" s="7">
        <v>46126398362472.383</v>
      </c>
      <c r="Q23650" s="7">
        <v>480134213400.65997</v>
      </c>
      <c r="R23650" t="s">
        <v>11</v>
      </c>
    </row>
    <row r="23651" spans="1:18" x14ac:dyDescent="0.25">
      <c r="A23651" s="1">
        <v>44559</v>
      </c>
      <c r="B23651" s="7">
        <v>44559</v>
      </c>
      <c r="C23651" s="4">
        <v>3797.4362909587999</v>
      </c>
      <c r="D23651" s="4">
        <v>3827.9819680883002</v>
      </c>
      <c r="E23651" s="4">
        <v>3612.7959467484998</v>
      </c>
      <c r="F23651" s="4">
        <v>3628.5316708250002</v>
      </c>
      <c r="G23651" s="4">
        <v>8.1965833470320355</v>
      </c>
      <c r="H23651" s="4">
        <v>-0.10130308112604056</v>
      </c>
      <c r="I23651" s="4">
        <v>7.8125832468351503E-2</v>
      </c>
      <c r="J23651" s="13">
        <v>-2.5494345153874427</v>
      </c>
      <c r="K23651" s="4">
        <v>-2.0116868652859676E-2</v>
      </c>
      <c r="L23651" s="7">
        <v>15722555672.48</v>
      </c>
      <c r="M23651" s="7">
        <v>118944446.74900159</v>
      </c>
      <c r="N23651" s="12">
        <v>132.18402457794417</v>
      </c>
      <c r="O23651" s="4">
        <v>2.2840087786213403E-4</v>
      </c>
      <c r="P23651" s="7">
        <v>57049791203902.938</v>
      </c>
      <c r="Q23651" s="7">
        <v>431593692097.51001</v>
      </c>
      <c r="R23651" t="s">
        <v>11</v>
      </c>
    </row>
    <row r="23652" spans="1:18" x14ac:dyDescent="0.25">
      <c r="A23652" s="1">
        <v>44561</v>
      </c>
      <c r="B23652" s="7">
        <v>44561</v>
      </c>
      <c r="C23652" s="4">
        <v>3713.4300930651998</v>
      </c>
      <c r="D23652" s="4">
        <v>3807.2889197073</v>
      </c>
      <c r="E23652" s="4">
        <v>3636.869897476</v>
      </c>
      <c r="F23652" s="4">
        <v>3682.6329054434</v>
      </c>
      <c r="G23652" s="4">
        <v>8.2113832387767332</v>
      </c>
      <c r="H23652" s="4">
        <v>1.4909952434313201E-2</v>
      </c>
      <c r="I23652" s="4">
        <v>7.9527435460830131E-2</v>
      </c>
      <c r="J23652" s="13">
        <v>-2.5316532167189787</v>
      </c>
      <c r="K23652" s="4">
        <v>1.7940327138868097E-2</v>
      </c>
      <c r="L23652" s="7">
        <v>14157285267.65</v>
      </c>
      <c r="M23652" s="7">
        <v>118971402.99900137</v>
      </c>
      <c r="N23652" s="12">
        <v>118.9973801331807</v>
      </c>
      <c r="O23652" s="4">
        <v>2.2662890733066317E-4</v>
      </c>
      <c r="P23652" s="7">
        <v>52136084578396.961</v>
      </c>
      <c r="Q23652" s="7">
        <v>438128003490.89001</v>
      </c>
      <c r="R23652" t="s">
        <v>11</v>
      </c>
    </row>
    <row r="23653" spans="1:18" x14ac:dyDescent="0.25">
      <c r="A23653" s="1">
        <v>44562</v>
      </c>
      <c r="B23653" s="7">
        <v>44562</v>
      </c>
      <c r="C23653" s="4">
        <v>3683.0471559386001</v>
      </c>
      <c r="D23653" s="4">
        <v>3769.9178619766999</v>
      </c>
      <c r="E23653" s="4">
        <v>3682.286631292</v>
      </c>
      <c r="F23653" s="4">
        <v>3769.6969160089002</v>
      </c>
      <c r="G23653" s="4">
        <v>8.2347498835787238</v>
      </c>
      <c r="H23653" s="4">
        <v>2.3641783691447638E-2</v>
      </c>
      <c r="I23653" s="4">
        <v>7.9051142165027177E-2</v>
      </c>
      <c r="J23653" s="13">
        <v>-2.5376602667905916</v>
      </c>
      <c r="K23653" s="4">
        <v>-5.9890438191929915E-3</v>
      </c>
      <c r="L23653" s="7">
        <v>9776191466.3500004</v>
      </c>
      <c r="M23653" s="7">
        <v>118985060.3740025</v>
      </c>
      <c r="N23653" s="12">
        <v>82.163184484008028</v>
      </c>
      <c r="O23653" s="4">
        <v>1.1479544375253881E-4</v>
      </c>
      <c r="P23653" s="7">
        <v>36853278821012.125</v>
      </c>
      <c r="Q23653" s="7">
        <v>448537615143.01001</v>
      </c>
      <c r="R23653" t="s">
        <v>11</v>
      </c>
    </row>
    <row r="23654" spans="1:18" x14ac:dyDescent="0.25">
      <c r="A23654" s="1">
        <v>44563</v>
      </c>
      <c r="B23654" s="7">
        <v>44563</v>
      </c>
      <c r="C23654" s="4">
        <v>3769.2984373233999</v>
      </c>
      <c r="D23654" s="4">
        <v>3836.1618045063001</v>
      </c>
      <c r="E23654" s="4">
        <v>3727.3575084832</v>
      </c>
      <c r="F23654" s="4">
        <v>3829.5650445370002</v>
      </c>
      <c r="G23654" s="4">
        <v>8.2505065103306148</v>
      </c>
      <c r="H23654" s="4">
        <v>1.5881416957914035E-2</v>
      </c>
      <c r="I23654" s="4">
        <v>8.0885990156912085E-2</v>
      </c>
      <c r="J23654" s="13">
        <v>-2.5147146447360349</v>
      </c>
      <c r="K23654" s="4">
        <v>2.3210897928008165E-2</v>
      </c>
      <c r="L23654" s="7">
        <v>9881471547.6800003</v>
      </c>
      <c r="M23654" s="7">
        <v>118998780.56150013</v>
      </c>
      <c r="N23654" s="12">
        <v>83.038426957435306</v>
      </c>
      <c r="O23654" s="4">
        <v>1.1531016965074795E-4</v>
      </c>
      <c r="P23654" s="7">
        <v>37841738027582.258</v>
      </c>
      <c r="Q23654" s="7">
        <v>455713570380.84998</v>
      </c>
      <c r="R23654" t="s">
        <v>11</v>
      </c>
    </row>
    <row r="23655" spans="1:18" x14ac:dyDescent="0.25">
      <c r="A23655" s="1">
        <v>44565</v>
      </c>
      <c r="B23655" s="7">
        <v>44565</v>
      </c>
      <c r="C23655" s="4">
        <v>3761.3615691757</v>
      </c>
      <c r="D23655" s="4">
        <v>3876.7850857924</v>
      </c>
      <c r="E23655" s="4">
        <v>3723.3499617773</v>
      </c>
      <c r="F23655" s="4">
        <v>3794.0566786784002</v>
      </c>
      <c r="G23655" s="4">
        <v>8.2411910894129985</v>
      </c>
      <c r="H23655" s="4">
        <v>-9.2721667984863761E-3</v>
      </c>
      <c r="I23655" s="4">
        <v>8.2663552711313579E-2</v>
      </c>
      <c r="J23655" s="13">
        <v>-2.4929764910095074</v>
      </c>
      <c r="K23655" s="4">
        <v>2.1976148786126869E-2</v>
      </c>
      <c r="L23655" s="7">
        <v>14030925983.17</v>
      </c>
      <c r="M23655" s="7">
        <v>119026020.18649989</v>
      </c>
      <c r="N23655" s="12">
        <v>117.88116548957258</v>
      </c>
      <c r="O23655" s="4">
        <v>2.2890675745776895E-4</v>
      </c>
      <c r="P23655" s="7">
        <v>53234128434488.438</v>
      </c>
      <c r="Q23655" s="7">
        <v>451591466825.09998</v>
      </c>
      <c r="R23655" t="s">
        <v>11</v>
      </c>
    </row>
    <row r="23656" spans="1:18" x14ac:dyDescent="0.25">
      <c r="A23656" s="1">
        <v>44566</v>
      </c>
      <c r="B23656" s="7">
        <v>44566</v>
      </c>
      <c r="C23656" s="4">
        <v>3794.2691446284002</v>
      </c>
      <c r="D23656" s="4">
        <v>3842.0597282878002</v>
      </c>
      <c r="E23656" s="4">
        <v>3456.7453961599999</v>
      </c>
      <c r="F23656" s="4">
        <v>3550.3868815397</v>
      </c>
      <c r="G23656" s="4">
        <v>8.1748118572469028</v>
      </c>
      <c r="H23656" s="4">
        <v>-6.4224079336521342E-2</v>
      </c>
      <c r="I23656" s="4">
        <v>8.1488824823696931E-2</v>
      </c>
      <c r="J23656" s="13">
        <v>-2.5072893868645973</v>
      </c>
      <c r="K23656" s="4">
        <v>-1.4210953305130213E-2</v>
      </c>
      <c r="L23656" s="7">
        <v>18061338501.560001</v>
      </c>
      <c r="M23656" s="7">
        <v>119039528.12400119</v>
      </c>
      <c r="N23656" s="12">
        <v>151.72555525208276</v>
      </c>
      <c r="O23656" s="4">
        <v>1.1348726505457411E-4</v>
      </c>
      <c r="P23656" s="7">
        <v>64124739278986.531</v>
      </c>
      <c r="Q23656" s="7">
        <v>422636379036.13</v>
      </c>
      <c r="R23656" t="s">
        <v>11</v>
      </c>
    </row>
    <row r="23657" spans="1:18" x14ac:dyDescent="0.25">
      <c r="A23657" s="1">
        <v>44567</v>
      </c>
      <c r="B23657" s="7">
        <v>44567</v>
      </c>
      <c r="C23657" s="4">
        <v>3549.7091041060999</v>
      </c>
      <c r="D23657" s="4">
        <v>3549.7091041060999</v>
      </c>
      <c r="E23657" s="4">
        <v>3335.3766287772</v>
      </c>
      <c r="F23657" s="4">
        <v>3418.4082471419001</v>
      </c>
      <c r="G23657" s="4">
        <v>8.1369302969005943</v>
      </c>
      <c r="H23657" s="4">
        <v>-3.7173028968765384E-2</v>
      </c>
      <c r="I23657" s="4">
        <v>7.9201453080632159E-2</v>
      </c>
      <c r="J23657" s="13">
        <v>-2.5357606333523819</v>
      </c>
      <c r="K23657" s="4">
        <v>-2.8069759847605576E-2</v>
      </c>
      <c r="L23657" s="7">
        <v>24293791313.07</v>
      </c>
      <c r="M23657" s="7">
        <v>119052989.56149995</v>
      </c>
      <c r="N23657" s="12">
        <v>204.05864147174904</v>
      </c>
      <c r="O23657" s="4">
        <v>1.1308376058699328E-4</v>
      </c>
      <c r="P23657" s="7">
        <v>83046096578942.734</v>
      </c>
      <c r="Q23657" s="7">
        <v>406971721363.92999</v>
      </c>
      <c r="R23657" t="s">
        <v>11</v>
      </c>
    </row>
    <row r="23658" spans="1:18" x14ac:dyDescent="0.25">
      <c r="A23658" s="1">
        <v>44568</v>
      </c>
      <c r="B23658" s="7">
        <v>44568</v>
      </c>
      <c r="C23658" s="4">
        <v>3417.8378749353001</v>
      </c>
      <c r="D23658" s="4">
        <v>3420.4619557065998</v>
      </c>
      <c r="E23658" s="4">
        <v>3117.3814482528001</v>
      </c>
      <c r="F23658" s="4">
        <v>3193.2104832854002</v>
      </c>
      <c r="G23658" s="4">
        <v>8.0687821107693232</v>
      </c>
      <c r="H23658" s="4">
        <v>-6.5877960610698186E-2</v>
      </c>
      <c r="I23658" s="4">
        <v>7.6837626397848593E-2</v>
      </c>
      <c r="J23658" s="13">
        <v>-2.5660608317482656</v>
      </c>
      <c r="K23658" s="4">
        <v>-2.9845748920503238E-2</v>
      </c>
      <c r="L23658" s="7">
        <v>24494179209.060001</v>
      </c>
      <c r="M23658" s="7">
        <v>119066476.81150007</v>
      </c>
      <c r="N23658" s="12">
        <v>205.71851846962707</v>
      </c>
      <c r="O23658" s="4">
        <v>1.132877893263824E-4</v>
      </c>
      <c r="P23658" s="7">
        <v>78215069829841.688</v>
      </c>
      <c r="Q23658" s="7">
        <v>380204321962.34003</v>
      </c>
      <c r="R23658" t="s">
        <v>11</v>
      </c>
    </row>
    <row r="23659" spans="1:18" x14ac:dyDescent="0.25">
      <c r="A23659" s="1">
        <v>44569</v>
      </c>
      <c r="B23659" s="7">
        <v>44569</v>
      </c>
      <c r="C23659" s="4">
        <v>3193.5025462263002</v>
      </c>
      <c r="D23659" s="4">
        <v>3240.3044814174</v>
      </c>
      <c r="E23659" s="4">
        <v>3020.8809013290002</v>
      </c>
      <c r="F23659" s="4">
        <v>3091.9725838674999</v>
      </c>
      <c r="G23659" s="4">
        <v>8.0365645428722399</v>
      </c>
      <c r="H23659" s="4">
        <v>-3.1704110940328489E-2</v>
      </c>
      <c r="I23659" s="4">
        <v>7.4087717437596845E-2</v>
      </c>
      <c r="J23659" s="13">
        <v>-2.6025055169968758</v>
      </c>
      <c r="K23659" s="4">
        <v>-3.5788572463356885E-2</v>
      </c>
      <c r="L23659" s="7">
        <v>16037732700.469999</v>
      </c>
      <c r="M23659" s="7">
        <v>119080105.49900082</v>
      </c>
      <c r="N23659" s="12">
        <v>134.68020231645301</v>
      </c>
      <c r="O23659" s="4">
        <v>1.1446284349474198E-4</v>
      </c>
      <c r="P23659" s="7">
        <v>49588229817248.523</v>
      </c>
      <c r="Q23659" s="7">
        <v>368192421486.96002</v>
      </c>
      <c r="R23659" t="s">
        <v>11</v>
      </c>
    </row>
    <row r="23660" spans="1:18" x14ac:dyDescent="0.25">
      <c r="A23660" s="1">
        <v>44570</v>
      </c>
      <c r="B23660" s="7">
        <v>44570</v>
      </c>
      <c r="C23660" s="4">
        <v>3091.6963719410001</v>
      </c>
      <c r="D23660" s="4">
        <v>3206.7907910498002</v>
      </c>
      <c r="E23660" s="4">
        <v>3075.9113159335998</v>
      </c>
      <c r="F23660" s="4">
        <v>3157.7514845574001</v>
      </c>
      <c r="G23660" s="4">
        <v>8.0576154977853651</v>
      </c>
      <c r="H23660" s="4">
        <v>2.1274089244226947E-2</v>
      </c>
      <c r="I23660" s="4">
        <v>7.5343135762057548E-2</v>
      </c>
      <c r="J23660" s="13">
        <v>-2.585702456107652</v>
      </c>
      <c r="K23660" s="4">
        <v>1.6945026353634471E-2</v>
      </c>
      <c r="L23660" s="7">
        <v>12334683863.049999</v>
      </c>
      <c r="M23660" s="7">
        <v>119093796.56149887</v>
      </c>
      <c r="N23660" s="12">
        <v>103.57117011279836</v>
      </c>
      <c r="O23660" s="4">
        <v>1.1497355028932879E-4</v>
      </c>
      <c r="P23660" s="7">
        <v>38949866280092.344</v>
      </c>
      <c r="Q23660" s="7">
        <v>376068612893.65002</v>
      </c>
      <c r="R23660" t="s">
        <v>11</v>
      </c>
    </row>
    <row r="23661" spans="1:18" x14ac:dyDescent="0.25">
      <c r="A23661" s="1">
        <v>44572</v>
      </c>
      <c r="B23661" s="7">
        <v>44572</v>
      </c>
      <c r="C23661" s="4">
        <v>3082.9909615475999</v>
      </c>
      <c r="D23661" s="4">
        <v>3247.5119863466002</v>
      </c>
      <c r="E23661" s="4">
        <v>3061.1406931133001</v>
      </c>
      <c r="F23661" s="4">
        <v>3238.1116493613999</v>
      </c>
      <c r="G23661" s="4">
        <v>8.0827456146071164</v>
      </c>
      <c r="H23661" s="4">
        <v>2.5448539949071824E-2</v>
      </c>
      <c r="I23661" s="4">
        <v>7.5770373988694767E-2</v>
      </c>
      <c r="J23661" s="13">
        <v>-2.5800479072097433</v>
      </c>
      <c r="K23661" s="4">
        <v>5.6705660351924793E-3</v>
      </c>
      <c r="L23661" s="7">
        <v>15211447193.440001</v>
      </c>
      <c r="M23661" s="7">
        <v>119120909.93649974</v>
      </c>
      <c r="N23661" s="12">
        <v>127.69754026852907</v>
      </c>
      <c r="O23661" s="4">
        <v>2.2766404114825652E-4</v>
      </c>
      <c r="P23661" s="7">
        <v>49256364360723.836</v>
      </c>
      <c r="Q23661" s="7">
        <v>385726806147.90997</v>
      </c>
      <c r="R23661" t="s">
        <v>11</v>
      </c>
    </row>
    <row r="23662" spans="1:18" x14ac:dyDescent="0.25">
      <c r="A23662" s="1">
        <v>44573</v>
      </c>
      <c r="B23662" s="7">
        <v>44573</v>
      </c>
      <c r="C23662" s="4">
        <v>3238.4499924873999</v>
      </c>
      <c r="D23662" s="4">
        <v>3401.2199272007001</v>
      </c>
      <c r="E23662" s="4">
        <v>3216.7179514698</v>
      </c>
      <c r="F23662" s="4">
        <v>3372.2583258487002</v>
      </c>
      <c r="G23662" s="4">
        <v>8.123337925276596</v>
      </c>
      <c r="H23662" s="4">
        <v>4.1427440129729882E-2</v>
      </c>
      <c r="I23662" s="4">
        <v>7.6730997293488146E-2</v>
      </c>
      <c r="J23662" s="13">
        <v>-2.5674495154381116</v>
      </c>
      <c r="K23662" s="4">
        <v>1.2678085829914308E-2</v>
      </c>
      <c r="L23662" s="7">
        <v>16662871689.190001</v>
      </c>
      <c r="M23662" s="7">
        <v>119134521.06149979</v>
      </c>
      <c r="N23662" s="12">
        <v>139.8660232208284</v>
      </c>
      <c r="O23662" s="4">
        <v>1.1426310466651439E-4</v>
      </c>
      <c r="P23662" s="7">
        <v>56191507786419.578</v>
      </c>
      <c r="Q23662" s="7">
        <v>401752380545.64001</v>
      </c>
      <c r="R23662" t="s">
        <v>11</v>
      </c>
    </row>
    <row r="23663" spans="1:18" x14ac:dyDescent="0.25">
      <c r="A23663" s="1">
        <v>44574</v>
      </c>
      <c r="B23663" s="7">
        <v>44574</v>
      </c>
      <c r="C23663" s="4">
        <v>3372.1049527216001</v>
      </c>
      <c r="D23663" s="4">
        <v>3396.9697117423002</v>
      </c>
      <c r="E23663" s="4">
        <v>3247.9174277195002</v>
      </c>
      <c r="F23663" s="4">
        <v>3248.288475802</v>
      </c>
      <c r="G23663" s="4">
        <v>8.085883513779125</v>
      </c>
      <c r="H23663" s="4">
        <v>-3.6761670687105681E-2</v>
      </c>
      <c r="I23663" s="4">
        <v>7.6265991218240084E-2</v>
      </c>
      <c r="J23663" s="13">
        <v>-2.5735281645880166</v>
      </c>
      <c r="K23663" s="4">
        <v>-6.0602115396657941E-3</v>
      </c>
      <c r="L23663" s="7">
        <v>15294466274.57</v>
      </c>
      <c r="M23663" s="7">
        <v>119148060.06150155</v>
      </c>
      <c r="N23663" s="12">
        <v>128.36521439522676</v>
      </c>
      <c r="O23663" s="4">
        <v>1.1364464204937891E-4</v>
      </c>
      <c r="P23663" s="7">
        <v>49680838543228.078</v>
      </c>
      <c r="Q23663" s="7">
        <v>387027270411.94</v>
      </c>
      <c r="R23663" t="s">
        <v>11</v>
      </c>
    </row>
    <row r="23664" spans="1:18" x14ac:dyDescent="0.25">
      <c r="A23664" s="1">
        <v>44575</v>
      </c>
      <c r="B23664" s="7">
        <v>44575</v>
      </c>
      <c r="C23664" s="4">
        <v>3248.6488013336002</v>
      </c>
      <c r="D23664" s="4">
        <v>3330.7661873162001</v>
      </c>
      <c r="E23664" s="4">
        <v>3203.8237612978</v>
      </c>
      <c r="F23664" s="4">
        <v>3310.0014227047</v>
      </c>
      <c r="G23664" s="4">
        <v>8.1047038981911665</v>
      </c>
      <c r="H23664" s="4">
        <v>1.8998604145668771E-2</v>
      </c>
      <c r="I23664" s="4">
        <v>7.6798711728591096E-2</v>
      </c>
      <c r="J23664" s="13">
        <v>-2.5665674133365051</v>
      </c>
      <c r="K23664" s="4">
        <v>6.9850335889111775E-3</v>
      </c>
      <c r="L23664" s="7">
        <v>13562957229.719999</v>
      </c>
      <c r="M23664" s="7">
        <v>119161643.93650125</v>
      </c>
      <c r="N23664" s="12">
        <v>113.81982307115044</v>
      </c>
      <c r="O23664" s="4">
        <v>1.1400836062870253E-4</v>
      </c>
      <c r="P23664" s="7">
        <v>44893407726456.195</v>
      </c>
      <c r="Q23664" s="7">
        <v>394425210961.65002</v>
      </c>
      <c r="R23664" t="s">
        <v>11</v>
      </c>
    </row>
    <row r="23665" spans="1:18" x14ac:dyDescent="0.25">
      <c r="A23665" s="1">
        <v>44576</v>
      </c>
      <c r="B23665" s="7">
        <v>44576</v>
      </c>
      <c r="C23665" s="4">
        <v>3309.8442103283001</v>
      </c>
      <c r="D23665" s="4">
        <v>3364.5377283861999</v>
      </c>
      <c r="E23665" s="4">
        <v>3278.6708987033999</v>
      </c>
      <c r="F23665" s="4">
        <v>3330.5308455591999</v>
      </c>
      <c r="G23665" s="4">
        <v>8.1108869833504151</v>
      </c>
      <c r="H23665" s="4">
        <v>6.2022398883818906E-3</v>
      </c>
      <c r="I23665" s="4">
        <v>7.7135980701929799E-2</v>
      </c>
      <c r="J23665" s="13">
        <v>-2.5621854315013097</v>
      </c>
      <c r="K23665" s="4">
        <v>4.3915967566047391E-3</v>
      </c>
      <c r="L23665" s="7">
        <v>9619999077.8400002</v>
      </c>
      <c r="M23665" s="7">
        <v>119175185.06149948</v>
      </c>
      <c r="N23665" s="12">
        <v>80.721494771547199</v>
      </c>
      <c r="O23665" s="4">
        <v>1.1363660781184375E-4</v>
      </c>
      <c r="P23665" s="7">
        <v>32039703662997.18</v>
      </c>
      <c r="Q23665" s="7">
        <v>396916629872.54999</v>
      </c>
      <c r="R23665" t="s">
        <v>11</v>
      </c>
    </row>
    <row r="23666" spans="1:18" x14ac:dyDescent="0.25">
      <c r="A23666" s="1">
        <v>44577</v>
      </c>
      <c r="B23666" s="7">
        <v>44577</v>
      </c>
      <c r="C23666" s="4">
        <v>3330.3870946805</v>
      </c>
      <c r="D23666" s="4">
        <v>3376.4012018428998</v>
      </c>
      <c r="E23666" s="4">
        <v>3291.5637221564002</v>
      </c>
      <c r="F23666" s="4">
        <v>3350.9219689819001</v>
      </c>
      <c r="G23666" s="4">
        <v>8.1169908015759784</v>
      </c>
      <c r="H23666" s="4">
        <v>6.1224844831835159E-3</v>
      </c>
      <c r="I23666" s="4">
        <v>7.7722579367451874E-2</v>
      </c>
      <c r="J23666" s="13">
        <v>-2.5546094670738904</v>
      </c>
      <c r="K23666" s="4">
        <v>7.6047346541015717E-3</v>
      </c>
      <c r="L23666" s="7">
        <v>9505934873.6499996</v>
      </c>
      <c r="M23666" s="7">
        <v>119188730.68650001</v>
      </c>
      <c r="N23666" s="12">
        <v>79.755315950576659</v>
      </c>
      <c r="O23666" s="4">
        <v>1.1366145555843964E-4</v>
      </c>
      <c r="P23666" s="7">
        <v>31853646003824.969</v>
      </c>
      <c r="Q23666" s="7">
        <v>399392136112.46002</v>
      </c>
      <c r="R23666" t="s">
        <v>11</v>
      </c>
    </row>
    <row r="23667" spans="1:18" x14ac:dyDescent="0.25">
      <c r="A23667" s="1">
        <v>44578</v>
      </c>
      <c r="B23667" s="7">
        <v>44578</v>
      </c>
      <c r="C23667" s="4">
        <v>3350.9471774775998</v>
      </c>
      <c r="D23667" s="4">
        <v>3355.8193301296001</v>
      </c>
      <c r="E23667" s="4">
        <v>3157.2241662606002</v>
      </c>
      <c r="F23667" s="4">
        <v>3212.3048970829</v>
      </c>
      <c r="G23667" s="4">
        <v>8.0747439949336304</v>
      </c>
      <c r="H23667" s="4">
        <v>-4.1366845656843433E-2</v>
      </c>
      <c r="I23667" s="4">
        <v>7.6029896527628399E-2</v>
      </c>
      <c r="J23667" s="13">
        <v>-2.5766286406840777</v>
      </c>
      <c r="K23667" s="4">
        <v>-2.1778521165913924E-2</v>
      </c>
      <c r="L23667" s="7">
        <v>12344309617.280001</v>
      </c>
      <c r="M23667" s="7">
        <v>119202333.18649955</v>
      </c>
      <c r="N23667" s="12">
        <v>103.55761743326408</v>
      </c>
      <c r="O23667" s="4">
        <v>1.1412572246713891E-4</v>
      </c>
      <c r="P23667" s="7">
        <v>39653686234696.086</v>
      </c>
      <c r="Q23667" s="7">
        <v>382914238638.70001</v>
      </c>
      <c r="R23667" t="s">
        <v>11</v>
      </c>
    </row>
    <row r="23668" spans="1:18" x14ac:dyDescent="0.25">
      <c r="A23668" s="1">
        <v>44580</v>
      </c>
      <c r="B23668" s="7">
        <v>44580</v>
      </c>
      <c r="C23668" s="4">
        <v>3163.8502713070002</v>
      </c>
      <c r="D23668" s="4">
        <v>3171.1583980361002</v>
      </c>
      <c r="E23668" s="4">
        <v>3055.2123779375002</v>
      </c>
      <c r="F23668" s="4">
        <v>3095.8258381686001</v>
      </c>
      <c r="G23668" s="4">
        <v>8.0378099793058002</v>
      </c>
      <c r="H23668" s="4">
        <v>-3.6260274988241234E-2</v>
      </c>
      <c r="I23668" s="4">
        <v>7.4161589127237554E-2</v>
      </c>
      <c r="J23668" s="13">
        <v>-2.6015089295933129</v>
      </c>
      <c r="K23668" s="4">
        <v>-2.4573325569526763E-2</v>
      </c>
      <c r="L23668" s="7">
        <v>13187424143.889999</v>
      </c>
      <c r="M23668" s="7">
        <v>119229451.81150332</v>
      </c>
      <c r="N23668" s="12">
        <v>110.60542461219023</v>
      </c>
      <c r="O23668" s="4">
        <v>2.2750079028521363E-4</v>
      </c>
      <c r="P23668" s="7">
        <v>40825968403543.094</v>
      </c>
      <c r="Q23668" s="7">
        <v>369113617588.72998</v>
      </c>
      <c r="R23668" t="s">
        <v>11</v>
      </c>
    </row>
    <row r="23669" spans="1:18" x14ac:dyDescent="0.25">
      <c r="A23669" s="1">
        <v>44582</v>
      </c>
      <c r="B23669" s="7">
        <v>44582</v>
      </c>
      <c r="C23669" s="4">
        <v>3002.9568912753002</v>
      </c>
      <c r="D23669" s="4">
        <v>3029.0810179437999</v>
      </c>
      <c r="E23669" s="4">
        <v>2496.8130735478999</v>
      </c>
      <c r="F23669" s="4">
        <v>2557.9316232198998</v>
      </c>
      <c r="G23669" s="4">
        <v>7.8469542512185413</v>
      </c>
      <c r="H23669" s="4">
        <v>-0.17374821552200193</v>
      </c>
      <c r="I23669" s="4">
        <v>7.0162364005879815E-2</v>
      </c>
      <c r="J23669" s="13">
        <v>-2.6569432369892798</v>
      </c>
      <c r="K23669" s="4">
        <v>-5.3925828294972861E-2</v>
      </c>
      <c r="L23669" s="7">
        <v>26796291873.93</v>
      </c>
      <c r="M23669" s="7">
        <v>119256584.74900347</v>
      </c>
      <c r="N23669" s="12">
        <v>224.69444291338314</v>
      </c>
      <c r="O23669" s="4">
        <v>2.2756908706621438E-4</v>
      </c>
      <c r="P23669" s="7">
        <v>68543082369355.977</v>
      </c>
      <c r="Q23669" s="7">
        <v>305050189406.67999</v>
      </c>
      <c r="R23669" t="s">
        <v>11</v>
      </c>
    </row>
    <row r="23670" spans="1:18" x14ac:dyDescent="0.25">
      <c r="A23670" s="1">
        <v>44583</v>
      </c>
      <c r="B23670" s="7">
        <v>44583</v>
      </c>
      <c r="C23670" s="4">
        <v>2561.1453220273002</v>
      </c>
      <c r="D23670" s="4">
        <v>2615.2472436038001</v>
      </c>
      <c r="E23670" s="4">
        <v>2330.2472737848998</v>
      </c>
      <c r="F23670" s="4">
        <v>2405.1810654010001</v>
      </c>
      <c r="G23670" s="4">
        <v>7.7853804667749555</v>
      </c>
      <c r="H23670" s="4">
        <v>-5.9716435119801535E-2</v>
      </c>
      <c r="I23670" s="4">
        <v>6.86601135886174E-2</v>
      </c>
      <c r="J23670" s="13">
        <v>-2.6785868365901755</v>
      </c>
      <c r="K23670" s="4">
        <v>-2.1411057602570557E-2</v>
      </c>
      <c r="L23670" s="7">
        <v>27369692035.549999</v>
      </c>
      <c r="M23670" s="7">
        <v>119270295.18650089</v>
      </c>
      <c r="N23670" s="12">
        <v>229.47618258806594</v>
      </c>
      <c r="O23670" s="4">
        <v>1.1496587401255984E-4</v>
      </c>
      <c r="P23670" s="7">
        <v>65829065049761.414</v>
      </c>
      <c r="Q23670" s="7">
        <v>286866655647.35999</v>
      </c>
      <c r="R23670" t="s">
        <v>11</v>
      </c>
    </row>
    <row r="23671" spans="1:18" x14ac:dyDescent="0.25">
      <c r="A23671" s="1">
        <v>44584</v>
      </c>
      <c r="B23671" s="7">
        <v>44584</v>
      </c>
      <c r="C23671" s="4">
        <v>2406.9244157031999</v>
      </c>
      <c r="D23671" s="4">
        <v>2542.1447376583001</v>
      </c>
      <c r="E23671" s="4">
        <v>2381.5151588992999</v>
      </c>
      <c r="F23671" s="4">
        <v>2535.0390510605998</v>
      </c>
      <c r="G23671" s="4">
        <v>7.8379643206642644</v>
      </c>
      <c r="H23671" s="4">
        <v>5.3990939612668785E-2</v>
      </c>
      <c r="I23671" s="4">
        <v>6.9880439372159847E-2</v>
      </c>
      <c r="J23671" s="13">
        <v>-2.6609695062122949</v>
      </c>
      <c r="K23671" s="4">
        <v>1.7773430886731816E-2</v>
      </c>
      <c r="L23671" s="7">
        <v>16481489511.360001</v>
      </c>
      <c r="M23671" s="7">
        <v>119283867.93650283</v>
      </c>
      <c r="N23671" s="12">
        <v>138.17031419649658</v>
      </c>
      <c r="O23671" s="4">
        <v>1.137982427285325E-4</v>
      </c>
      <c r="P23671" s="7">
        <v>41781219530943.281</v>
      </c>
      <c r="Q23671" s="7">
        <v>302389263380.59003</v>
      </c>
      <c r="R23671" t="s">
        <v>11</v>
      </c>
    </row>
    <row r="23672" spans="1:18" x14ac:dyDescent="0.25">
      <c r="A23672" s="1">
        <v>44587</v>
      </c>
      <c r="B23672" s="7">
        <v>44587</v>
      </c>
      <c r="C23672" s="4">
        <v>2455.5790718892999</v>
      </c>
      <c r="D23672" s="4">
        <v>2705.7840662468002</v>
      </c>
      <c r="E23672" s="4">
        <v>2417.6832066719999</v>
      </c>
      <c r="F23672" s="4">
        <v>2468.0302778127002</v>
      </c>
      <c r="G23672" s="4">
        <v>7.8111756531075214</v>
      </c>
      <c r="H23672" s="4">
        <v>-2.6433033928950623E-2</v>
      </c>
      <c r="I23672" s="4">
        <v>6.6971183857270744E-2</v>
      </c>
      <c r="J23672" s="13">
        <v>-2.7034928437896526</v>
      </c>
      <c r="K23672" s="4">
        <v>-4.1631900729693201E-2</v>
      </c>
      <c r="L23672" s="7">
        <v>21229909339.59</v>
      </c>
      <c r="M23672" s="7">
        <v>119324497.68650264</v>
      </c>
      <c r="N23672" s="12">
        <v>177.91744152459498</v>
      </c>
      <c r="O23672" s="4">
        <v>3.4061395478418176E-4</v>
      </c>
      <c r="P23672" s="7">
        <v>52396059045326.75</v>
      </c>
      <c r="Q23672" s="7">
        <v>294496473175.08002</v>
      </c>
      <c r="R23672" t="s">
        <v>11</v>
      </c>
    </row>
    <row r="23673" spans="1:18" x14ac:dyDescent="0.25">
      <c r="A23673" s="1">
        <v>44589</v>
      </c>
      <c r="B23673" s="7">
        <v>44589</v>
      </c>
      <c r="C23673" s="4">
        <v>2421.6469102965002</v>
      </c>
      <c r="D23673" s="4">
        <v>2548.7785685493</v>
      </c>
      <c r="E23673" s="4">
        <v>2367.8337374388002</v>
      </c>
      <c r="F23673" s="4">
        <v>2547.0919776439</v>
      </c>
      <c r="G23673" s="4">
        <v>7.8427075864765845</v>
      </c>
      <c r="H23673" s="4">
        <v>3.2034331402639227E-2</v>
      </c>
      <c r="I23673" s="4">
        <v>6.7411325213622988E-2</v>
      </c>
      <c r="J23673" s="13">
        <v>-2.6969422453036023</v>
      </c>
      <c r="K23673" s="4">
        <v>6.5721005812033337E-3</v>
      </c>
      <c r="L23673" s="7">
        <v>14666227351.34</v>
      </c>
      <c r="M23673" s="7">
        <v>119351612.0615025</v>
      </c>
      <c r="N23673" s="12">
        <v>122.88252414875149</v>
      </c>
      <c r="O23673" s="4">
        <v>2.2723225762996801E-4</v>
      </c>
      <c r="P23673" s="7">
        <v>37356230028899.656</v>
      </c>
      <c r="Q23673" s="7">
        <v>303999533600.71997</v>
      </c>
      <c r="R23673" t="s">
        <v>11</v>
      </c>
    </row>
    <row r="23674" spans="1:18" x14ac:dyDescent="0.25">
      <c r="A23674" s="1">
        <v>44590</v>
      </c>
      <c r="B23674" s="7">
        <v>44590</v>
      </c>
      <c r="C23674" s="4">
        <v>2546.5905144949002</v>
      </c>
      <c r="D23674" s="4">
        <v>2627.6094096931001</v>
      </c>
      <c r="E23674" s="4">
        <v>2526.9896439376998</v>
      </c>
      <c r="F23674" s="4">
        <v>2597.0846923895001</v>
      </c>
      <c r="G23674" s="4">
        <v>7.8621448227557602</v>
      </c>
      <c r="H23674" s="4">
        <v>1.9627369244766789E-2</v>
      </c>
      <c r="I23674" s="4">
        <v>6.8096715418918194E-2</v>
      </c>
      <c r="J23674" s="13">
        <v>-2.6868262987238052</v>
      </c>
      <c r="K23674" s="4">
        <v>1.0167285736087215E-2</v>
      </c>
      <c r="L23674" s="7">
        <v>11172062661.07</v>
      </c>
      <c r="M23674" s="7">
        <v>119365184.99900244</v>
      </c>
      <c r="N23674" s="12">
        <v>93.595654890187348</v>
      </c>
      <c r="O23674" s="4">
        <v>1.1372228045773014E-4</v>
      </c>
      <c r="P23674" s="7">
        <v>29014792919481.199</v>
      </c>
      <c r="Q23674" s="7">
        <v>310001494765.15002</v>
      </c>
      <c r="R23674" t="s">
        <v>11</v>
      </c>
    </row>
    <row r="23675" spans="1:18" x14ac:dyDescent="0.25">
      <c r="A23675" s="1">
        <v>44591</v>
      </c>
      <c r="B23675" s="7">
        <v>44591</v>
      </c>
      <c r="C23675" s="4">
        <v>2598.5649902952</v>
      </c>
      <c r="D23675" s="4">
        <v>2631.4084164078999</v>
      </c>
      <c r="E23675" s="4">
        <v>2550.4610090658998</v>
      </c>
      <c r="F23675" s="4">
        <v>2603.4665820568998</v>
      </c>
      <c r="G23675" s="4">
        <v>7.8645991367444656</v>
      </c>
      <c r="H23675" s="4">
        <v>2.4573282827861621E-3</v>
      </c>
      <c r="I23675" s="4">
        <v>6.8661159840392491E-2</v>
      </c>
      <c r="J23675" s="13">
        <v>-2.6785715985757155</v>
      </c>
      <c r="K23675" s="4">
        <v>8.2888641251188284E-3</v>
      </c>
      <c r="L23675" s="7">
        <v>9501221176.9200001</v>
      </c>
      <c r="M23675" s="7">
        <v>119378824.74900435</v>
      </c>
      <c r="N23675" s="12">
        <v>79.588831577932268</v>
      </c>
      <c r="O23675" s="4">
        <v>1.1426908107268748E-4</v>
      </c>
      <c r="P23675" s="7">
        <v>24736111822842.547</v>
      </c>
      <c r="Q23675" s="7">
        <v>310798780839.26001</v>
      </c>
      <c r="R23675" t="s">
        <v>11</v>
      </c>
    </row>
    <row r="23676" spans="1:18" x14ac:dyDescent="0.25">
      <c r="A23676" s="1">
        <v>44593</v>
      </c>
      <c r="B23676" s="7">
        <v>44593</v>
      </c>
      <c r="C23676" s="4">
        <v>2687.8989516973002</v>
      </c>
      <c r="D23676" s="4">
        <v>2802.3154583265</v>
      </c>
      <c r="E23676" s="4">
        <v>2682.6218773184</v>
      </c>
      <c r="F23676" s="4">
        <v>2792.1172443761998</v>
      </c>
      <c r="G23676" s="4">
        <v>7.9345554559720011</v>
      </c>
      <c r="H23676" s="4">
        <v>7.2461334291548399E-2</v>
      </c>
      <c r="I23676" s="4">
        <v>7.2067150222710694E-2</v>
      </c>
      <c r="J23676" s="13">
        <v>-2.6301569526243007</v>
      </c>
      <c r="K23676" s="4">
        <v>4.960577989413021E-2</v>
      </c>
      <c r="L23676" s="7">
        <v>13194846234.950001</v>
      </c>
      <c r="M23676" s="7">
        <v>119405908.49900195</v>
      </c>
      <c r="N23676" s="12">
        <v>110.50413167000265</v>
      </c>
      <c r="O23676" s="4">
        <v>2.2687231219225751E-4</v>
      </c>
      <c r="P23676" s="7">
        <v>36841557709496.273</v>
      </c>
      <c r="Q23676" s="7">
        <v>333395296200.46997</v>
      </c>
      <c r="R23676" t="s">
        <v>11</v>
      </c>
    </row>
    <row r="23677" spans="1:18" x14ac:dyDescent="0.25">
      <c r="A23677" s="1">
        <v>44594</v>
      </c>
      <c r="B23677" s="7">
        <v>44594</v>
      </c>
      <c r="C23677" s="4">
        <v>2791.9588778860002</v>
      </c>
      <c r="D23677" s="4">
        <v>2802.2120790685999</v>
      </c>
      <c r="E23677" s="4">
        <v>2630.1203050011</v>
      </c>
      <c r="F23677" s="4">
        <v>2682.8539830123</v>
      </c>
      <c r="G23677" s="4">
        <v>7.8946364259153041</v>
      </c>
      <c r="H23677" s="4">
        <v>-3.913276263164616E-2</v>
      </c>
      <c r="I23677" s="4">
        <v>7.2601820607836764E-2</v>
      </c>
      <c r="J23677" s="13">
        <v>-2.6227652802228847</v>
      </c>
      <c r="K23677" s="4">
        <v>7.4190582460076093E-3</v>
      </c>
      <c r="L23677" s="7">
        <v>13876301217.219999</v>
      </c>
      <c r="M23677" s="7">
        <v>119419444.68649866</v>
      </c>
      <c r="N23677" s="12">
        <v>116.19800488645907</v>
      </c>
      <c r="O23677" s="4">
        <v>1.1336279474662667E-4</v>
      </c>
      <c r="P23677" s="7">
        <v>37228089990097.102</v>
      </c>
      <c r="Q23677" s="7">
        <v>320384932826.28998</v>
      </c>
      <c r="R23677" t="s">
        <v>11</v>
      </c>
    </row>
    <row r="23678" spans="1:18" x14ac:dyDescent="0.25">
      <c r="A23678" s="1">
        <v>44595</v>
      </c>
      <c r="B23678" s="7">
        <v>44595</v>
      </c>
      <c r="C23678" s="4">
        <v>2682.2260400517998</v>
      </c>
      <c r="D23678" s="4">
        <v>2712.4827548492999</v>
      </c>
      <c r="E23678" s="4">
        <v>2587.7833621637001</v>
      </c>
      <c r="F23678" s="4">
        <v>2679.1625080027002</v>
      </c>
      <c r="G23678" s="4">
        <v>7.8932595276536182</v>
      </c>
      <c r="H23678" s="4">
        <v>-1.3759507721903756E-3</v>
      </c>
      <c r="I23678" s="4">
        <v>7.2108500437750037E-2</v>
      </c>
      <c r="J23678" s="13">
        <v>-2.6295833437522935</v>
      </c>
      <c r="K23678" s="4">
        <v>-6.7948732684188096E-3</v>
      </c>
      <c r="L23678" s="7">
        <v>12755505065.26</v>
      </c>
      <c r="M23678" s="7">
        <v>119432891.74900156</v>
      </c>
      <c r="N23678" s="12">
        <v>106.80060474518849</v>
      </c>
      <c r="O23678" s="4">
        <v>1.1260362613648987E-4</v>
      </c>
      <c r="P23678" s="7">
        <v>34174070941483.129</v>
      </c>
      <c r="Q23678" s="7">
        <v>319980125796.27002</v>
      </c>
      <c r="R23678" t="s">
        <v>11</v>
      </c>
    </row>
    <row r="23679" spans="1:18" x14ac:dyDescent="0.25">
      <c r="A23679" s="1">
        <v>44596</v>
      </c>
      <c r="B23679" s="7">
        <v>44596</v>
      </c>
      <c r="C23679" s="4">
        <v>2681.0575877554002</v>
      </c>
      <c r="D23679" s="4">
        <v>2983.5869952245998</v>
      </c>
      <c r="E23679" s="4">
        <v>2675.4439504083002</v>
      </c>
      <c r="F23679" s="4">
        <v>2983.5869952245998</v>
      </c>
      <c r="G23679" s="4">
        <v>8.000881545318526</v>
      </c>
      <c r="H23679" s="4">
        <v>0.11362673459059648</v>
      </c>
      <c r="I23679" s="4">
        <v>7.1892146074978236E-2</v>
      </c>
      <c r="J23679" s="13">
        <v>-2.6325882542274703</v>
      </c>
      <c r="K23679" s="4">
        <v>-3.0004002504333792E-3</v>
      </c>
      <c r="L23679" s="7">
        <v>18987223728.98</v>
      </c>
      <c r="M23679" s="7">
        <v>119446729.74899875</v>
      </c>
      <c r="N23679" s="12">
        <v>158.95976196986805</v>
      </c>
      <c r="O23679" s="4">
        <v>1.1586422964844074E-4</v>
      </c>
      <c r="P23679" s="7">
        <v>56650033793204.656</v>
      </c>
      <c r="Q23679" s="7">
        <v>356379709501.21997</v>
      </c>
      <c r="R23679" t="s">
        <v>11</v>
      </c>
    </row>
    <row r="23680" spans="1:18" x14ac:dyDescent="0.25">
      <c r="A23680" s="1">
        <v>44597</v>
      </c>
      <c r="B23680" s="7">
        <v>44597</v>
      </c>
      <c r="C23680" s="4">
        <v>2984.4460011690999</v>
      </c>
      <c r="D23680" s="4">
        <v>3054.1301581727998</v>
      </c>
      <c r="E23680" s="4">
        <v>2966.7809609793999</v>
      </c>
      <c r="F23680" s="4">
        <v>3014.6483097265</v>
      </c>
      <c r="G23680" s="4">
        <v>8.0112384555006297</v>
      </c>
      <c r="H23680" s="4">
        <v>1.041072861344936E-2</v>
      </c>
      <c r="I23680" s="4">
        <v>7.2745260003590495E-2</v>
      </c>
      <c r="J23680" s="13">
        <v>-2.6207915296430091</v>
      </c>
      <c r="K23680" s="4">
        <v>1.1866580359452948E-2</v>
      </c>
      <c r="L23680" s="7">
        <v>13102093957.360001</v>
      </c>
      <c r="M23680" s="7">
        <v>119460151.81150015</v>
      </c>
      <c r="N23680" s="12">
        <v>109.67752642767606</v>
      </c>
      <c r="O23680" s="4">
        <v>1.123686059016046E-4</v>
      </c>
      <c r="P23680" s="7">
        <v>39498205402433.117</v>
      </c>
      <c r="Q23680" s="7">
        <v>360130344738.21002</v>
      </c>
      <c r="R23680" t="s">
        <v>11</v>
      </c>
    </row>
    <row r="23681" spans="1:18" x14ac:dyDescent="0.25">
      <c r="A23681" s="1">
        <v>44598</v>
      </c>
      <c r="B23681" s="7">
        <v>44598</v>
      </c>
      <c r="C23681" s="4">
        <v>3014.9597560599</v>
      </c>
      <c r="D23681" s="4">
        <v>3061.2611522513998</v>
      </c>
      <c r="E23681" s="4">
        <v>2965.4299502642998</v>
      </c>
      <c r="F23681" s="4">
        <v>3057.4761243595999</v>
      </c>
      <c r="G23681" s="4">
        <v>8.0253450586541746</v>
      </c>
      <c r="H23681" s="4">
        <v>1.4206570794649487E-2</v>
      </c>
      <c r="I23681" s="4">
        <v>7.2089145068932298E-2</v>
      </c>
      <c r="J23681" s="13">
        <v>-2.6298517998545545</v>
      </c>
      <c r="K23681" s="4">
        <v>-9.0193496404551085E-3</v>
      </c>
      <c r="L23681" s="7">
        <v>9466018022.4599991</v>
      </c>
      <c r="M23681" s="7">
        <v>119473803.62400083</v>
      </c>
      <c r="N23681" s="12">
        <v>79.230908662209785</v>
      </c>
      <c r="O23681" s="4">
        <v>1.1427921607053597E-4</v>
      </c>
      <c r="P23681" s="7">
        <v>28942124096429.121</v>
      </c>
      <c r="Q23681" s="7">
        <v>365288302066.81</v>
      </c>
      <c r="R23681" t="s">
        <v>11</v>
      </c>
    </row>
    <row r="23682" spans="1:18" x14ac:dyDescent="0.25">
      <c r="A23682" s="1">
        <v>44600</v>
      </c>
      <c r="B23682" s="7">
        <v>44600</v>
      </c>
      <c r="C23682" s="4">
        <v>3143.0084647844001</v>
      </c>
      <c r="D23682" s="4">
        <v>3219.4726050536001</v>
      </c>
      <c r="E23682" s="4">
        <v>3038.3778267657999</v>
      </c>
      <c r="F23682" s="4">
        <v>3122.6085685691</v>
      </c>
      <c r="G23682" s="4">
        <v>8.0464240111531975</v>
      </c>
      <c r="H23682" s="4">
        <v>2.1302682853539003E-2</v>
      </c>
      <c r="I23682" s="4">
        <v>7.0777845397956299E-2</v>
      </c>
      <c r="J23682" s="13">
        <v>-2.6482092453595119</v>
      </c>
      <c r="K23682" s="4">
        <v>-1.8189973951308787E-2</v>
      </c>
      <c r="L23682" s="7">
        <v>17136080905.84</v>
      </c>
      <c r="M23682" s="7">
        <v>119500865.9365025</v>
      </c>
      <c r="N23682" s="12">
        <v>143.39712747307922</v>
      </c>
      <c r="O23682" s="4">
        <v>2.2651252141295719E-4</v>
      </c>
      <c r="P23682" s="7">
        <v>53509273068269.328</v>
      </c>
      <c r="Q23682" s="7">
        <v>373154427924.75</v>
      </c>
      <c r="R23682" t="s">
        <v>11</v>
      </c>
    </row>
    <row r="23683" spans="1:18" x14ac:dyDescent="0.25">
      <c r="A23683" s="1">
        <v>44601</v>
      </c>
      <c r="B23683" s="7">
        <v>44601</v>
      </c>
      <c r="C23683" s="4">
        <v>3121.1825430253002</v>
      </c>
      <c r="D23683" s="4">
        <v>3263.1557149388</v>
      </c>
      <c r="E23683" s="4">
        <v>3063.1601980066998</v>
      </c>
      <c r="F23683" s="4">
        <v>3239.4571147105999</v>
      </c>
      <c r="G23683" s="4">
        <v>8.0831610375590142</v>
      </c>
      <c r="H23683" s="4">
        <v>3.7420170852552399E-2</v>
      </c>
      <c r="I23683" s="4">
        <v>7.3061455848083406E-2</v>
      </c>
      <c r="J23683" s="13">
        <v>-2.6164543310672528</v>
      </c>
      <c r="K23683" s="4">
        <v>3.2264481029158971E-2</v>
      </c>
      <c r="L23683" s="7">
        <v>13951308490.42</v>
      </c>
      <c r="M23683" s="7">
        <v>119514443.81150188</v>
      </c>
      <c r="N23683" s="12">
        <v>116.733241987253</v>
      </c>
      <c r="O23683" s="4">
        <v>1.1362156159260668E-4</v>
      </c>
      <c r="P23683" s="7">
        <v>45194665548813.469</v>
      </c>
      <c r="Q23683" s="7">
        <v>387161915315.84998</v>
      </c>
      <c r="R23683" t="s">
        <v>11</v>
      </c>
    </row>
    <row r="23684" spans="1:18" x14ac:dyDescent="0.25">
      <c r="A23684" s="1">
        <v>44602</v>
      </c>
      <c r="B23684" s="7">
        <v>44602</v>
      </c>
      <c r="C23684" s="4">
        <v>3240.1131442525998</v>
      </c>
      <c r="D23684" s="4">
        <v>3271.3161539173002</v>
      </c>
      <c r="E23684" s="4">
        <v>3070.3781038806001</v>
      </c>
      <c r="F23684" s="4">
        <v>3077.4822390496001</v>
      </c>
      <c r="G23684" s="4">
        <v>8.0318670868151809</v>
      </c>
      <c r="H23684" s="4">
        <v>-5.0000623538265267E-2</v>
      </c>
      <c r="I23684" s="4">
        <v>7.064098049006956E-2</v>
      </c>
      <c r="J23684" s="13">
        <v>-2.6501448426855125</v>
      </c>
      <c r="K23684" s="4">
        <v>-3.3129306416323508E-2</v>
      </c>
      <c r="L23684" s="7">
        <v>18629485080.25</v>
      </c>
      <c r="M23684" s="7">
        <v>119528028.93650149</v>
      </c>
      <c r="N23684" s="12">
        <v>155.85871570045546</v>
      </c>
      <c r="O23684" s="4">
        <v>1.1366931532592849E-4</v>
      </c>
      <c r="P23684" s="7">
        <v>57331909457108.891</v>
      </c>
      <c r="Q23684" s="7">
        <v>367845386120.69</v>
      </c>
      <c r="R23684" t="s">
        <v>11</v>
      </c>
    </row>
    <row r="23685" spans="1:18" x14ac:dyDescent="0.25">
      <c r="A23685" s="1">
        <v>44603</v>
      </c>
      <c r="B23685" s="7">
        <v>44603</v>
      </c>
      <c r="C23685" s="4">
        <v>3077.4130633932</v>
      </c>
      <c r="D23685" s="4">
        <v>3127.4507280160001</v>
      </c>
      <c r="E23685" s="4">
        <v>2888.7078686668001</v>
      </c>
      <c r="F23685" s="4">
        <v>2927.3836328192001</v>
      </c>
      <c r="G23685" s="4">
        <v>7.9818643450043609</v>
      </c>
      <c r="H23685" s="4">
        <v>-4.8773183586838201E-2</v>
      </c>
      <c r="I23685" s="4">
        <v>6.9029143484827818E-2</v>
      </c>
      <c r="J23685" s="13">
        <v>-2.6732264942123707</v>
      </c>
      <c r="K23685" s="4">
        <v>-2.2817307943061867E-2</v>
      </c>
      <c r="L23685" s="7">
        <v>16043881064.68</v>
      </c>
      <c r="M23685" s="7">
        <v>119541646.4365035</v>
      </c>
      <c r="N23685" s="12">
        <v>134.2116454218486</v>
      </c>
      <c r="O23685" s="4">
        <v>1.1392725307338471E-4</v>
      </c>
      <c r="P23685" s="7">
        <v>46966594835642.117</v>
      </c>
      <c r="Q23685" s="7">
        <v>349944259218.47998</v>
      </c>
      <c r="R23685" t="s">
        <v>11</v>
      </c>
    </row>
    <row r="23686" spans="1:18" x14ac:dyDescent="0.25">
      <c r="A23686" s="1">
        <v>44604</v>
      </c>
      <c r="B23686" s="7">
        <v>44604</v>
      </c>
      <c r="C23686" s="4">
        <v>2927.3864110506001</v>
      </c>
      <c r="D23686" s="4">
        <v>2980.0794228523</v>
      </c>
      <c r="E23686" s="4">
        <v>2870.1770118649001</v>
      </c>
      <c r="F23686" s="4">
        <v>2917.3626816607998</v>
      </c>
      <c r="G23686" s="4">
        <v>7.978435295927329</v>
      </c>
      <c r="H23686" s="4">
        <v>-3.4231766024973207E-3</v>
      </c>
      <c r="I23686" s="4">
        <v>6.9059043291731681E-2</v>
      </c>
      <c r="J23686" s="13">
        <v>-2.6727934404071307</v>
      </c>
      <c r="K23686" s="4">
        <v>4.3314758657602152E-4</v>
      </c>
      <c r="L23686" s="7">
        <v>11254355756.530001</v>
      </c>
      <c r="M23686" s="7">
        <v>119555149.99900281</v>
      </c>
      <c r="N23686" s="12">
        <v>94.135265244733262</v>
      </c>
      <c r="O23686" s="4">
        <v>1.1296115539522191E-4</v>
      </c>
      <c r="P23686" s="7">
        <v>32833037490235.023</v>
      </c>
      <c r="Q23686" s="7">
        <v>348785733007.45001</v>
      </c>
      <c r="R23686" t="s">
        <v>11</v>
      </c>
    </row>
    <row r="23687" spans="1:18" x14ac:dyDescent="0.25">
      <c r="A23687" s="1">
        <v>44605</v>
      </c>
      <c r="B23687" s="7">
        <v>44605</v>
      </c>
      <c r="C23687" s="4">
        <v>2916.7894701585001</v>
      </c>
      <c r="D23687" s="4">
        <v>2947.7765956979001</v>
      </c>
      <c r="E23687" s="4">
        <v>2845.3976128899999</v>
      </c>
      <c r="F23687" s="4">
        <v>2883.4634878656998</v>
      </c>
      <c r="G23687" s="4">
        <v>7.9667474505392653</v>
      </c>
      <c r="H23687" s="4">
        <v>-1.1619807851864974E-2</v>
      </c>
      <c r="I23687" s="4">
        <v>6.8332541965956603E-2</v>
      </c>
      <c r="J23687" s="13">
        <v>-2.6833691695648998</v>
      </c>
      <c r="K23687" s="4">
        <v>-1.0520002756280013E-2</v>
      </c>
      <c r="L23687" s="7">
        <v>9054963563.0200005</v>
      </c>
      <c r="M23687" s="7">
        <v>119568797.12400164</v>
      </c>
      <c r="N23687" s="12">
        <v>75.730155197842606</v>
      </c>
      <c r="O23687" s="4">
        <v>1.1414920226302787E-4</v>
      </c>
      <c r="P23687" s="7">
        <v>26109656817922.477</v>
      </c>
      <c r="Q23687" s="7">
        <v>344772260795.08002</v>
      </c>
      <c r="R23687" t="s">
        <v>11</v>
      </c>
    </row>
    <row r="23688" spans="1:18" x14ac:dyDescent="0.25">
      <c r="A23688" s="1">
        <v>44606</v>
      </c>
      <c r="B23688" s="7">
        <v>44606</v>
      </c>
      <c r="C23688" s="4">
        <v>2880.1876755448002</v>
      </c>
      <c r="D23688" s="4">
        <v>2957.9637287198998</v>
      </c>
      <c r="E23688" s="4">
        <v>2840.2575140865001</v>
      </c>
      <c r="F23688" s="4">
        <v>2933.4790355069999</v>
      </c>
      <c r="G23688" s="4">
        <v>7.9839443817601836</v>
      </c>
      <c r="H23688" s="4">
        <v>1.7345649720129096E-2</v>
      </c>
      <c r="I23688" s="4">
        <v>6.8882160464522724E-2</v>
      </c>
      <c r="J23688" s="13">
        <v>-2.6753580537255934</v>
      </c>
      <c r="K23688" s="4">
        <v>8.0432906892288838E-3</v>
      </c>
      <c r="L23688" s="7">
        <v>12164552171.52</v>
      </c>
      <c r="M23688" s="7">
        <v>119582296.24900039</v>
      </c>
      <c r="N23688" s="12">
        <v>101.72536030074508</v>
      </c>
      <c r="O23688" s="4">
        <v>1.1289839258605836E-4</v>
      </c>
      <c r="P23688" s="7">
        <v>35684458771485.07</v>
      </c>
      <c r="Q23688" s="7">
        <v>350792159064.22998</v>
      </c>
      <c r="R23688" t="s">
        <v>11</v>
      </c>
    </row>
    <row r="23689" spans="1:18" x14ac:dyDescent="0.25">
      <c r="A23689" s="1">
        <v>44608</v>
      </c>
      <c r="B23689" s="7">
        <v>44608</v>
      </c>
      <c r="C23689" s="4">
        <v>3180.4468041024002</v>
      </c>
      <c r="D23689" s="4">
        <v>3181.6168862029999</v>
      </c>
      <c r="E23689" s="4">
        <v>3055.1682053369</v>
      </c>
      <c r="F23689" s="4">
        <v>3127.8301165651001</v>
      </c>
      <c r="G23689" s="4">
        <v>8.0480947896292996</v>
      </c>
      <c r="H23689" s="4">
        <v>6.6252759506941553E-2</v>
      </c>
      <c r="I23689" s="4">
        <v>7.1148722098842765E-2</v>
      </c>
      <c r="J23689" s="13">
        <v>-2.6429829152703563</v>
      </c>
      <c r="K23689" s="4">
        <v>3.2904914988655415E-2</v>
      </c>
      <c r="L23689" s="7">
        <v>12352406833.1</v>
      </c>
      <c r="M23689" s="7">
        <v>119609383.56150119</v>
      </c>
      <c r="N23689" s="12">
        <v>103.27289101651958</v>
      </c>
      <c r="O23689" s="4">
        <v>2.2651607596162958E-4</v>
      </c>
      <c r="P23689" s="7">
        <v>38636230104634.711</v>
      </c>
      <c r="Q23689" s="7">
        <v>374117832127.45001</v>
      </c>
      <c r="R23689" t="s">
        <v>11</v>
      </c>
    </row>
    <row r="23690" spans="1:18" x14ac:dyDescent="0.25">
      <c r="A23690" s="1">
        <v>44609</v>
      </c>
      <c r="B23690" s="7">
        <v>44609</v>
      </c>
      <c r="C23690" s="4">
        <v>3126.8584998524002</v>
      </c>
      <c r="D23690" s="4">
        <v>3154.6152699027998</v>
      </c>
      <c r="E23690" s="4">
        <v>2861.8520629148002</v>
      </c>
      <c r="F23690" s="4">
        <v>2881.4820381632999</v>
      </c>
      <c r="G23690" s="4">
        <v>7.9660600373550539</v>
      </c>
      <c r="H23690" s="4">
        <v>-7.8760057043102169E-2</v>
      </c>
      <c r="I23690" s="4">
        <v>7.1080988847098917E-2</v>
      </c>
      <c r="J23690" s="13">
        <v>-2.6439353640437355</v>
      </c>
      <c r="K23690" s="4">
        <v>-9.5199533801535482E-4</v>
      </c>
      <c r="L23690" s="7">
        <v>15860206213.940001</v>
      </c>
      <c r="M23690" s="7">
        <v>119622958.18650027</v>
      </c>
      <c r="N23690" s="12">
        <v>132.58496909274612</v>
      </c>
      <c r="O23690" s="4">
        <v>1.1349130473610607E-4</v>
      </c>
      <c r="P23690" s="7">
        <v>45700899327034.07</v>
      </c>
      <c r="Q23690" s="7">
        <v>344691405366.35999</v>
      </c>
      <c r="R23690" t="s">
        <v>11</v>
      </c>
    </row>
    <row r="23691" spans="1:18" x14ac:dyDescent="0.25">
      <c r="A23691" s="1">
        <v>44610</v>
      </c>
      <c r="B23691" s="7">
        <v>44610</v>
      </c>
      <c r="C23691" s="4">
        <v>2884.3406483423</v>
      </c>
      <c r="D23691" s="4">
        <v>2937.3086735387001</v>
      </c>
      <c r="E23691" s="4">
        <v>2761.6432448727001</v>
      </c>
      <c r="F23691" s="4">
        <v>2785.7274909667999</v>
      </c>
      <c r="G23691" s="4">
        <v>7.9322643358323459</v>
      </c>
      <c r="H23691" s="4">
        <v>-3.3231006103211863E-2</v>
      </c>
      <c r="I23691" s="4">
        <v>6.9589298019262627E-2</v>
      </c>
      <c r="J23691" s="13">
        <v>-2.6651444875557271</v>
      </c>
      <c r="K23691" s="4">
        <v>-2.0985791728995777E-2</v>
      </c>
      <c r="L23691" s="7">
        <v>15748173432.77</v>
      </c>
      <c r="M23691" s="7">
        <v>119636426.56149958</v>
      </c>
      <c r="N23691" s="12">
        <v>131.6335992756737</v>
      </c>
      <c r="O23691" s="4">
        <v>1.1259021849565399E-4</v>
      </c>
      <c r="P23691" s="7">
        <v>43870119664180.391</v>
      </c>
      <c r="Q23691" s="7">
        <v>333274482393.40002</v>
      </c>
      <c r="R23691" t="s">
        <v>11</v>
      </c>
    </row>
    <row r="23692" spans="1:18" x14ac:dyDescent="0.25">
      <c r="A23692" s="1">
        <v>44612</v>
      </c>
      <c r="B23692" s="7">
        <v>44612</v>
      </c>
      <c r="C23692" s="4">
        <v>2763.7566583664002</v>
      </c>
      <c r="D23692" s="4">
        <v>2763.7566583664002</v>
      </c>
      <c r="E23692" s="4">
        <v>2585.9463980528999</v>
      </c>
      <c r="F23692" s="4">
        <v>2628.6485428626002</v>
      </c>
      <c r="G23692" s="4">
        <v>7.8742251310700411</v>
      </c>
      <c r="H23692" s="4">
        <v>-5.6387047409897501E-2</v>
      </c>
      <c r="I23692" s="4">
        <v>6.8398498096138738E-2</v>
      </c>
      <c r="J23692" s="13">
        <v>-2.6824044122534958</v>
      </c>
      <c r="K23692" s="4">
        <v>-1.7111825482048554E-2</v>
      </c>
      <c r="L23692" s="7">
        <v>11641437833.559999</v>
      </c>
      <c r="M23692" s="7">
        <v>119663597.93650122</v>
      </c>
      <c r="N23692" s="12">
        <v>97.284705075786363</v>
      </c>
      <c r="O23692" s="4">
        <v>2.2711623694035674E-4</v>
      </c>
      <c r="P23692" s="7">
        <v>30601248598013.039</v>
      </c>
      <c r="Q23692" s="7">
        <v>314553542349.47998</v>
      </c>
      <c r="R23692" t="s">
        <v>11</v>
      </c>
    </row>
    <row r="23693" spans="1:18" x14ac:dyDescent="0.25">
      <c r="A23693" s="1">
        <v>44613</v>
      </c>
      <c r="B23693" s="7">
        <v>44613</v>
      </c>
      <c r="C23693" s="4">
        <v>2627.6654506506002</v>
      </c>
      <c r="D23693" s="4">
        <v>2752.4585137975</v>
      </c>
      <c r="E23693" s="4">
        <v>2568.2544535789998</v>
      </c>
      <c r="F23693" s="4">
        <v>2573.8162259349001</v>
      </c>
      <c r="G23693" s="4">
        <v>7.8531449893115477</v>
      </c>
      <c r="H23693" s="4">
        <v>-2.0859508615780037E-2</v>
      </c>
      <c r="I23693" s="4">
        <v>6.9421357595261232E-2</v>
      </c>
      <c r="J23693" s="13">
        <v>-2.6675607124841543</v>
      </c>
      <c r="K23693" s="4">
        <v>1.4954414608414292E-2</v>
      </c>
      <c r="L23693" s="7">
        <v>18646392739.73</v>
      </c>
      <c r="M23693" s="7">
        <v>119677131.49899963</v>
      </c>
      <c r="N23693" s="12">
        <v>155.80581274114064</v>
      </c>
      <c r="O23693" s="4">
        <v>1.1309673728502699E-4</v>
      </c>
      <c r="P23693" s="7">
        <v>47992388188671.789</v>
      </c>
      <c r="Q23693" s="7">
        <v>308026942925.46997</v>
      </c>
      <c r="R23693" t="s">
        <v>11</v>
      </c>
    </row>
    <row r="23694" spans="1:18" x14ac:dyDescent="0.25">
      <c r="A23694" s="1">
        <v>44615</v>
      </c>
      <c r="B23694" s="7">
        <v>44615</v>
      </c>
      <c r="C23694" s="4">
        <v>2639.4470102324999</v>
      </c>
      <c r="D23694" s="4">
        <v>2741.3684391287002</v>
      </c>
      <c r="E23694" s="4">
        <v>2587.4129553485</v>
      </c>
      <c r="F23694" s="4">
        <v>2590.3596208657</v>
      </c>
      <c r="G23694" s="4">
        <v>7.8595519948099453</v>
      </c>
      <c r="H23694" s="4">
        <v>6.4275742627237257E-3</v>
      </c>
      <c r="I23694" s="4">
        <v>6.9453021603130258E-2</v>
      </c>
      <c r="J23694" s="13">
        <v>-2.6671047031237451</v>
      </c>
      <c r="K23694" s="4">
        <v>4.5611334848321929E-4</v>
      </c>
      <c r="L23694" s="7">
        <v>13382637239.98</v>
      </c>
      <c r="M23694" s="7">
        <v>119704238.68650022</v>
      </c>
      <c r="N23694" s="12">
        <v>111.79752184906749</v>
      </c>
      <c r="O23694" s="4">
        <v>2.2650265059889603E-4</v>
      </c>
      <c r="P23694" s="7">
        <v>34665843127137.789</v>
      </c>
      <c r="Q23694" s="7">
        <v>310077026339.97998</v>
      </c>
      <c r="R23694" t="s">
        <v>11</v>
      </c>
    </row>
    <row r="23695" spans="1:18" x14ac:dyDescent="0.25">
      <c r="A23695" s="1">
        <v>44616</v>
      </c>
      <c r="B23695" s="7">
        <v>44616</v>
      </c>
      <c r="C23695" s="4">
        <v>2588.1661827277999</v>
      </c>
      <c r="D23695" s="4">
        <v>2689.0476377230998</v>
      </c>
      <c r="E23695" s="4">
        <v>2308.914730637</v>
      </c>
      <c r="F23695" s="4">
        <v>2598.0671601064</v>
      </c>
      <c r="G23695" s="4">
        <v>7.8625230475917256</v>
      </c>
      <c r="H23695" s="4">
        <v>2.9754707333355429E-3</v>
      </c>
      <c r="I23695" s="4">
        <v>6.7776944267061642E-2</v>
      </c>
      <c r="J23695" s="13">
        <v>-2.6915331969257075</v>
      </c>
      <c r="K23695" s="4">
        <v>-2.4132533004051108E-2</v>
      </c>
      <c r="L23695" s="7">
        <v>29312342665.540001</v>
      </c>
      <c r="M23695" s="7">
        <v>119717851.81150283</v>
      </c>
      <c r="N23695" s="12">
        <v>244.84521081862235</v>
      </c>
      <c r="O23695" s="4">
        <v>1.1372299888444083E-4</v>
      </c>
      <c r="P23695" s="7">
        <v>76155434865125.172</v>
      </c>
      <c r="Q23695" s="7">
        <v>311035019269.95001</v>
      </c>
      <c r="R23695" t="s">
        <v>11</v>
      </c>
    </row>
    <row r="23696" spans="1:18" x14ac:dyDescent="0.25">
      <c r="A23696" s="1">
        <v>44617</v>
      </c>
      <c r="B23696" s="7">
        <v>44617</v>
      </c>
      <c r="C23696" s="4">
        <v>2598.4362908278999</v>
      </c>
      <c r="D23696" s="4">
        <v>2821.9724348295999</v>
      </c>
      <c r="E23696" s="4">
        <v>2579.2079821473999</v>
      </c>
      <c r="F23696" s="4">
        <v>2764.5356561157</v>
      </c>
      <c r="G23696" s="4">
        <v>7.9246279635482022</v>
      </c>
      <c r="H23696" s="4">
        <v>6.4073977210998084E-2</v>
      </c>
      <c r="I23696" s="4">
        <v>7.0498294038521481E-2</v>
      </c>
      <c r="J23696" s="13">
        <v>-2.6521667674918477</v>
      </c>
      <c r="K23696" s="4">
        <v>4.015155597361985E-2</v>
      </c>
      <c r="L23696" s="7">
        <v>17208902047.619999</v>
      </c>
      <c r="M23696" s="7">
        <v>119731345.93650076</v>
      </c>
      <c r="N23696" s="12">
        <v>143.72929589170994</v>
      </c>
      <c r="O23696" s="4">
        <v>1.1271606359238217E-4</v>
      </c>
      <c r="P23696" s="7">
        <v>47574623313247.969</v>
      </c>
      <c r="Q23696" s="7">
        <v>331001574996.17999</v>
      </c>
      <c r="R23696" t="s">
        <v>11</v>
      </c>
    </row>
    <row r="23697" spans="1:18" x14ac:dyDescent="0.25">
      <c r="A23697" s="1">
        <v>44619</v>
      </c>
      <c r="B23697" s="7">
        <v>44619</v>
      </c>
      <c r="C23697" s="4">
        <v>2780.5043817431001</v>
      </c>
      <c r="D23697" s="4">
        <v>2831.1255427763999</v>
      </c>
      <c r="E23697" s="4">
        <v>2581.6156624662999</v>
      </c>
      <c r="F23697" s="4">
        <v>2621.8017939843999</v>
      </c>
      <c r="G23697" s="4">
        <v>7.8716170680202451</v>
      </c>
      <c r="H23697" s="4">
        <v>-5.1630320562349993E-2</v>
      </c>
      <c r="I23697" s="4">
        <v>6.9525771113596604E-2</v>
      </c>
      <c r="J23697" s="13">
        <v>-2.6660577877535814</v>
      </c>
      <c r="K23697" s="4">
        <v>-1.379498522891168E-2</v>
      </c>
      <c r="L23697" s="7">
        <v>16150857253.620001</v>
      </c>
      <c r="M23697" s="7">
        <v>119758550.06150332</v>
      </c>
      <c r="N23697" s="12">
        <v>134.86183028539966</v>
      </c>
      <c r="O23697" s="4">
        <v>2.2720971513166355E-4</v>
      </c>
      <c r="P23697" s="7">
        <v>42344346521926.875</v>
      </c>
      <c r="Q23697" s="7">
        <v>313983181396.21997</v>
      </c>
      <c r="R23697" t="s">
        <v>11</v>
      </c>
    </row>
    <row r="23698" spans="1:18" x14ac:dyDescent="0.25">
      <c r="A23698" s="1">
        <v>44622</v>
      </c>
      <c r="B23698" s="7">
        <v>44622</v>
      </c>
      <c r="C23698" s="4">
        <v>2972.4719710416998</v>
      </c>
      <c r="D23698" s="4">
        <v>3026.8682796891999</v>
      </c>
      <c r="E23698" s="4">
        <v>2919.9430992129001</v>
      </c>
      <c r="F23698" s="4">
        <v>2950.1185006394999</v>
      </c>
      <c r="G23698" s="4">
        <v>7.9896006182353894</v>
      </c>
      <c r="H23698" s="4">
        <v>0.12522560149604259</v>
      </c>
      <c r="I23698" s="4">
        <v>6.7163980516259658E-2</v>
      </c>
      <c r="J23698" s="13">
        <v>-2.700618179376975</v>
      </c>
      <c r="K23698" s="4">
        <v>-3.3970002194985645E-2</v>
      </c>
      <c r="L23698" s="7">
        <v>16636517503.469999</v>
      </c>
      <c r="M23698" s="7">
        <v>119799111.31150104</v>
      </c>
      <c r="N23698" s="12">
        <v>138.87012450544654</v>
      </c>
      <c r="O23698" s="4">
        <v>3.3869189278668991E-4</v>
      </c>
      <c r="P23698" s="7">
        <v>49079698073199.711</v>
      </c>
      <c r="Q23698" s="7">
        <v>353421574640.22998</v>
      </c>
      <c r="R23698" t="s">
        <v>11</v>
      </c>
    </row>
    <row r="23699" spans="1:18" x14ac:dyDescent="0.25">
      <c r="A23699" s="1">
        <v>44623</v>
      </c>
      <c r="B23699" s="7">
        <v>44623</v>
      </c>
      <c r="C23699" s="4">
        <v>2950.1566617868002</v>
      </c>
      <c r="D23699" s="4">
        <v>2964.6733942115002</v>
      </c>
      <c r="E23699" s="4">
        <v>2797.3192999153998</v>
      </c>
      <c r="F23699" s="4">
        <v>2834.4691051702998</v>
      </c>
      <c r="G23699" s="4">
        <v>7.9496099341354745</v>
      </c>
      <c r="H23699" s="4">
        <v>-3.9201610187567251E-2</v>
      </c>
      <c r="I23699" s="4">
        <v>6.6769131119592456E-2</v>
      </c>
      <c r="J23699" s="13">
        <v>-2.7065144142329376</v>
      </c>
      <c r="K23699" s="4">
        <v>-5.8788861772659986E-3</v>
      </c>
      <c r="L23699" s="7">
        <v>13091199728.299999</v>
      </c>
      <c r="M23699" s="7">
        <v>119812637.99900402</v>
      </c>
      <c r="N23699" s="12">
        <v>109.26393030765939</v>
      </c>
      <c r="O23699" s="4">
        <v>1.1291141774673276E-4</v>
      </c>
      <c r="P23699" s="7">
        <v>37106601179480.172</v>
      </c>
      <c r="Q23699" s="7">
        <v>339605220817.13</v>
      </c>
      <c r="R23699" t="s">
        <v>11</v>
      </c>
    </row>
    <row r="23700" spans="1:18" x14ac:dyDescent="0.25">
      <c r="A23700" s="1">
        <v>44624</v>
      </c>
      <c r="B23700" s="7">
        <v>44624</v>
      </c>
      <c r="C23700" s="4">
        <v>2834.9874030791002</v>
      </c>
      <c r="D23700" s="4">
        <v>2835.1763168181001</v>
      </c>
      <c r="E23700" s="4">
        <v>2587.7481763491</v>
      </c>
      <c r="F23700" s="4">
        <v>2617.1560278787001</v>
      </c>
      <c r="G23700" s="4">
        <v>7.8698435216465477</v>
      </c>
      <c r="H23700" s="4">
        <v>-7.6667999977563059E-2</v>
      </c>
      <c r="I23700" s="4">
        <v>6.6870625295180355E-2</v>
      </c>
      <c r="J23700" s="13">
        <v>-2.7049954920525319</v>
      </c>
      <c r="K23700" s="4">
        <v>1.5200763269797432E-3</v>
      </c>
      <c r="L23700" s="7">
        <v>14496939024.25</v>
      </c>
      <c r="M23700" s="7">
        <v>119826293.31150253</v>
      </c>
      <c r="N23700" s="12">
        <v>120.98295477240127</v>
      </c>
      <c r="O23700" s="4">
        <v>1.1397222134966594E-4</v>
      </c>
      <c r="P23700" s="7">
        <v>37940751353105.852</v>
      </c>
      <c r="Q23700" s="7">
        <v>313604105838.56</v>
      </c>
      <c r="R23700" t="s">
        <v>11</v>
      </c>
    </row>
    <row r="23701" spans="1:18" x14ac:dyDescent="0.25">
      <c r="A23701" s="1">
        <v>44626</v>
      </c>
      <c r="B23701" s="7">
        <v>44626</v>
      </c>
      <c r="C23701" s="4">
        <v>2664.9435972689998</v>
      </c>
      <c r="D23701" s="4">
        <v>2673.6371659480001</v>
      </c>
      <c r="E23701" s="4">
        <v>2555.0374406482001</v>
      </c>
      <c r="F23701" s="4">
        <v>2555.0374406482001</v>
      </c>
      <c r="G23701" s="4">
        <v>7.8458221564044885</v>
      </c>
      <c r="H23701" s="4">
        <v>-2.3735148599775827E-2</v>
      </c>
      <c r="I23701" s="4">
        <v>6.6502825249832254E-2</v>
      </c>
      <c r="J23701" s="13">
        <v>-2.7105108472629054</v>
      </c>
      <c r="K23701" s="4">
        <v>-5.500173562375984E-3</v>
      </c>
      <c r="L23701" s="7">
        <v>8872976606.7700005</v>
      </c>
      <c r="M23701" s="7">
        <v>119853206.62400201</v>
      </c>
      <c r="N23701" s="12">
        <v>74.032033490817611</v>
      </c>
      <c r="O23701" s="4">
        <v>2.2460272913152825E-4</v>
      </c>
      <c r="P23701" s="7">
        <v>22670787440292.973</v>
      </c>
      <c r="Q23701" s="7">
        <v>306229430306.07001</v>
      </c>
      <c r="R23701" t="s">
        <v>11</v>
      </c>
    </row>
    <row r="23702" spans="1:18" x14ac:dyDescent="0.25">
      <c r="A23702" s="1">
        <v>44628</v>
      </c>
      <c r="B23702" s="7">
        <v>44628</v>
      </c>
      <c r="C23702" s="4">
        <v>2497.7214311429998</v>
      </c>
      <c r="D23702" s="4">
        <v>2618.1661197047001</v>
      </c>
      <c r="E23702" s="4">
        <v>2489.7552439469</v>
      </c>
      <c r="F23702" s="4">
        <v>2576.7476117081001</v>
      </c>
      <c r="G23702" s="4">
        <v>7.8542832670543792</v>
      </c>
      <c r="H23702" s="4">
        <v>8.4970070162228972E-3</v>
      </c>
      <c r="I23702" s="4">
        <v>6.6518567565183873E-2</v>
      </c>
      <c r="J23702" s="13">
        <v>-2.7102741587860826</v>
      </c>
      <c r="K23702" s="4">
        <v>2.3671648975031586E-4</v>
      </c>
      <c r="L23702" s="7">
        <v>13922922903.129999</v>
      </c>
      <c r="M23702" s="7">
        <v>119880438.74900198</v>
      </c>
      <c r="N23702" s="12">
        <v>116.14007296287035</v>
      </c>
      <c r="O23702" s="4">
        <v>2.2721231886103452E-4</v>
      </c>
      <c r="P23702" s="7">
        <v>35875858338636.234</v>
      </c>
      <c r="Q23702" s="7">
        <v>308901634237.01001</v>
      </c>
      <c r="R23702" t="s">
        <v>11</v>
      </c>
    </row>
    <row r="23703" spans="1:18" x14ac:dyDescent="0.25">
      <c r="A23703" s="1">
        <v>44629</v>
      </c>
      <c r="B23703" s="7">
        <v>44629</v>
      </c>
      <c r="C23703" s="4">
        <v>2577.1653630691999</v>
      </c>
      <c r="D23703" s="4">
        <v>2761.7964691672</v>
      </c>
      <c r="E23703" s="4">
        <v>2573.6551894042</v>
      </c>
      <c r="F23703" s="4">
        <v>2729.7835041624999</v>
      </c>
      <c r="G23703" s="4">
        <v>7.9119775825298166</v>
      </c>
      <c r="H23703" s="4">
        <v>5.9391106742097202E-2</v>
      </c>
      <c r="I23703" s="4">
        <v>6.5021277485339701E-2</v>
      </c>
      <c r="J23703" s="13">
        <v>-2.7330407167241857</v>
      </c>
      <c r="K23703" s="4">
        <v>-2.2509355427368823E-2</v>
      </c>
      <c r="L23703" s="7">
        <v>14173665398.18</v>
      </c>
      <c r="M23703" s="7">
        <v>119893993.7490029</v>
      </c>
      <c r="N23703" s="12">
        <v>118.21831065076081</v>
      </c>
      <c r="O23703" s="4">
        <v>1.130709909170792E-4</v>
      </c>
      <c r="P23703" s="7">
        <v>38691037997470.578</v>
      </c>
      <c r="Q23703" s="7">
        <v>327284646384.19</v>
      </c>
      <c r="R23703" t="s">
        <v>11</v>
      </c>
    </row>
    <row r="23704" spans="1:18" x14ac:dyDescent="0.25">
      <c r="A23704" s="1">
        <v>44630</v>
      </c>
      <c r="B23704" s="7">
        <v>44630</v>
      </c>
      <c r="C23704" s="4">
        <v>2729.1165507057999</v>
      </c>
      <c r="D23704" s="4">
        <v>2729.1165507057999</v>
      </c>
      <c r="E23704" s="4">
        <v>2566.1931465245002</v>
      </c>
      <c r="F23704" s="4">
        <v>2608.048497585</v>
      </c>
      <c r="G23704" s="4">
        <v>7.866357518573416</v>
      </c>
      <c r="H23704" s="4">
        <v>-4.4595114005148304E-2</v>
      </c>
      <c r="I23704" s="4">
        <v>6.6131249643237938E-2</v>
      </c>
      <c r="J23704" s="13">
        <v>-2.7161138807065597</v>
      </c>
      <c r="K23704" s="4">
        <v>1.707090664511323E-2</v>
      </c>
      <c r="L23704" s="7">
        <v>13292477213.27</v>
      </c>
      <c r="M23704" s="7">
        <v>119907713.56150283</v>
      </c>
      <c r="N23704" s="12">
        <v>110.8558975770316</v>
      </c>
      <c r="O23704" s="4">
        <v>1.1443285915262619E-4</v>
      </c>
      <c r="P23704" s="7">
        <v>34667425225251.672</v>
      </c>
      <c r="Q23704" s="7">
        <v>312725132202.92999</v>
      </c>
      <c r="R23704" t="s">
        <v>11</v>
      </c>
    </row>
    <row r="23705" spans="1:18" x14ac:dyDescent="0.25">
      <c r="A23705" s="1">
        <v>44631</v>
      </c>
      <c r="B23705" s="7">
        <v>44631</v>
      </c>
      <c r="C23705" s="4">
        <v>2608.2711745227002</v>
      </c>
      <c r="D23705" s="4">
        <v>2664.5586854261001</v>
      </c>
      <c r="E23705" s="4">
        <v>2534.6881695346001</v>
      </c>
      <c r="F23705" s="4">
        <v>2559.5630442844999</v>
      </c>
      <c r="G23705" s="4">
        <v>7.8475918370787578</v>
      </c>
      <c r="H23705" s="4">
        <v>-1.8590702337551068E-2</v>
      </c>
      <c r="I23705" s="4">
        <v>6.5976667523756249E-2</v>
      </c>
      <c r="J23705" s="13">
        <v>-2.7184541218268046</v>
      </c>
      <c r="K23705" s="4">
        <v>-2.3375048908892818E-3</v>
      </c>
      <c r="L23705" s="7">
        <v>12382419581.610001</v>
      </c>
      <c r="M23705" s="7">
        <v>119921111.81149809</v>
      </c>
      <c r="N23705" s="12">
        <v>103.25470965507483</v>
      </c>
      <c r="O23705" s="4">
        <v>1.1173801582322081E-4</v>
      </c>
      <c r="P23705" s="7">
        <v>31693583559913.695</v>
      </c>
      <c r="Q23705" s="7">
        <v>306945646022.21997</v>
      </c>
      <c r="R23705" t="s">
        <v>11</v>
      </c>
    </row>
    <row r="23706" spans="1:18" x14ac:dyDescent="0.25">
      <c r="A23706" s="1">
        <v>44633</v>
      </c>
      <c r="B23706" s="7">
        <v>44633</v>
      </c>
      <c r="C23706" s="4">
        <v>2573.4879823054998</v>
      </c>
      <c r="D23706" s="4">
        <v>2594.5496903307999</v>
      </c>
      <c r="E23706" s="4">
        <v>2503.8851776895999</v>
      </c>
      <c r="F23706" s="4">
        <v>2518.9446311693</v>
      </c>
      <c r="G23706" s="4">
        <v>7.8315952956304082</v>
      </c>
      <c r="H23706" s="4">
        <v>-1.5869276283661297E-2</v>
      </c>
      <c r="I23706" s="4">
        <v>6.6551309704158276E-2</v>
      </c>
      <c r="J23706" s="13">
        <v>-2.7097820543322868</v>
      </c>
      <c r="K23706" s="4">
        <v>8.7097788046829605E-3</v>
      </c>
      <c r="L23706" s="7">
        <v>8632000379.3799992</v>
      </c>
      <c r="M23706" s="7">
        <v>119948188.06150359</v>
      </c>
      <c r="N23706" s="12">
        <v>71.964408290635703</v>
      </c>
      <c r="O23706" s="4">
        <v>2.2578384736842013E-4</v>
      </c>
      <c r="P23706" s="7">
        <v>21743531011890.609</v>
      </c>
      <c r="Q23706" s="7">
        <v>302142844336.01001</v>
      </c>
      <c r="R23706" t="s">
        <v>11</v>
      </c>
    </row>
    <row r="23707" spans="1:18" x14ac:dyDescent="0.25">
      <c r="A23707" s="1">
        <v>44635</v>
      </c>
      <c r="B23707" s="7">
        <v>44635</v>
      </c>
      <c r="C23707" s="4">
        <v>2590.6689338522001</v>
      </c>
      <c r="D23707" s="4">
        <v>2662.3295325798999</v>
      </c>
      <c r="E23707" s="4">
        <v>2515.7659831117999</v>
      </c>
      <c r="F23707" s="4">
        <v>2620.1496247252999</v>
      </c>
      <c r="G23707" s="4">
        <v>7.870986703798283</v>
      </c>
      <c r="H23707" s="4">
        <v>4.0177537967168525E-2</v>
      </c>
      <c r="I23707" s="4">
        <v>6.6604741146774338E-2</v>
      </c>
      <c r="J23707" s="13">
        <v>-2.7089795155795615</v>
      </c>
      <c r="K23707" s="4">
        <v>8.0286087311551377E-4</v>
      </c>
      <c r="L23707" s="7">
        <v>12861105614.48</v>
      </c>
      <c r="M23707" s="7">
        <v>119975368.12400065</v>
      </c>
      <c r="N23707" s="12">
        <v>107.19788416225063</v>
      </c>
      <c r="O23707" s="4">
        <v>2.2659835831057205E-4</v>
      </c>
      <c r="P23707" s="7">
        <v>33698021049332.219</v>
      </c>
      <c r="Q23707" s="7">
        <v>314353415766.38</v>
      </c>
      <c r="R23707" t="s">
        <v>11</v>
      </c>
    </row>
    <row r="23708" spans="1:18" x14ac:dyDescent="0.25">
      <c r="A23708" s="1">
        <v>44636</v>
      </c>
      <c r="B23708" s="7">
        <v>44636</v>
      </c>
      <c r="C23708" s="4">
        <v>2620.0284850656999</v>
      </c>
      <c r="D23708" s="4">
        <v>2781.3072306109002</v>
      </c>
      <c r="E23708" s="4">
        <v>2610.7645075035002</v>
      </c>
      <c r="F23708" s="4">
        <v>2772.0556183272001</v>
      </c>
      <c r="G23708" s="4">
        <v>7.9273444244401094</v>
      </c>
      <c r="H23708" s="4">
        <v>5.797607593414681E-2</v>
      </c>
      <c r="I23708" s="4">
        <v>6.7374598157200996E-2</v>
      </c>
      <c r="J23708" s="13">
        <v>-2.6974872140423614</v>
      </c>
      <c r="K23708" s="4">
        <v>1.1558591733434617E-2</v>
      </c>
      <c r="L23708" s="7">
        <v>17915109769.41</v>
      </c>
      <c r="M23708" s="7">
        <v>119988843.31150156</v>
      </c>
      <c r="N23708" s="12">
        <v>149.30646279255149</v>
      </c>
      <c r="O23708" s="4">
        <v>1.123162838473784E-4</v>
      </c>
      <c r="P23708" s="7">
        <v>49661680689241.5</v>
      </c>
      <c r="Q23708" s="7">
        <v>332615747238.22998</v>
      </c>
      <c r="R23708" t="s">
        <v>11</v>
      </c>
    </row>
    <row r="23709" spans="1:18" x14ac:dyDescent="0.25">
      <c r="A23709" s="1">
        <v>44637</v>
      </c>
      <c r="B23709" s="7">
        <v>44637</v>
      </c>
      <c r="C23709" s="4">
        <v>2771.9640191500998</v>
      </c>
      <c r="D23709" s="4">
        <v>2826.1605781901999</v>
      </c>
      <c r="E23709" s="4">
        <v>2751.5607251919</v>
      </c>
      <c r="F23709" s="4">
        <v>2814.8544342077998</v>
      </c>
      <c r="G23709" s="4">
        <v>7.9426658284757483</v>
      </c>
      <c r="H23709" s="4">
        <v>1.5439378487804908E-2</v>
      </c>
      <c r="I23709" s="4">
        <v>6.8736497836339477E-2</v>
      </c>
      <c r="J23709" s="13">
        <v>-2.6774749568312903</v>
      </c>
      <c r="K23709" s="4">
        <v>2.0213844926552954E-2</v>
      </c>
      <c r="L23709" s="7">
        <v>12685265194.299999</v>
      </c>
      <c r="M23709" s="7">
        <v>120002325.31150261</v>
      </c>
      <c r="N23709" s="12">
        <v>105.70849490934053</v>
      </c>
      <c r="O23709" s="4">
        <v>1.1236044642952867E-4</v>
      </c>
      <c r="P23709" s="7">
        <v>35707174981277.219</v>
      </c>
      <c r="Q23709" s="7">
        <v>337789077518.33002</v>
      </c>
      <c r="R23709" t="s">
        <v>11</v>
      </c>
    </row>
    <row r="23710" spans="1:18" x14ac:dyDescent="0.25">
      <c r="A23710" s="1">
        <v>44640</v>
      </c>
      <c r="B23710" s="7">
        <v>44640</v>
      </c>
      <c r="C23710" s="4">
        <v>2946.5476548411002</v>
      </c>
      <c r="D23710" s="4">
        <v>2956.9654627980999</v>
      </c>
      <c r="E23710" s="4">
        <v>2826.107380678</v>
      </c>
      <c r="F23710" s="4">
        <v>2860.4591299714998</v>
      </c>
      <c r="G23710" s="4">
        <v>7.9587374258846113</v>
      </c>
      <c r="H23710" s="4">
        <v>1.620144019153685E-2</v>
      </c>
      <c r="I23710" s="4">
        <v>6.9348122905404902E-2</v>
      </c>
      <c r="J23710" s="13">
        <v>-2.6686161995608666</v>
      </c>
      <c r="K23710" s="4">
        <v>8.8981121866536506E-3</v>
      </c>
      <c r="L23710" s="7">
        <v>12684727326.190001</v>
      </c>
      <c r="M23710" s="7">
        <v>120042908.49900423</v>
      </c>
      <c r="N23710" s="12">
        <v>105.66827715853971</v>
      </c>
      <c r="O23710" s="4">
        <v>3.3818667593547207E-4</v>
      </c>
      <c r="P23710" s="7">
        <v>36284144091399.156</v>
      </c>
      <c r="Q23710" s="7">
        <v>343377833604.31</v>
      </c>
      <c r="R23710" t="s">
        <v>11</v>
      </c>
    </row>
    <row r="23711" spans="1:18" x14ac:dyDescent="0.25">
      <c r="A23711" s="1">
        <v>44641</v>
      </c>
      <c r="B23711" s="7">
        <v>44641</v>
      </c>
      <c r="C23711" s="4">
        <v>2860.1031820921999</v>
      </c>
      <c r="D23711" s="4">
        <v>2954.5566753215999</v>
      </c>
      <c r="E23711" s="4">
        <v>2838.2504777352001</v>
      </c>
      <c r="F23711" s="4">
        <v>2897.9766804407</v>
      </c>
      <c r="G23711" s="4">
        <v>7.971768076071406</v>
      </c>
      <c r="H23711" s="4">
        <v>1.3115919076100893E-2</v>
      </c>
      <c r="I23711" s="4">
        <v>7.0548147965217939E-2</v>
      </c>
      <c r="J23711" s="13">
        <v>-2.6514598524067972</v>
      </c>
      <c r="K23711" s="4">
        <v>1.7304362534079614E-2</v>
      </c>
      <c r="L23711" s="7">
        <v>15206116098.459999</v>
      </c>
      <c r="M23711" s="7">
        <v>120056426.06150341</v>
      </c>
      <c r="N23711" s="12">
        <v>126.65807734997955</v>
      </c>
      <c r="O23711" s="4">
        <v>1.1260608950750777E-4</v>
      </c>
      <c r="P23711" s="7">
        <v>44066969853411</v>
      </c>
      <c r="Q23711" s="7">
        <v>347920723063.28998</v>
      </c>
      <c r="R23711" t="s">
        <v>11</v>
      </c>
    </row>
    <row r="23712" spans="1:18" x14ac:dyDescent="0.25">
      <c r="A23712" s="1">
        <v>44642</v>
      </c>
      <c r="B23712" s="7">
        <v>44642</v>
      </c>
      <c r="C23712" s="4">
        <v>2897.7740978842999</v>
      </c>
      <c r="D23712" s="4">
        <v>3040.3827645604001</v>
      </c>
      <c r="E23712" s="4">
        <v>2892.5445014175998</v>
      </c>
      <c r="F23712" s="4">
        <v>2973.1311309304001</v>
      </c>
      <c r="G23712" s="4">
        <v>7.997370929301014</v>
      </c>
      <c r="H23712" s="4">
        <v>2.5933421409820068E-2</v>
      </c>
      <c r="I23712" s="4">
        <v>7.018920601050252E-2</v>
      </c>
      <c r="J23712" s="13">
        <v>-2.6565607403068867</v>
      </c>
      <c r="K23712" s="4">
        <v>-5.0879004632749117E-3</v>
      </c>
      <c r="L23712" s="7">
        <v>16830539230.049999</v>
      </c>
      <c r="M23712" s="7">
        <v>120069866.81150083</v>
      </c>
      <c r="N23712" s="12">
        <v>140.17288164791981</v>
      </c>
      <c r="O23712" s="4">
        <v>1.119536074690127E-4</v>
      </c>
      <c r="P23712" s="7">
        <v>50039400135207.023</v>
      </c>
      <c r="Q23712" s="7">
        <v>356983458903.94</v>
      </c>
      <c r="R23712" t="s">
        <v>11</v>
      </c>
    </row>
    <row r="23713" spans="1:18" x14ac:dyDescent="0.25">
      <c r="A23713" s="1">
        <v>44643</v>
      </c>
      <c r="B23713" s="7">
        <v>44643</v>
      </c>
      <c r="C23713" s="4">
        <v>2973.1450502841999</v>
      </c>
      <c r="D23713" s="4">
        <v>3036.7521606726</v>
      </c>
      <c r="E23713" s="4">
        <v>2933.3067343373</v>
      </c>
      <c r="F23713" s="4">
        <v>3031.0670246895002</v>
      </c>
      <c r="G23713" s="4">
        <v>8.0166699898748437</v>
      </c>
      <c r="H23713" s="4">
        <v>1.9486491247013991E-2</v>
      </c>
      <c r="I23713" s="4">
        <v>7.0665843593189573E-2</v>
      </c>
      <c r="J23713" s="13">
        <v>-2.6497929403122495</v>
      </c>
      <c r="K23713" s="4">
        <v>6.7907533049416935E-3</v>
      </c>
      <c r="L23713" s="7">
        <v>16008767657.51</v>
      </c>
      <c r="M23713" s="7">
        <v>120083478.06150407</v>
      </c>
      <c r="N23713" s="12">
        <v>133.31365743179649</v>
      </c>
      <c r="O23713" s="4">
        <v>1.1336108188245117E-4</v>
      </c>
      <c r="P23713" s="7">
        <v>48523647752594.336</v>
      </c>
      <c r="Q23713" s="7">
        <v>363981070562.25</v>
      </c>
      <c r="R23713" t="s">
        <v>11</v>
      </c>
    </row>
    <row r="23714" spans="1:18" x14ac:dyDescent="0.25">
      <c r="A23714" s="1">
        <v>44644</v>
      </c>
      <c r="B23714" s="7">
        <v>44644</v>
      </c>
      <c r="C23714" s="4">
        <v>3031.0608259817</v>
      </c>
      <c r="D23714" s="4">
        <v>3118.3877735902001</v>
      </c>
      <c r="E23714" s="4">
        <v>3012.3266268645002</v>
      </c>
      <c r="F23714" s="4">
        <v>3108.0619096249002</v>
      </c>
      <c r="G23714" s="4">
        <v>8.04175463073088</v>
      </c>
      <c r="H23714" s="4">
        <v>2.5401907746757039E-2</v>
      </c>
      <c r="I23714" s="4">
        <v>7.0700544628040998E-2</v>
      </c>
      <c r="J23714" s="13">
        <v>-2.6493020027423642</v>
      </c>
      <c r="K23714" s="4">
        <v>4.9105809945739767E-4</v>
      </c>
      <c r="L23714" s="7">
        <v>18070503166.459999</v>
      </c>
      <c r="M23714" s="7">
        <v>120096927.43650281</v>
      </c>
      <c r="N23714" s="12">
        <v>150.46599069750695</v>
      </c>
      <c r="O23714" s="4">
        <v>1.1200021198469813E-4</v>
      </c>
      <c r="P23714" s="7">
        <v>56164242579430.469</v>
      </c>
      <c r="Q23714" s="7">
        <v>373268685628.38</v>
      </c>
      <c r="R23714" t="s">
        <v>11</v>
      </c>
    </row>
    <row r="23715" spans="1:18" x14ac:dyDescent="0.25">
      <c r="A23715" s="1">
        <v>44647</v>
      </c>
      <c r="B23715" s="7">
        <v>44647</v>
      </c>
      <c r="C23715" s="4">
        <v>3143.7956034034</v>
      </c>
      <c r="D23715" s="4">
        <v>3291.5775859525002</v>
      </c>
      <c r="E23715" s="4">
        <v>3129.9977580630998</v>
      </c>
      <c r="F23715" s="4">
        <v>3291.5775859525002</v>
      </c>
      <c r="G23715" s="4">
        <v>8.0991222382395733</v>
      </c>
      <c r="H23715" s="4">
        <v>5.9045051760165154E-2</v>
      </c>
      <c r="I23715" s="4">
        <v>7.0302069509499618E-2</v>
      </c>
      <c r="J23715" s="13">
        <v>-2.6549540423413522</v>
      </c>
      <c r="K23715" s="4">
        <v>-5.6360968736206682E-3</v>
      </c>
      <c r="L23715" s="7">
        <v>13431866833.790001</v>
      </c>
      <c r="M23715" s="7">
        <v>120137506.62400049</v>
      </c>
      <c r="N23715" s="12">
        <v>111.80410856892753</v>
      </c>
      <c r="O23715" s="4">
        <v>3.3788697482814694E-4</v>
      </c>
      <c r="P23715" s="7">
        <v>44212031807601.945</v>
      </c>
      <c r="Q23715" s="7">
        <v>395441924035.78003</v>
      </c>
      <c r="R23715" t="s">
        <v>11</v>
      </c>
    </row>
    <row r="23716" spans="1:18" x14ac:dyDescent="0.25">
      <c r="A23716" s="1">
        <v>44648</v>
      </c>
      <c r="B23716" s="7">
        <v>44648</v>
      </c>
      <c r="C23716" s="4">
        <v>3292.3223941196002</v>
      </c>
      <c r="D23716" s="4">
        <v>3424.0192648471998</v>
      </c>
      <c r="E23716" s="4">
        <v>3279.0271764160002</v>
      </c>
      <c r="F23716" s="4">
        <v>3336.6345722639999</v>
      </c>
      <c r="G23716" s="4">
        <v>8.1127179648927985</v>
      </c>
      <c r="H23716" s="4">
        <v>1.3688568819945148E-2</v>
      </c>
      <c r="I23716" s="4">
        <v>7.0799401773463055E-2</v>
      </c>
      <c r="J23716" s="13">
        <v>-2.6479047278455186</v>
      </c>
      <c r="K23716" s="4">
        <v>7.0742193997039467E-3</v>
      </c>
      <c r="L23716" s="7">
        <v>20620450770.119999</v>
      </c>
      <c r="M23716" s="7">
        <v>120151047.99900158</v>
      </c>
      <c r="N23716" s="12">
        <v>171.62106459771661</v>
      </c>
      <c r="O23716" s="4">
        <v>1.1271563212535122E-4</v>
      </c>
      <c r="P23716" s="7">
        <v>68802908935250.211</v>
      </c>
      <c r="Q23716" s="7">
        <v>400900140647.21997</v>
      </c>
      <c r="R23716" t="s">
        <v>11</v>
      </c>
    </row>
    <row r="23717" spans="1:18" x14ac:dyDescent="0.25">
      <c r="A23717" s="1">
        <v>44649</v>
      </c>
      <c r="B23717" s="7">
        <v>44649</v>
      </c>
      <c r="C23717" s="4">
        <v>3335.0211544607</v>
      </c>
      <c r="D23717" s="4">
        <v>3470.1863042731002</v>
      </c>
      <c r="E23717" s="4">
        <v>3335.0211544607</v>
      </c>
      <c r="F23717" s="4">
        <v>3401.9877380385001</v>
      </c>
      <c r="G23717" s="4">
        <v>8.1321151686102464</v>
      </c>
      <c r="H23717" s="4">
        <v>1.9586551766187649E-2</v>
      </c>
      <c r="I23717" s="4">
        <v>7.1672504480316909E-2</v>
      </c>
      <c r="J23717" s="13">
        <v>-2.6356480849752084</v>
      </c>
      <c r="K23717" s="4">
        <v>1.2332063336460409E-2</v>
      </c>
      <c r="L23717" s="7">
        <v>19533323636.119999</v>
      </c>
      <c r="M23717" s="7">
        <v>120164598.81150037</v>
      </c>
      <c r="N23717" s="12">
        <v>162.55472767617277</v>
      </c>
      <c r="O23717" s="4">
        <v>1.1278147568804901E-4</v>
      </c>
      <c r="P23717" s="7">
        <v>66452127493217.844</v>
      </c>
      <c r="Q23717" s="7">
        <v>408798491703.03998</v>
      </c>
      <c r="R23717" t="s">
        <v>11</v>
      </c>
    </row>
    <row r="23718" spans="1:18" x14ac:dyDescent="0.25">
      <c r="A23718" s="1">
        <v>44650</v>
      </c>
      <c r="B23718" s="7">
        <v>44650</v>
      </c>
      <c r="C23718" s="4">
        <v>3401.5262172196999</v>
      </c>
      <c r="D23718" s="4">
        <v>3435.2861692097999</v>
      </c>
      <c r="E23718" s="4">
        <v>3349.2370527634998</v>
      </c>
      <c r="F23718" s="4">
        <v>3385.1578971365002</v>
      </c>
      <c r="G23718" s="4">
        <v>8.127155830384476</v>
      </c>
      <c r="H23718" s="4">
        <v>-4.9470610119551894E-3</v>
      </c>
      <c r="I23718" s="4">
        <v>7.1928734954945131E-2</v>
      </c>
      <c r="J23718" s="13">
        <v>-2.6320794424263712</v>
      </c>
      <c r="K23718" s="4">
        <v>3.5750177349891435E-3</v>
      </c>
      <c r="L23718" s="7">
        <v>15302506130.9</v>
      </c>
      <c r="M23718" s="7">
        <v>120178121.8740018</v>
      </c>
      <c r="N23718" s="12">
        <v>127.3318794825533</v>
      </c>
      <c r="O23718" s="4">
        <v>1.125378242442589E-4</v>
      </c>
      <c r="P23718" s="7">
        <v>51801399474995.844</v>
      </c>
      <c r="Q23718" s="7">
        <v>406821918324.81</v>
      </c>
      <c r="R23718" t="s">
        <v>11</v>
      </c>
    </row>
    <row r="23719" spans="1:18" x14ac:dyDescent="0.25">
      <c r="A23719" s="1">
        <v>44651</v>
      </c>
      <c r="B23719" s="7">
        <v>44651</v>
      </c>
      <c r="C23719" s="4">
        <v>3385.2893589839</v>
      </c>
      <c r="D23719" s="4">
        <v>3435.1284195049998</v>
      </c>
      <c r="E23719" s="4">
        <v>3272.9346632837</v>
      </c>
      <c r="F23719" s="4">
        <v>3281.6428781566001</v>
      </c>
      <c r="G23719" s="4">
        <v>8.0960994534676995</v>
      </c>
      <c r="H23719" s="4">
        <v>-3.0579081427032782E-2</v>
      </c>
      <c r="I23719" s="4">
        <v>7.206276290707965E-2</v>
      </c>
      <c r="J23719" s="13">
        <v>-2.6302178326392416</v>
      </c>
      <c r="K23719" s="4">
        <v>1.8633436583928747E-3</v>
      </c>
      <c r="L23719" s="7">
        <v>17685495685.68</v>
      </c>
      <c r="M23719" s="7">
        <v>120191606.12400371</v>
      </c>
      <c r="N23719" s="12">
        <v>147.14418299255919</v>
      </c>
      <c r="O23719" s="4">
        <v>1.1220220279398795E-4</v>
      </c>
      <c r="P23719" s="7">
        <v>58037480963581.047</v>
      </c>
      <c r="Q23719" s="7">
        <v>394425928251.03998</v>
      </c>
      <c r="R23719" t="s">
        <v>11</v>
      </c>
    </row>
    <row r="23720" spans="1:18" x14ac:dyDescent="0.25">
      <c r="A23720" s="1">
        <v>44654</v>
      </c>
      <c r="B23720" s="7">
        <v>44654</v>
      </c>
      <c r="C23720" s="4">
        <v>3444.810662931</v>
      </c>
      <c r="D23720" s="4">
        <v>3573.9602434336002</v>
      </c>
      <c r="E23720" s="4">
        <v>3421.2597790567002</v>
      </c>
      <c r="F23720" s="4">
        <v>3522.8334004960998</v>
      </c>
      <c r="G23720" s="4">
        <v>8.1670208881217672</v>
      </c>
      <c r="H23720" s="4">
        <v>7.3496882901220459E-2</v>
      </c>
      <c r="I23720" s="4">
        <v>7.5835584266511546E-2</v>
      </c>
      <c r="J23720" s="13">
        <v>-2.5791876470644453</v>
      </c>
      <c r="K23720" s="4">
        <v>5.2354658734035907E-2</v>
      </c>
      <c r="L23720" s="7">
        <v>15333808649.33</v>
      </c>
      <c r="M23720" s="7">
        <v>120231936.49900191</v>
      </c>
      <c r="N23720" s="12">
        <v>127.53523810586958</v>
      </c>
      <c r="O23720" s="4">
        <v>3.3555067861051321E-4</v>
      </c>
      <c r="P23720" s="7">
        <v>54018453266675.711</v>
      </c>
      <c r="Q23720" s="7">
        <v>423557081705.01001</v>
      </c>
      <c r="R23720" t="s">
        <v>11</v>
      </c>
    </row>
    <row r="23721" spans="1:18" x14ac:dyDescent="0.25">
      <c r="A23721" s="1">
        <v>44656</v>
      </c>
      <c r="B23721" s="7">
        <v>44656</v>
      </c>
      <c r="C23721" s="4">
        <v>3521.2397830665</v>
      </c>
      <c r="D23721" s="4">
        <v>3546.7068571415998</v>
      </c>
      <c r="E23721" s="4">
        <v>3410.5475124888999</v>
      </c>
      <c r="F23721" s="4">
        <v>3411.7925088850002</v>
      </c>
      <c r="G23721" s="4">
        <v>8.1349930945950852</v>
      </c>
      <c r="H23721" s="4">
        <v>-3.1520335760261149E-2</v>
      </c>
      <c r="I23721" s="4">
        <v>7.4892286479492504E-2</v>
      </c>
      <c r="J23721" s="13">
        <v>-2.5917043780146418</v>
      </c>
      <c r="K23721" s="4">
        <v>-1.2438722482891141E-2</v>
      </c>
      <c r="L23721" s="7">
        <v>16681503199.280001</v>
      </c>
      <c r="M23721" s="7">
        <v>120258902.81150147</v>
      </c>
      <c r="N23721" s="12">
        <v>138.71324957477157</v>
      </c>
      <c r="O23721" s="4">
        <v>2.2428577036012163E-4</v>
      </c>
      <c r="P23721" s="7">
        <v>56913827652244.672</v>
      </c>
      <c r="Q23721" s="7">
        <v>410298423739.01001</v>
      </c>
      <c r="R23721" t="s">
        <v>11</v>
      </c>
    </row>
    <row r="23722" spans="1:18" x14ac:dyDescent="0.25">
      <c r="A23722" s="1">
        <v>44657</v>
      </c>
      <c r="B23722" s="7">
        <v>44657</v>
      </c>
      <c r="C23722" s="4">
        <v>3411.6720974761001</v>
      </c>
      <c r="D23722" s="4">
        <v>3411.6720974761001</v>
      </c>
      <c r="E23722" s="4">
        <v>3171.2049682739998</v>
      </c>
      <c r="F23722" s="4">
        <v>3171.6920096724998</v>
      </c>
      <c r="G23722" s="4">
        <v>8.0620204814682097</v>
      </c>
      <c r="H23722" s="4">
        <v>-7.0373710765596079E-2</v>
      </c>
      <c r="I23722" s="4">
        <v>7.3407347569446474E-2</v>
      </c>
      <c r="J23722" s="13">
        <v>-2.6117312452456769</v>
      </c>
      <c r="K23722" s="4">
        <v>-1.9827661563686476E-2</v>
      </c>
      <c r="L23722" s="7">
        <v>25632563638.639999</v>
      </c>
      <c r="M23722" s="7">
        <v>120272366.49899977</v>
      </c>
      <c r="N23722" s="12">
        <v>213.12097188054554</v>
      </c>
      <c r="O23722" s="4">
        <v>1.1195584845310605E-4</v>
      </c>
      <c r="P23722" s="7">
        <v>81298597280096.344</v>
      </c>
      <c r="Q23722" s="7">
        <v>381466903809.28003</v>
      </c>
      <c r="R23722" t="s">
        <v>11</v>
      </c>
    </row>
    <row r="23723" spans="1:18" x14ac:dyDescent="0.25">
      <c r="A23723" s="1">
        <v>44658</v>
      </c>
      <c r="B23723" s="7">
        <v>44658</v>
      </c>
      <c r="C23723" s="4">
        <v>3172.1973614504</v>
      </c>
      <c r="D23723" s="4">
        <v>3263.4745576398</v>
      </c>
      <c r="E23723" s="4">
        <v>3155.5809924614</v>
      </c>
      <c r="F23723" s="4">
        <v>3233.2747071582999</v>
      </c>
      <c r="G23723" s="4">
        <v>8.0812507438522694</v>
      </c>
      <c r="H23723" s="4">
        <v>1.9416354834578944E-2</v>
      </c>
      <c r="I23723" s="4">
        <v>7.432157772547375E-2</v>
      </c>
      <c r="J23723" s="13">
        <v>-2.5993539558876497</v>
      </c>
      <c r="K23723" s="4">
        <v>1.2454205012139634E-2</v>
      </c>
      <c r="L23723" s="7">
        <v>16745496604.92</v>
      </c>
      <c r="M23723" s="7">
        <v>120285882.43649933</v>
      </c>
      <c r="N23723" s="12">
        <v>139.21414770981283</v>
      </c>
      <c r="O23723" s="4">
        <v>1.1237774638503823E-4</v>
      </c>
      <c r="P23723" s="7">
        <v>54142790631493.016</v>
      </c>
      <c r="Q23723" s="7">
        <v>388917301310.15002</v>
      </c>
      <c r="R23723" t="s">
        <v>11</v>
      </c>
    </row>
    <row r="23724" spans="1:18" x14ac:dyDescent="0.25">
      <c r="A23724" s="1">
        <v>44661</v>
      </c>
      <c r="B23724" s="7">
        <v>44661</v>
      </c>
      <c r="C23724" s="4">
        <v>3261.2914166235</v>
      </c>
      <c r="D23724" s="4">
        <v>3303.0030954395002</v>
      </c>
      <c r="E23724" s="4">
        <v>3211.8668836881002</v>
      </c>
      <c r="F23724" s="4">
        <v>3211.8668836881002</v>
      </c>
      <c r="G23724" s="4">
        <v>8.0746076307732597</v>
      </c>
      <c r="H23724" s="4">
        <v>-6.6210963834294314E-3</v>
      </c>
      <c r="I23724" s="4">
        <v>7.6096757066928075E-2</v>
      </c>
      <c r="J23724" s="13">
        <v>-2.5757496291233171</v>
      </c>
      <c r="K23724" s="4">
        <v>2.3885113795772954E-2</v>
      </c>
      <c r="L23724" s="7">
        <v>10427054789.950001</v>
      </c>
      <c r="M23724" s="7">
        <v>120326228.12400146</v>
      </c>
      <c r="N23724" s="12">
        <v>86.656541574663706</v>
      </c>
      <c r="O23724" s="4">
        <v>3.3541498540720226E-4</v>
      </c>
      <c r="P23724" s="7">
        <v>33490311974241.785</v>
      </c>
      <c r="Q23724" s="7">
        <v>386471827350.58002</v>
      </c>
      <c r="R23724" t="s">
        <v>11</v>
      </c>
    </row>
    <row r="23725" spans="1:18" x14ac:dyDescent="0.25">
      <c r="A23725" s="1">
        <v>44663</v>
      </c>
      <c r="B23725" s="7">
        <v>44663</v>
      </c>
      <c r="C23725" s="4">
        <v>2981.4206935275001</v>
      </c>
      <c r="D23725" s="4">
        <v>3077.4526560985</v>
      </c>
      <c r="E23725" s="4">
        <v>2957.8724121468999</v>
      </c>
      <c r="F23725" s="4">
        <v>3030.3764559965998</v>
      </c>
      <c r="G23725" s="4">
        <v>8.0164421336890737</v>
      </c>
      <c r="H23725" s="4">
        <v>-5.6506210955760347E-2</v>
      </c>
      <c r="I23725" s="4">
        <v>7.5519293868750545E-2</v>
      </c>
      <c r="J23725" s="13">
        <v>-2.5833671074434981</v>
      </c>
      <c r="K23725" s="4">
        <v>-7.5885388607249572E-3</v>
      </c>
      <c r="L23725" s="7">
        <v>20235707410.310001</v>
      </c>
      <c r="M23725" s="7">
        <v>120353232.68650331</v>
      </c>
      <c r="N23725" s="12">
        <v>168.13596908543431</v>
      </c>
      <c r="O23725" s="4">
        <v>2.2442789841312368E-4</v>
      </c>
      <c r="P23725" s="7">
        <v>61321811306639.352</v>
      </c>
      <c r="Q23725" s="7">
        <v>364715602736.26001</v>
      </c>
      <c r="R23725" t="s">
        <v>11</v>
      </c>
    </row>
    <row r="23726" spans="1:18" x14ac:dyDescent="0.25">
      <c r="A23726" s="1">
        <v>44664</v>
      </c>
      <c r="B23726" s="7">
        <v>44664</v>
      </c>
      <c r="C23726" s="4">
        <v>3029.8779161677999</v>
      </c>
      <c r="D23726" s="4">
        <v>3123.5753832974001</v>
      </c>
      <c r="E23726" s="4">
        <v>3006.4816656071998</v>
      </c>
      <c r="F23726" s="4">
        <v>3118.3442817169998</v>
      </c>
      <c r="G23726" s="4">
        <v>8.0450574610067651</v>
      </c>
      <c r="H23726" s="4">
        <v>2.9028679108936001E-2</v>
      </c>
      <c r="I23726" s="4">
        <v>7.5749133935119922E-2</v>
      </c>
      <c r="J23726" s="13">
        <v>-2.5803282678577553</v>
      </c>
      <c r="K23726" s="4">
        <v>3.0434615393627744E-3</v>
      </c>
      <c r="L23726" s="7">
        <v>16088473629.48</v>
      </c>
      <c r="M23726" s="7">
        <v>120366674.18650466</v>
      </c>
      <c r="N23726" s="12">
        <v>133.66219294679004</v>
      </c>
      <c r="O23726" s="4">
        <v>1.1168374709442572E-4</v>
      </c>
      <c r="P23726" s="7">
        <v>50169399744043.703</v>
      </c>
      <c r="Q23726" s="7">
        <v>375344730158.78003</v>
      </c>
      <c r="R23726" t="s">
        <v>11</v>
      </c>
    </row>
    <row r="23727" spans="1:18" x14ac:dyDescent="0.25">
      <c r="A23727" s="1">
        <v>44668</v>
      </c>
      <c r="B23727" s="7">
        <v>44668</v>
      </c>
      <c r="C23727" s="4">
        <v>3061.8819276333002</v>
      </c>
      <c r="D23727" s="4">
        <v>3075.7759296598001</v>
      </c>
      <c r="E23727" s="4">
        <v>2989.0439926137001</v>
      </c>
      <c r="F23727" s="4">
        <v>2993.4032822558001</v>
      </c>
      <c r="G23727" s="4">
        <v>8.0041662405920064</v>
      </c>
      <c r="H23727" s="4">
        <v>-4.006645455850872E-2</v>
      </c>
      <c r="I23727" s="4">
        <v>7.5368399732641242E-2</v>
      </c>
      <c r="J23727" s="13">
        <v>-2.5853671935049936</v>
      </c>
      <c r="K23727" s="4">
        <v>-5.0262515582657867E-3</v>
      </c>
      <c r="L23727" s="7">
        <v>10463091280.790001</v>
      </c>
      <c r="M23727" s="7">
        <v>120420433.56149979</v>
      </c>
      <c r="N23727" s="12">
        <v>86.88800539358968</v>
      </c>
      <c r="O23727" s="4">
        <v>4.4663006067467421E-4</v>
      </c>
      <c r="P23727" s="7">
        <v>31320251782458.832</v>
      </c>
      <c r="Q23727" s="7">
        <v>360466921073.65997</v>
      </c>
      <c r="R23727" t="s">
        <v>11</v>
      </c>
    </row>
    <row r="23728" spans="1:18" x14ac:dyDescent="0.25">
      <c r="A23728" s="1">
        <v>44670</v>
      </c>
      <c r="B23728" s="7">
        <v>44670</v>
      </c>
      <c r="C23728" s="4">
        <v>3057.5702607438002</v>
      </c>
      <c r="D23728" s="4">
        <v>3125.0843457015999</v>
      </c>
      <c r="E23728" s="4">
        <v>3035.5350916257999</v>
      </c>
      <c r="F23728" s="4">
        <v>3104.1065209192002</v>
      </c>
      <c r="G23728" s="4">
        <v>8.0404811980207267</v>
      </c>
      <c r="H23728" s="4">
        <v>3.6982400373388763E-2</v>
      </c>
      <c r="I23728" s="4">
        <v>7.4792790587360006E-2</v>
      </c>
      <c r="J23728" s="13">
        <v>-2.5930337811687241</v>
      </c>
      <c r="K23728" s="4">
        <v>-7.6372743394198146E-3</v>
      </c>
      <c r="L23728" s="7">
        <v>14156035095.91</v>
      </c>
      <c r="M23728" s="7">
        <v>120447395.49900328</v>
      </c>
      <c r="N23728" s="12">
        <v>117.52877708366175</v>
      </c>
      <c r="O23728" s="4">
        <v>2.2389835932385321E-4</v>
      </c>
      <c r="P23728" s="7">
        <v>43941840851575.289</v>
      </c>
      <c r="Q23728" s="7">
        <v>373881545796.19</v>
      </c>
      <c r="R23728" t="s">
        <v>11</v>
      </c>
    </row>
    <row r="23729" spans="1:18" x14ac:dyDescent="0.25">
      <c r="A23729" s="1">
        <v>44671</v>
      </c>
      <c r="B23729" s="7">
        <v>44671</v>
      </c>
      <c r="C23729" s="4">
        <v>3103.9349763576001</v>
      </c>
      <c r="D23729" s="4">
        <v>3157.8857125676</v>
      </c>
      <c r="E23729" s="4">
        <v>3045.2883189551999</v>
      </c>
      <c r="F23729" s="4">
        <v>3077.7458333831</v>
      </c>
      <c r="G23729" s="4">
        <v>8.0319527357401448</v>
      </c>
      <c r="H23729" s="4">
        <v>-8.4921981119043966E-3</v>
      </c>
      <c r="I23729" s="4">
        <v>7.4387724171129752E-2</v>
      </c>
      <c r="J23729" s="13">
        <v>-2.5984643484565777</v>
      </c>
      <c r="K23729" s="4">
        <v>-5.4158484133190032E-3</v>
      </c>
      <c r="L23729" s="7">
        <v>15547362265.24</v>
      </c>
      <c r="M23729" s="7">
        <v>120460856.68650192</v>
      </c>
      <c r="N23729" s="12">
        <v>129.06567903382791</v>
      </c>
      <c r="O23729" s="4">
        <v>1.1175988856276587E-4</v>
      </c>
      <c r="P23729" s="7">
        <v>47850829431940.047</v>
      </c>
      <c r="Q23729" s="7">
        <v>370747899752.64001</v>
      </c>
      <c r="R23729" t="s">
        <v>11</v>
      </c>
    </row>
    <row r="23730" spans="1:18" x14ac:dyDescent="0.25">
      <c r="A23730" s="1">
        <v>44675</v>
      </c>
      <c r="B23730" s="7">
        <v>44675</v>
      </c>
      <c r="C23730" s="4">
        <v>2937.3471671523998</v>
      </c>
      <c r="D23730" s="4">
        <v>2961.8821398283999</v>
      </c>
      <c r="E23730" s="4">
        <v>2922.1286359736</v>
      </c>
      <c r="F23730" s="4">
        <v>2922.7326431959</v>
      </c>
      <c r="G23730" s="4">
        <v>7.9802742943510845</v>
      </c>
      <c r="H23730" s="4">
        <v>-5.0365819199828937E-2</v>
      </c>
      <c r="I23730" s="4">
        <v>7.4050796958434223E-2</v>
      </c>
      <c r="J23730" s="13">
        <v>-2.6030039758895898</v>
      </c>
      <c r="K23730" s="4">
        <v>-4.5293388989885476E-3</v>
      </c>
      <c r="L23730" s="7">
        <v>9696829579.3600006</v>
      </c>
      <c r="M23730" s="7">
        <v>120514257.74900113</v>
      </c>
      <c r="N23730" s="12">
        <v>80.462094365265017</v>
      </c>
      <c r="O23730" s="4">
        <v>4.4330634836995991E-4</v>
      </c>
      <c r="P23730" s="7">
        <v>28341240347103.043</v>
      </c>
      <c r="Q23730" s="7">
        <v>352230955093.53003</v>
      </c>
      <c r="R23730" t="s">
        <v>11</v>
      </c>
    </row>
    <row r="23731" spans="1:18" x14ac:dyDescent="0.25">
      <c r="A23731" s="1">
        <v>44676</v>
      </c>
      <c r="B23731" s="7">
        <v>44676</v>
      </c>
      <c r="C23731" s="4">
        <v>2922.990187335</v>
      </c>
      <c r="D23731" s="4">
        <v>3018.4154702808</v>
      </c>
      <c r="E23731" s="4">
        <v>2804.50710377</v>
      </c>
      <c r="F23731" s="4">
        <v>3009.3935456503</v>
      </c>
      <c r="G23731" s="4">
        <v>8.0094938575927301</v>
      </c>
      <c r="H23731" s="4">
        <v>2.965064309119958E-2</v>
      </c>
      <c r="I23731" s="4">
        <v>7.4382583520408607E-2</v>
      </c>
      <c r="J23731" s="13">
        <v>-2.5985334570146357</v>
      </c>
      <c r="K23731" s="4">
        <v>4.4805265520723682E-3</v>
      </c>
      <c r="L23731" s="7">
        <v>22332690613.580002</v>
      </c>
      <c r="M23731" s="7">
        <v>120527571.74900198</v>
      </c>
      <c r="N23731" s="12">
        <v>185.29113537678921</v>
      </c>
      <c r="O23731" s="4">
        <v>1.1047655480382127E-4</v>
      </c>
      <c r="P23731" s="7">
        <v>67207854989512.695</v>
      </c>
      <c r="Q23731" s="7">
        <v>362714896494.34998</v>
      </c>
      <c r="R23731" t="s">
        <v>11</v>
      </c>
    </row>
    <row r="23732" spans="1:18" x14ac:dyDescent="0.25">
      <c r="A23732" s="1">
        <v>44677</v>
      </c>
      <c r="B23732" s="7">
        <v>44677</v>
      </c>
      <c r="C23732" s="4">
        <v>3008.9463427501</v>
      </c>
      <c r="D23732" s="4">
        <v>3026.4150399660998</v>
      </c>
      <c r="E23732" s="4">
        <v>2786.2530587267001</v>
      </c>
      <c r="F23732" s="4">
        <v>2808.2983318586998</v>
      </c>
      <c r="G23732" s="4">
        <v>7.9403340030416798</v>
      </c>
      <c r="H23732" s="4">
        <v>-6.6822504514990402E-2</v>
      </c>
      <c r="I23732" s="4">
        <v>7.3674849979362217E-2</v>
      </c>
      <c r="J23732" s="13">
        <v>-2.608093786609353</v>
      </c>
      <c r="K23732" s="4">
        <v>-9.5147749318522535E-3</v>
      </c>
      <c r="L23732" s="7">
        <v>19052045398.52</v>
      </c>
      <c r="M23732" s="7">
        <v>120540886.31150191</v>
      </c>
      <c r="N23732" s="12">
        <v>158.05463176440963</v>
      </c>
      <c r="O23732" s="4">
        <v>1.1046901805715458E-4</v>
      </c>
      <c r="P23732" s="7">
        <v>53503827311159.938</v>
      </c>
      <c r="Q23732" s="7">
        <v>338514769949.35999</v>
      </c>
      <c r="R23732" t="s">
        <v>11</v>
      </c>
    </row>
    <row r="23733" spans="1:18" x14ac:dyDescent="0.25">
      <c r="A23733" s="1">
        <v>44678</v>
      </c>
      <c r="B23733" s="7">
        <v>44678</v>
      </c>
      <c r="C23733" s="4">
        <v>2808.6460885137999</v>
      </c>
      <c r="D23733" s="4">
        <v>2911.8774698070001</v>
      </c>
      <c r="E23733" s="4">
        <v>2802.273550762</v>
      </c>
      <c r="F23733" s="4">
        <v>2888.9297649949999</v>
      </c>
      <c r="G23733" s="4">
        <v>7.9686413889886438</v>
      </c>
      <c r="H23733" s="4">
        <v>2.8711847392272376E-2</v>
      </c>
      <c r="I23733" s="4">
        <v>7.3619956884102944E-2</v>
      </c>
      <c r="J23733" s="13">
        <v>-2.608839136686107</v>
      </c>
      <c r="K23733" s="4">
        <v>-7.4507237238555137E-4</v>
      </c>
      <c r="L23733" s="7">
        <v>17419284040.599998</v>
      </c>
      <c r="M23733" s="7">
        <v>120554289.12400119</v>
      </c>
      <c r="N23733" s="12">
        <v>144.49327491519327</v>
      </c>
      <c r="O23733" s="4">
        <v>1.111889327298389E-4</v>
      </c>
      <c r="P23733" s="7">
        <v>50323088149791.703</v>
      </c>
      <c r="Q23733" s="7">
        <v>348272874148.14001</v>
      </c>
      <c r="R23733" t="s">
        <v>11</v>
      </c>
    </row>
    <row r="23734" spans="1:18" x14ac:dyDescent="0.25">
      <c r="A23734" s="1">
        <v>44682</v>
      </c>
      <c r="B23734" s="7">
        <v>44682</v>
      </c>
      <c r="C23734" s="4">
        <v>2729.9941987022999</v>
      </c>
      <c r="D23734" s="4">
        <v>2838.7042537174998</v>
      </c>
      <c r="E23734" s="4">
        <v>2728.0789595499</v>
      </c>
      <c r="F23734" s="4">
        <v>2827.7561442637998</v>
      </c>
      <c r="G23734" s="4">
        <v>7.9472387942546074</v>
      </c>
      <c r="H23734" s="4">
        <v>-2.1175184482654253E-2</v>
      </c>
      <c r="I23734" s="4">
        <v>7.3507219884815317E-2</v>
      </c>
      <c r="J23734" s="13">
        <v>-2.6103716478621912</v>
      </c>
      <c r="K23734" s="4">
        <v>-1.5313374804756343E-3</v>
      </c>
      <c r="L23734" s="7">
        <v>15332730152.030001</v>
      </c>
      <c r="M23734" s="7">
        <v>120607954.87400191</v>
      </c>
      <c r="N23734" s="12">
        <v>127.12868042616238</v>
      </c>
      <c r="O23734" s="4">
        <v>4.4515836301365513E-4</v>
      </c>
      <c r="P23734" s="7">
        <v>43357221895741.656</v>
      </c>
      <c r="Q23734" s="7">
        <v>341049885442.04999</v>
      </c>
      <c r="R23734" t="s">
        <v>11</v>
      </c>
    </row>
    <row r="23735" spans="1:18" x14ac:dyDescent="0.25">
      <c r="A23735" s="1">
        <v>44683</v>
      </c>
      <c r="B23735" s="7">
        <v>44683</v>
      </c>
      <c r="C23735" s="4">
        <v>2827.6139964462</v>
      </c>
      <c r="D23735" s="4">
        <v>2874.1460923186</v>
      </c>
      <c r="E23735" s="4">
        <v>2785.5229881267001</v>
      </c>
      <c r="F23735" s="4">
        <v>2857.4105184865998</v>
      </c>
      <c r="G23735" s="4">
        <v>7.9576710805632898</v>
      </c>
      <c r="H23735" s="4">
        <v>1.0486892330852125E-2</v>
      </c>
      <c r="I23735" s="4">
        <v>7.4161961331181719E-2</v>
      </c>
      <c r="J23735" s="13">
        <v>-2.6015039107821663</v>
      </c>
      <c r="K23735" s="4">
        <v>8.9071719402852162E-3</v>
      </c>
      <c r="L23735" s="7">
        <v>18609741544.799999</v>
      </c>
      <c r="M23735" s="7">
        <v>120621174.81150314</v>
      </c>
      <c r="N23735" s="12">
        <v>154.28254262886904</v>
      </c>
      <c r="O23735" s="4">
        <v>1.0961082554668597E-4</v>
      </c>
      <c r="P23735" s="7">
        <v>53175671236428.586</v>
      </c>
      <c r="Q23735" s="7">
        <v>344664213658.59998</v>
      </c>
      <c r="R23735" t="s">
        <v>11</v>
      </c>
    </row>
    <row r="23736" spans="1:18" x14ac:dyDescent="0.25">
      <c r="A23736" s="1">
        <v>44684</v>
      </c>
      <c r="B23736" s="7">
        <v>44684</v>
      </c>
      <c r="C23736" s="4">
        <v>2857.1522977457998</v>
      </c>
      <c r="D23736" s="4">
        <v>2859.1934021124998</v>
      </c>
      <c r="E23736" s="4">
        <v>2762.1185523926001</v>
      </c>
      <c r="F23736" s="4">
        <v>2783.4762086631999</v>
      </c>
      <c r="G23736" s="4">
        <v>7.9314558603131706</v>
      </c>
      <c r="H23736" s="4">
        <v>-2.5874584469073234E-2</v>
      </c>
      <c r="I23736" s="4">
        <v>7.3733582512900936E-2</v>
      </c>
      <c r="J23736" s="13">
        <v>-2.6072969185380539</v>
      </c>
      <c r="K23736" s="4">
        <v>-5.7762606407858012E-3</v>
      </c>
      <c r="L23736" s="7">
        <v>13026093218.719999</v>
      </c>
      <c r="M23736" s="7">
        <v>120634544.87400281</v>
      </c>
      <c r="N23736" s="12">
        <v>107.97979328661744</v>
      </c>
      <c r="O23736" s="4">
        <v>1.1084341137089577E-4</v>
      </c>
      <c r="P23736" s="7">
        <v>36257820566136.164</v>
      </c>
      <c r="Q23736" s="7">
        <v>335783385599.70001</v>
      </c>
      <c r="R23736" t="s">
        <v>11</v>
      </c>
    </row>
    <row r="23737" spans="1:18" x14ac:dyDescent="0.25">
      <c r="A23737" s="1">
        <v>44685</v>
      </c>
      <c r="B23737" s="7">
        <v>44685</v>
      </c>
      <c r="C23737" s="4">
        <v>2783.1312098218</v>
      </c>
      <c r="D23737" s="4">
        <v>2956.6868876721001</v>
      </c>
      <c r="E23737" s="4">
        <v>2779.2736228456001</v>
      </c>
      <c r="F23737" s="4">
        <v>2940.6448266525999</v>
      </c>
      <c r="G23737" s="4">
        <v>7.9863841650770855</v>
      </c>
      <c r="H23737" s="4">
        <v>5.6464868462045244E-2</v>
      </c>
      <c r="I23737" s="4">
        <v>7.4074698299965991E-2</v>
      </c>
      <c r="J23737" s="13">
        <v>-2.6026812584303505</v>
      </c>
      <c r="K23737" s="4">
        <v>4.6263286746628784E-3</v>
      </c>
      <c r="L23737" s="7">
        <v>18186749944.009998</v>
      </c>
      <c r="M23737" s="7">
        <v>120647677.81150436</v>
      </c>
      <c r="N23737" s="12">
        <v>150.7426439854427</v>
      </c>
      <c r="O23737" s="4">
        <v>1.0886547891622972E-4</v>
      </c>
      <c r="P23737" s="7">
        <v>53480772136477.461</v>
      </c>
      <c r="Q23737" s="7">
        <v>354781969604.04999</v>
      </c>
      <c r="R23737" t="s">
        <v>11</v>
      </c>
    </row>
    <row r="23738" spans="1:18" x14ac:dyDescent="0.25">
      <c r="A23738" s="1">
        <v>44689</v>
      </c>
      <c r="B23738" s="7">
        <v>44689</v>
      </c>
      <c r="C23738" s="4">
        <v>2636.1217826915999</v>
      </c>
      <c r="D23738" s="4">
        <v>2638.8305082624001</v>
      </c>
      <c r="E23738" s="4">
        <v>2498.4300585392998</v>
      </c>
      <c r="F23738" s="4">
        <v>2517.4599862672999</v>
      </c>
      <c r="G23738" s="4">
        <v>7.831005730232957</v>
      </c>
      <c r="H23738" s="4">
        <v>-0.14390885854345783</v>
      </c>
      <c r="I23738" s="4">
        <v>7.3914103597344918E-2</v>
      </c>
      <c r="J23738" s="13">
        <v>-2.6048516221822284</v>
      </c>
      <c r="K23738" s="4">
        <v>-2.1680102154549873E-3</v>
      </c>
      <c r="L23738" s="7">
        <v>20802269935.310001</v>
      </c>
      <c r="M23738" s="7">
        <v>120700643.93650179</v>
      </c>
      <c r="N23738" s="12">
        <v>172.34597311886475</v>
      </c>
      <c r="O23738" s="4">
        <v>4.3901487337513854E-4</v>
      </c>
      <c r="P23738" s="7">
        <v>52368882185674.18</v>
      </c>
      <c r="Q23738" s="7">
        <v>303859041426.84003</v>
      </c>
      <c r="R23738" t="s">
        <v>11</v>
      </c>
    </row>
    <row r="23739" spans="1:18" x14ac:dyDescent="0.25">
      <c r="A23739" s="1">
        <v>44691</v>
      </c>
      <c r="B23739" s="7">
        <v>44691</v>
      </c>
      <c r="C23739" s="4">
        <v>2242.6503446903998</v>
      </c>
      <c r="D23739" s="4">
        <v>2450.7602363735</v>
      </c>
      <c r="E23739" s="4">
        <v>2206.7569380667001</v>
      </c>
      <c r="F23739" s="4">
        <v>2343.5108884929</v>
      </c>
      <c r="G23739" s="4">
        <v>7.759405463604538</v>
      </c>
      <c r="H23739" s="4">
        <v>-6.9097065583282019E-2</v>
      </c>
      <c r="I23739" s="4">
        <v>7.55413091505409E-2</v>
      </c>
      <c r="J23739" s="13">
        <v>-2.583075631287489</v>
      </c>
      <c r="K23739" s="4">
        <v>2.2014818201142778E-2</v>
      </c>
      <c r="L23739" s="7">
        <v>38202099639.110001</v>
      </c>
      <c r="M23739" s="7">
        <v>120726956.93649949</v>
      </c>
      <c r="N23739" s="12">
        <v>316.43388194737412</v>
      </c>
      <c r="O23739" s="4">
        <v>2.1800215093755398E-4</v>
      </c>
      <c r="P23739" s="7">
        <v>89527036467544.969</v>
      </c>
      <c r="Q23739" s="7">
        <v>282924938115.29999</v>
      </c>
      <c r="R23739" t="s">
        <v>11</v>
      </c>
    </row>
    <row r="23740" spans="1:18" x14ac:dyDescent="0.25">
      <c r="A23740" s="1">
        <v>44692</v>
      </c>
      <c r="B23740" s="7">
        <v>44692</v>
      </c>
      <c r="C23740" s="4">
        <v>2342.7542519692001</v>
      </c>
      <c r="D23740" s="4">
        <v>2441.0794627112</v>
      </c>
      <c r="E23740" s="4">
        <v>2018.8556131841999</v>
      </c>
      <c r="F23740" s="4">
        <v>2072.1086793073</v>
      </c>
      <c r="G23740" s="4">
        <v>7.6363220534069836</v>
      </c>
      <c r="H23740" s="4">
        <v>-0.11581009097002207</v>
      </c>
      <c r="I23740" s="4">
        <v>7.1609180806614409E-2</v>
      </c>
      <c r="J23740" s="13">
        <v>-2.6365319896794075</v>
      </c>
      <c r="K23740" s="4">
        <v>-5.2052689953922197E-2</v>
      </c>
      <c r="L23740" s="7">
        <v>45743399153.68</v>
      </c>
      <c r="M23740" s="7">
        <v>120740258.43650091</v>
      </c>
      <c r="N23740" s="12">
        <v>378.85788672331802</v>
      </c>
      <c r="O23740" s="4">
        <v>1.101783755587577E-4</v>
      </c>
      <c r="P23740" s="7">
        <v>94785294407358.531</v>
      </c>
      <c r="Q23740" s="7">
        <v>250186937448.07999</v>
      </c>
      <c r="R23740" t="s">
        <v>11</v>
      </c>
    </row>
    <row r="23741" spans="1:18" x14ac:dyDescent="0.25">
      <c r="A23741" s="1">
        <v>44696</v>
      </c>
      <c r="B23741" s="7">
        <v>44696</v>
      </c>
      <c r="C23741" s="4">
        <v>2056.1832217105002</v>
      </c>
      <c r="D23741" s="4">
        <v>2147.1944275951</v>
      </c>
      <c r="E23741" s="4">
        <v>2008.1627423064001</v>
      </c>
      <c r="F23741" s="4">
        <v>2145.7066657035002</v>
      </c>
      <c r="G23741" s="4">
        <v>7.6712242249865001</v>
      </c>
      <c r="H23741" s="4">
        <v>3.5518400714775154E-2</v>
      </c>
      <c r="I23741" s="4">
        <v>6.8541732951648102E-2</v>
      </c>
      <c r="J23741" s="13">
        <v>-2.680312479055361</v>
      </c>
      <c r="K23741" s="4">
        <v>-4.2835957909505541E-2</v>
      </c>
      <c r="L23741" s="7">
        <v>14846088334.59</v>
      </c>
      <c r="M23741" s="7">
        <v>120793055.37400289</v>
      </c>
      <c r="N23741" s="12">
        <v>122.90514788803975</v>
      </c>
      <c r="O23741" s="4">
        <v>4.3727699597188245E-4</v>
      </c>
      <c r="P23741" s="7">
        <v>31855350699152.738</v>
      </c>
      <c r="Q23741" s="7">
        <v>259186464086.69</v>
      </c>
      <c r="R23741" t="s">
        <v>11</v>
      </c>
    </row>
    <row r="23742" spans="1:18" x14ac:dyDescent="0.25">
      <c r="A23742" s="1">
        <v>44698</v>
      </c>
      <c r="B23742" s="7">
        <v>44698</v>
      </c>
      <c r="C23742" s="4">
        <v>2022.8823537738999</v>
      </c>
      <c r="D23742" s="4">
        <v>2113.0598992727</v>
      </c>
      <c r="E23742" s="4">
        <v>2015.9715226430999</v>
      </c>
      <c r="F23742" s="4">
        <v>2090.4092459522999</v>
      </c>
      <c r="G23742" s="4">
        <v>7.6451151372507251</v>
      </c>
      <c r="H23742" s="4">
        <v>-2.577119260291354E-2</v>
      </c>
      <c r="I23742" s="4">
        <v>6.8705023721600492E-2</v>
      </c>
      <c r="J23742" s="13">
        <v>-2.677932956931004</v>
      </c>
      <c r="K23742" s="4">
        <v>2.3823554339891203E-3</v>
      </c>
      <c r="L23742" s="7">
        <v>18509929297.43</v>
      </c>
      <c r="M23742" s="7">
        <v>120819479.62399755</v>
      </c>
      <c r="N23742" s="12">
        <v>153.20318672977879</v>
      </c>
      <c r="O23742" s="4">
        <v>2.1875636734951253E-4</v>
      </c>
      <c r="P23742" s="7">
        <v>38693327345271.031</v>
      </c>
      <c r="Q23742" s="7">
        <v>252562157297.14999</v>
      </c>
      <c r="R23742" t="s">
        <v>11</v>
      </c>
    </row>
    <row r="23743" spans="1:18" x14ac:dyDescent="0.25">
      <c r="A23743" s="1">
        <v>44703</v>
      </c>
      <c r="B23743" s="7">
        <v>44703</v>
      </c>
      <c r="C23743" s="4">
        <v>1974.6706039198</v>
      </c>
      <c r="D23743" s="4">
        <v>2047.1914363783001</v>
      </c>
      <c r="E23743" s="4">
        <v>1966.0387800025001</v>
      </c>
      <c r="F23743" s="4">
        <v>2043.1701255600001</v>
      </c>
      <c r="G23743" s="4">
        <v>7.6222578637735738</v>
      </c>
      <c r="H23743" s="4">
        <v>-2.2598024996191457E-2</v>
      </c>
      <c r="I23743" s="4">
        <v>6.7378606511977718E-2</v>
      </c>
      <c r="J23743" s="13">
        <v>-2.6974277222508638</v>
      </c>
      <c r="K23743" s="4">
        <v>-1.9305971205214146E-2</v>
      </c>
      <c r="L23743" s="7">
        <v>10941123403.41</v>
      </c>
      <c r="M23743" s="7">
        <v>120884132.31150532</v>
      </c>
      <c r="N23743" s="12">
        <v>90.509177624867334</v>
      </c>
      <c r="O23743" s="4">
        <v>5.3511807623215406E-4</v>
      </c>
      <c r="P23743" s="7">
        <v>22354576477912.664</v>
      </c>
      <c r="Q23743" s="7">
        <v>246986847793.10999</v>
      </c>
      <c r="R23743" t="s">
        <v>11</v>
      </c>
    </row>
    <row r="23744" spans="1:18" x14ac:dyDescent="0.25">
      <c r="A23744" s="1">
        <v>44704</v>
      </c>
      <c r="B23744" s="7">
        <v>44704</v>
      </c>
      <c r="C23744" s="4">
        <v>2042.3447861796999</v>
      </c>
      <c r="D23744" s="4">
        <v>2080.3333765371999</v>
      </c>
      <c r="E23744" s="4">
        <v>1964.3865810029999</v>
      </c>
      <c r="F23744" s="4">
        <v>1972.1818889757001</v>
      </c>
      <c r="G23744" s="4">
        <v>7.5868957666980164</v>
      </c>
      <c r="H23744" s="4">
        <v>-3.4744163345107291E-2</v>
      </c>
      <c r="I23744" s="4">
        <v>6.7775112751941799E-2</v>
      </c>
      <c r="J23744" s="13">
        <v>-2.6915602199773709</v>
      </c>
      <c r="K23744" s="4">
        <v>5.8847497817218191E-3</v>
      </c>
      <c r="L23744" s="7">
        <v>16434529707.66</v>
      </c>
      <c r="M23744" s="7">
        <v>120897074.31150018</v>
      </c>
      <c r="N23744" s="12">
        <v>135.9381920634012</v>
      </c>
      <c r="O23744" s="4">
        <v>1.0706119775512775E-4</v>
      </c>
      <c r="P23744" s="7">
        <v>32411881843280.16</v>
      </c>
      <c r="Q23744" s="7">
        <v>238431020387.29001</v>
      </c>
      <c r="R23744" t="s">
        <v>11</v>
      </c>
    </row>
    <row r="23745" spans="1:18" x14ac:dyDescent="0.25">
      <c r="A23745" s="1">
        <v>44705</v>
      </c>
      <c r="B23745" s="7">
        <v>44705</v>
      </c>
      <c r="C23745" s="4">
        <v>1972.3908707354001</v>
      </c>
      <c r="D23745" s="4">
        <v>1991.5354988866</v>
      </c>
      <c r="E23745" s="4">
        <v>1920.6881578859</v>
      </c>
      <c r="F23745" s="4">
        <v>1978.9827542630001</v>
      </c>
      <c r="G23745" s="4">
        <v>7.5903382311952168</v>
      </c>
      <c r="H23745" s="4">
        <v>3.4483965831529754E-3</v>
      </c>
      <c r="I23745" s="4">
        <v>6.6732208407491708E-2</v>
      </c>
      <c r="J23745" s="13">
        <v>-2.7070675579418015</v>
      </c>
      <c r="K23745" s="4">
        <v>-1.5387718324676794E-2</v>
      </c>
      <c r="L23745" s="7">
        <v>13057109007.09</v>
      </c>
      <c r="M23745" s="7">
        <v>120909903.99900204</v>
      </c>
      <c r="N23745" s="12">
        <v>107.99040091205242</v>
      </c>
      <c r="O23745" s="4">
        <v>1.0612074423576219E-4</v>
      </c>
      <c r="P23745" s="7">
        <v>25839793545563.195</v>
      </c>
      <c r="Q23745" s="7">
        <v>239278614833.62</v>
      </c>
      <c r="R23745" t="s">
        <v>11</v>
      </c>
    </row>
    <row r="23746" spans="1:18" x14ac:dyDescent="0.25">
      <c r="A23746" s="1">
        <v>44710</v>
      </c>
      <c r="B23746" s="7">
        <v>44710</v>
      </c>
      <c r="C23746" s="4">
        <v>1792.1844451290001</v>
      </c>
      <c r="D23746" s="4">
        <v>1818.7766649744999</v>
      </c>
      <c r="E23746" s="4">
        <v>1765.9373228214999</v>
      </c>
      <c r="F23746" s="4">
        <v>1812.0309589115</v>
      </c>
      <c r="G23746" s="4">
        <v>7.502203571948967</v>
      </c>
      <c r="H23746" s="4">
        <v>-8.4362430643654202E-2</v>
      </c>
      <c r="I23746" s="4">
        <v>6.1537511601914195E-2</v>
      </c>
      <c r="J23746" s="13">
        <v>-2.7881083453637845</v>
      </c>
      <c r="K23746" s="4">
        <v>-7.7843921691558002E-2</v>
      </c>
      <c r="L23746" s="7">
        <v>10642556100.629999</v>
      </c>
      <c r="M23746" s="7">
        <v>120974400.06150372</v>
      </c>
      <c r="N23746" s="12">
        <v>87.973621652343752</v>
      </c>
      <c r="O23746" s="4">
        <v>5.3342249367939422E-4</v>
      </c>
      <c r="P23746" s="7">
        <v>19284641136294.012</v>
      </c>
      <c r="Q23746" s="7">
        <v>219209358147.19</v>
      </c>
      <c r="R23746" t="s">
        <v>11</v>
      </c>
    </row>
    <row r="23747" spans="1:18" x14ac:dyDescent="0.25">
      <c r="A23747" s="1">
        <v>44711</v>
      </c>
      <c r="B23747" s="7">
        <v>44711</v>
      </c>
      <c r="C23747" s="4">
        <v>1811.8860421101999</v>
      </c>
      <c r="D23747" s="4">
        <v>2005.2108424771</v>
      </c>
      <c r="E23747" s="4">
        <v>1804.4560101914999</v>
      </c>
      <c r="F23747" s="4">
        <v>1996.4412844635001</v>
      </c>
      <c r="G23747" s="4">
        <v>7.5991215168364059</v>
      </c>
      <c r="H23747" s="4">
        <v>0.10176996405336074</v>
      </c>
      <c r="I23747" s="4">
        <v>6.2926832876484498E-2</v>
      </c>
      <c r="J23747" s="13">
        <v>-2.7657826104313012</v>
      </c>
      <c r="K23747" s="4">
        <v>2.2576819218135015E-2</v>
      </c>
      <c r="L23747" s="7">
        <v>19580808705.310001</v>
      </c>
      <c r="M23747" s="7">
        <v>120987255.56150261</v>
      </c>
      <c r="N23747" s="12">
        <v>161.8419114842745</v>
      </c>
      <c r="O23747" s="4">
        <v>1.0626628437377364E-4</v>
      </c>
      <c r="P23747" s="7">
        <v>39091934882463.18</v>
      </c>
      <c r="Q23747" s="7">
        <v>241543951896.92001</v>
      </c>
      <c r="R23747" t="s">
        <v>11</v>
      </c>
    </row>
    <row r="23748" spans="1:18" x14ac:dyDescent="0.25">
      <c r="A23748" s="1">
        <v>44712</v>
      </c>
      <c r="B23748" s="7">
        <v>44712</v>
      </c>
      <c r="C23748" s="4">
        <v>1996.4080538850999</v>
      </c>
      <c r="D23748" s="4">
        <v>2005.4909850527999</v>
      </c>
      <c r="E23748" s="4">
        <v>1932.3520802902001</v>
      </c>
      <c r="F23748" s="4">
        <v>1942.3279982557999</v>
      </c>
      <c r="G23748" s="4">
        <v>7.5716425317348612</v>
      </c>
      <c r="H23748" s="4">
        <v>-2.7104872369057398E-2</v>
      </c>
      <c r="I23748" s="4">
        <v>6.1094270964310179E-2</v>
      </c>
      <c r="J23748" s="13">
        <v>-2.795337182105698</v>
      </c>
      <c r="K23748" s="4">
        <v>-2.9122106236799651E-2</v>
      </c>
      <c r="L23748" s="7">
        <v>18363115559.73</v>
      </c>
      <c r="M23748" s="7">
        <v>121000068.4365042</v>
      </c>
      <c r="N23748" s="12">
        <v>151.76119978284308</v>
      </c>
      <c r="O23748" s="4">
        <v>1.0590268323824515E-4</v>
      </c>
      <c r="P23748" s="7">
        <v>35667193486870.305</v>
      </c>
      <c r="Q23748" s="7">
        <v>235021820715.09</v>
      </c>
      <c r="R23748" t="s">
        <v>11</v>
      </c>
    </row>
    <row r="23749" spans="1:18" x14ac:dyDescent="0.25">
      <c r="A23749" s="1">
        <v>44717</v>
      </c>
      <c r="B23749" s="7">
        <v>44717</v>
      </c>
      <c r="C23749" s="4">
        <v>1801.8190083176</v>
      </c>
      <c r="D23749" s="4">
        <v>1825.8595950966001</v>
      </c>
      <c r="E23749" s="4">
        <v>1777.1332602675</v>
      </c>
      <c r="F23749" s="4">
        <v>1805.2049888951999</v>
      </c>
      <c r="G23749" s="4">
        <v>7.4984294315736673</v>
      </c>
      <c r="H23749" s="4">
        <v>-7.05972469550641E-2</v>
      </c>
      <c r="I23749" s="4">
        <v>6.0361300238683704E-2</v>
      </c>
      <c r="J23749" s="13">
        <v>-2.807407103918151</v>
      </c>
      <c r="K23749" s="4">
        <v>-1.1997372487751906E-2</v>
      </c>
      <c r="L23749" s="7">
        <v>8850385937.2000008</v>
      </c>
      <c r="M23749" s="7">
        <v>121063385.68649805</v>
      </c>
      <c r="N23749" s="12">
        <v>73.105389272018897</v>
      </c>
      <c r="O23749" s="4">
        <v>5.2328276183638751E-4</v>
      </c>
      <c r="P23749" s="7">
        <v>15976760847481.361</v>
      </c>
      <c r="Q23749" s="7">
        <v>218544227813.81</v>
      </c>
      <c r="R23749" t="s">
        <v>11</v>
      </c>
    </row>
    <row r="23750" spans="1:18" x14ac:dyDescent="0.25">
      <c r="A23750" s="1">
        <v>44718</v>
      </c>
      <c r="B23750" s="7">
        <v>44718</v>
      </c>
      <c r="C23750" s="4">
        <v>1805.6360182343001</v>
      </c>
      <c r="D23750" s="4">
        <v>1915.0304964044999</v>
      </c>
      <c r="E23750" s="4">
        <v>1804.9902622307</v>
      </c>
      <c r="F23750" s="4">
        <v>1859.2896664779</v>
      </c>
      <c r="G23750" s="4">
        <v>7.5279497940219038</v>
      </c>
      <c r="H23750" s="4">
        <v>2.9960407773856411E-2</v>
      </c>
      <c r="I23750" s="4">
        <v>5.9268404246427431E-2</v>
      </c>
      <c r="J23750" s="13">
        <v>-2.8256789270064928</v>
      </c>
      <c r="K23750" s="4">
        <v>-1.8105905405196528E-2</v>
      </c>
      <c r="L23750" s="7">
        <v>16518471851.58</v>
      </c>
      <c r="M23750" s="7">
        <v>121075610.12399988</v>
      </c>
      <c r="N23750" s="12">
        <v>136.43104366488484</v>
      </c>
      <c r="O23750" s="4">
        <v>1.0097551321990005E-4</v>
      </c>
      <c r="P23750" s="7">
        <v>30712624019648.758</v>
      </c>
      <c r="Q23750" s="7">
        <v>225114630766.06</v>
      </c>
      <c r="R23750" t="s">
        <v>11</v>
      </c>
    </row>
    <row r="23751" spans="1:18" x14ac:dyDescent="0.25">
      <c r="A23751" s="1">
        <v>44719</v>
      </c>
      <c r="B23751" s="7">
        <v>44719</v>
      </c>
      <c r="C23751" s="4">
        <v>1859.3337559904</v>
      </c>
      <c r="D23751" s="4">
        <v>1862.9148737657999</v>
      </c>
      <c r="E23751" s="4">
        <v>1729.4135487924</v>
      </c>
      <c r="F23751" s="4">
        <v>1814.0483019011999</v>
      </c>
      <c r="G23751" s="4">
        <v>7.5033162576090051</v>
      </c>
      <c r="H23751" s="4">
        <v>-2.4332606904873506E-2</v>
      </c>
      <c r="I23751" s="4">
        <v>5.8225659739052388E-2</v>
      </c>
      <c r="J23751" s="13">
        <v>-2.8434291324205825</v>
      </c>
      <c r="K23751" s="4">
        <v>-1.7593598488656749E-2</v>
      </c>
      <c r="L23751" s="7">
        <v>24020076749.700001</v>
      </c>
      <c r="M23751" s="7">
        <v>121087965.43650331</v>
      </c>
      <c r="N23751" s="12">
        <v>198.36881942075215</v>
      </c>
      <c r="O23751" s="4">
        <v>1.0204625432631349E-4</v>
      </c>
      <c r="P23751" s="7">
        <v>43573579439329.781</v>
      </c>
      <c r="Q23751" s="7">
        <v>219659418080.76001</v>
      </c>
      <c r="R23751" t="s">
        <v>11</v>
      </c>
    </row>
    <row r="23752" spans="1:18" x14ac:dyDescent="0.25">
      <c r="A23752" s="1">
        <v>44724</v>
      </c>
      <c r="B23752" s="7">
        <v>44724</v>
      </c>
      <c r="C23752" s="4">
        <v>1530.1896952145</v>
      </c>
      <c r="D23752" s="4">
        <v>1539.7050340886999</v>
      </c>
      <c r="E23752" s="4">
        <v>1436.1839205992001</v>
      </c>
      <c r="F23752" s="4">
        <v>1445.2165942977999</v>
      </c>
      <c r="G23752" s="4">
        <v>7.2760144815614245</v>
      </c>
      <c r="H23752" s="4">
        <v>-0.20331967303012199</v>
      </c>
      <c r="I23752" s="4">
        <v>5.4001253472738889E-2</v>
      </c>
      <c r="J23752" s="13">
        <v>-2.91874802022914</v>
      </c>
      <c r="K23752" s="4">
        <v>-7.2552312592864585E-2</v>
      </c>
      <c r="L23752" s="7">
        <v>23465074882.240002</v>
      </c>
      <c r="M23752" s="7">
        <v>121149272.31150499</v>
      </c>
      <c r="N23752" s="12">
        <v>193.68729530545954</v>
      </c>
      <c r="O23752" s="4">
        <v>5.0630031465705172E-4</v>
      </c>
      <c r="P23752" s="7">
        <v>33912115606253.742</v>
      </c>
      <c r="Q23752" s="7">
        <v>175086938731.69</v>
      </c>
      <c r="R23752" t="s">
        <v>11</v>
      </c>
    </row>
    <row r="23753" spans="1:18" x14ac:dyDescent="0.25">
      <c r="A23753" s="1">
        <v>44726</v>
      </c>
      <c r="B23753" s="7">
        <v>44726</v>
      </c>
      <c r="C23753" s="4">
        <v>1204.5553442318001</v>
      </c>
      <c r="D23753" s="4">
        <v>1252.4718310984999</v>
      </c>
      <c r="E23753" s="4">
        <v>1094.7019131922</v>
      </c>
      <c r="F23753" s="4">
        <v>1211.6628946395999</v>
      </c>
      <c r="G23753" s="4">
        <v>7.0997489882049258</v>
      </c>
      <c r="H23753" s="4">
        <v>-0.16160463461304136</v>
      </c>
      <c r="I23753" s="4">
        <v>5.4562714485364407E-2</v>
      </c>
      <c r="J23753" s="13">
        <v>-2.9084045143868003</v>
      </c>
      <c r="K23753" s="4">
        <v>1.0397184815514639E-2</v>
      </c>
      <c r="L23753" s="7">
        <v>33327826524.970001</v>
      </c>
      <c r="M23753" s="7">
        <v>121173640.81150723</v>
      </c>
      <c r="N23753" s="12">
        <v>275.04188453669894</v>
      </c>
      <c r="O23753" s="4">
        <v>2.0114441908968041E-4</v>
      </c>
      <c r="P23753" s="7">
        <v>40382090759291.594</v>
      </c>
      <c r="Q23753" s="7">
        <v>146821604379.69</v>
      </c>
      <c r="R23753" t="s">
        <v>11</v>
      </c>
    </row>
    <row r="23754" spans="1:18" x14ac:dyDescent="0.25">
      <c r="A23754" s="1">
        <v>44731</v>
      </c>
      <c r="B23754" s="7">
        <v>44731</v>
      </c>
      <c r="C23754" s="4">
        <v>993.40066029349998</v>
      </c>
      <c r="D23754" s="4">
        <v>1142.3408191854001</v>
      </c>
      <c r="E23754" s="4">
        <v>943.11636326610005</v>
      </c>
      <c r="F23754" s="4">
        <v>1127.6564667995999</v>
      </c>
      <c r="G23754" s="4">
        <v>7.0278968349634443</v>
      </c>
      <c r="H23754" s="4">
        <v>-6.9331518041564774E-2</v>
      </c>
      <c r="I23754" s="4">
        <v>5.4865058788666363E-2</v>
      </c>
      <c r="J23754" s="13">
        <v>-2.9028785850250238</v>
      </c>
      <c r="K23754" s="4">
        <v>5.5412254715269914E-3</v>
      </c>
      <c r="L23754" s="7">
        <v>21795481981.07</v>
      </c>
      <c r="M23754" s="7">
        <v>121234453.87400541</v>
      </c>
      <c r="N23754" s="12">
        <v>179.77960294786544</v>
      </c>
      <c r="O23754" s="4">
        <v>5.0186708999509539E-4</v>
      </c>
      <c r="P23754" s="7">
        <v>24577816202967.738</v>
      </c>
      <c r="Q23754" s="7">
        <v>136710815909.94</v>
      </c>
      <c r="R23754" t="s">
        <v>11</v>
      </c>
    </row>
    <row r="23755" spans="1:18" x14ac:dyDescent="0.25">
      <c r="A23755" s="1">
        <v>44732</v>
      </c>
      <c r="B23755" s="7">
        <v>44732</v>
      </c>
      <c r="C23755" s="4">
        <v>1127.6562680704999</v>
      </c>
      <c r="D23755" s="4">
        <v>1159.9854021844001</v>
      </c>
      <c r="E23755" s="4">
        <v>1066.1131221119999</v>
      </c>
      <c r="F23755" s="4">
        <v>1127.6423965514</v>
      </c>
      <c r="G23755" s="4">
        <v>7.0278843574613017</v>
      </c>
      <c r="H23755" s="4">
        <v>-1.2477424299128043E-5</v>
      </c>
      <c r="I23755" s="4">
        <v>5.4741149946107015E-2</v>
      </c>
      <c r="J23755" s="13">
        <v>-2.905139568171422</v>
      </c>
      <c r="K23755" s="4">
        <v>-2.2584290492903628E-3</v>
      </c>
      <c r="L23755" s="7">
        <v>19739691429</v>
      </c>
      <c r="M23755" s="7">
        <v>121246657.18649922</v>
      </c>
      <c r="N23755" s="12">
        <v>162.80606729335881</v>
      </c>
      <c r="O23755" s="4">
        <v>1.0065878225094724E-4</v>
      </c>
      <c r="P23755" s="7">
        <v>22259312950182.691</v>
      </c>
      <c r="Q23755" s="7">
        <v>136722871083.63</v>
      </c>
      <c r="R23755" t="s">
        <v>11</v>
      </c>
    </row>
    <row r="23756" spans="1:18" x14ac:dyDescent="0.25">
      <c r="A23756" s="1">
        <v>44733</v>
      </c>
      <c r="B23756" s="7">
        <v>44733</v>
      </c>
      <c r="C23756" s="4">
        <v>1127.5118917724001</v>
      </c>
      <c r="D23756" s="4">
        <v>1185.4324380446001</v>
      </c>
      <c r="E23756" s="4">
        <v>1112.5726080351999</v>
      </c>
      <c r="F23756" s="4">
        <v>1124.8245922873</v>
      </c>
      <c r="G23756" s="4">
        <v>7.0253823845152059</v>
      </c>
      <c r="H23756" s="4">
        <v>-2.4988456204888391E-3</v>
      </c>
      <c r="I23756" s="4">
        <v>5.4311548178050943E-2</v>
      </c>
      <c r="J23756" s="13">
        <v>-2.913018401025147</v>
      </c>
      <c r="K23756" s="4">
        <v>-7.8478762042634709E-3</v>
      </c>
      <c r="L23756" s="7">
        <v>15632089438.809999</v>
      </c>
      <c r="M23756" s="7">
        <v>121258172.06150888</v>
      </c>
      <c r="N23756" s="12">
        <v>128.91576025804295</v>
      </c>
      <c r="O23756" s="4">
        <v>9.4970659619456543E-5</v>
      </c>
      <c r="P23756" s="7">
        <v>17583358629608.066</v>
      </c>
      <c r="Q23756" s="7">
        <v>136394173950.59</v>
      </c>
      <c r="R23756" t="s">
        <v>11</v>
      </c>
    </row>
    <row r="23757" spans="1:18" x14ac:dyDescent="0.25">
      <c r="A23757" s="1">
        <v>44738</v>
      </c>
      <c r="B23757" s="7">
        <v>44738</v>
      </c>
      <c r="C23757" s="4">
        <v>1242.9875673311999</v>
      </c>
      <c r="D23757" s="4">
        <v>1272.1312797085</v>
      </c>
      <c r="E23757" s="4">
        <v>1199.4063377499999</v>
      </c>
      <c r="F23757" s="4">
        <v>1199.8316334895001</v>
      </c>
      <c r="G23757" s="4">
        <v>7.0899365205069484</v>
      </c>
      <c r="H23757" s="4">
        <v>6.6683322641155368E-2</v>
      </c>
      <c r="I23757" s="4">
        <v>5.7060673561139544E-2</v>
      </c>
      <c r="J23757" s="13">
        <v>-2.8636401288300801</v>
      </c>
      <c r="K23757" s="4">
        <v>5.0617695044819423E-2</v>
      </c>
      <c r="L23757" s="7">
        <v>12096607824.459999</v>
      </c>
      <c r="M23757" s="7">
        <v>121313866.99900156</v>
      </c>
      <c r="N23757" s="12">
        <v>99.713314921859322</v>
      </c>
      <c r="O23757" s="4">
        <v>4.5930873396666383E-4</v>
      </c>
      <c r="P23757" s="7">
        <v>14513892725703.709</v>
      </c>
      <c r="Q23757" s="7">
        <v>145556215206.34</v>
      </c>
      <c r="R23757" t="s">
        <v>11</v>
      </c>
    </row>
    <row r="23758" spans="1:18" x14ac:dyDescent="0.25">
      <c r="A23758" s="1">
        <v>44739</v>
      </c>
      <c r="B23758" s="7">
        <v>44739</v>
      </c>
      <c r="C23758" s="4">
        <v>1199.7130771315001</v>
      </c>
      <c r="D23758" s="4">
        <v>1234.1808345628999</v>
      </c>
      <c r="E23758" s="4">
        <v>1179.7924943109999</v>
      </c>
      <c r="F23758" s="4">
        <v>1193.6807126619999</v>
      </c>
      <c r="G23758" s="4">
        <v>7.0847968483613428</v>
      </c>
      <c r="H23758" s="4">
        <v>-5.1264866301376664E-3</v>
      </c>
      <c r="I23758" s="4">
        <v>5.7567070105092072E-2</v>
      </c>
      <c r="J23758" s="13">
        <v>-2.8548045743271726</v>
      </c>
      <c r="K23758" s="4">
        <v>8.8747032298862154E-3</v>
      </c>
      <c r="L23758" s="7">
        <v>12492225249.67</v>
      </c>
      <c r="M23758" s="7">
        <v>121325065.24900842</v>
      </c>
      <c r="N23758" s="12">
        <v>102.9649168045438</v>
      </c>
      <c r="O23758" s="4">
        <v>9.2308078902032678E-5</v>
      </c>
      <c r="P23758" s="7">
        <v>14911728338760.314</v>
      </c>
      <c r="Q23758" s="7">
        <v>144823390350.20001</v>
      </c>
      <c r="R23758" t="s">
        <v>11</v>
      </c>
    </row>
    <row r="23759" spans="1:18" x14ac:dyDescent="0.25">
      <c r="A23759" s="1">
        <v>44740</v>
      </c>
      <c r="B23759" s="7">
        <v>44740</v>
      </c>
      <c r="C23759" s="4">
        <v>1193.2539705892</v>
      </c>
      <c r="D23759" s="4">
        <v>1229.7389997434</v>
      </c>
      <c r="E23759" s="4">
        <v>1141.1596191239</v>
      </c>
      <c r="F23759" s="4">
        <v>1144.5792743062</v>
      </c>
      <c r="G23759" s="4">
        <v>7.0427924024427231</v>
      </c>
      <c r="H23759" s="4">
        <v>-4.113448247504975E-2</v>
      </c>
      <c r="I23759" s="4">
        <v>5.6437051286307757E-2</v>
      </c>
      <c r="J23759" s="13">
        <v>-2.874629398466745</v>
      </c>
      <c r="K23759" s="4">
        <v>-1.9629604506906446E-2</v>
      </c>
      <c r="L23759" s="7">
        <v>14023205651.219999</v>
      </c>
      <c r="M23759" s="7">
        <v>121336160.12400104</v>
      </c>
      <c r="N23759" s="12">
        <v>115.5731781596583</v>
      </c>
      <c r="O23759" s="4">
        <v>9.1447508969830143E-5</v>
      </c>
      <c r="P23759" s="7">
        <v>16050670547719.99</v>
      </c>
      <c r="Q23759" s="7">
        <v>138878854101.82999</v>
      </c>
      <c r="R23759" t="s">
        <v>11</v>
      </c>
    </row>
    <row r="23760" spans="1:18" x14ac:dyDescent="0.25">
      <c r="A23760" s="1">
        <v>44745</v>
      </c>
      <c r="B23760" s="7">
        <v>44745</v>
      </c>
      <c r="C23760" s="4">
        <v>1066.4674424233999</v>
      </c>
      <c r="D23760" s="4">
        <v>1083.4189785335</v>
      </c>
      <c r="E23760" s="4">
        <v>1044.0055831867001</v>
      </c>
      <c r="F23760" s="4">
        <v>1073.7669875107999</v>
      </c>
      <c r="G23760" s="4">
        <v>6.9789282939051462</v>
      </c>
      <c r="H23760" s="4">
        <v>-6.1867524936902014E-2</v>
      </c>
      <c r="I23760" s="4">
        <v>5.5644025183083458E-2</v>
      </c>
      <c r="J23760" s="13">
        <v>-2.8887805712099124</v>
      </c>
      <c r="K23760" s="4">
        <v>-1.4051515540761362E-2</v>
      </c>
      <c r="L23760" s="7">
        <v>8557248150.3800001</v>
      </c>
      <c r="M23760" s="7">
        <v>121399635.24900125</v>
      </c>
      <c r="N23760" s="12">
        <v>70.488252562113033</v>
      </c>
      <c r="O23760" s="4">
        <v>5.2313444677447676E-4</v>
      </c>
      <c r="P23760" s="7">
        <v>9188490567815.8965</v>
      </c>
      <c r="Q23760" s="7">
        <v>130354920626.23</v>
      </c>
      <c r="R23760" t="s">
        <v>11</v>
      </c>
    </row>
    <row r="23761" spans="1:18" x14ac:dyDescent="0.25">
      <c r="A23761" s="1">
        <v>44746</v>
      </c>
      <c r="B23761" s="7">
        <v>44746</v>
      </c>
      <c r="C23761" s="4">
        <v>1073.7942676360999</v>
      </c>
      <c r="D23761" s="4">
        <v>1152.9438148426</v>
      </c>
      <c r="E23761" s="4">
        <v>1048.3963771921999</v>
      </c>
      <c r="F23761" s="4">
        <v>1151.0590761860999</v>
      </c>
      <c r="G23761" s="4">
        <v>7.0484377333700845</v>
      </c>
      <c r="H23761" s="4">
        <v>7.1982180095216008E-2</v>
      </c>
      <c r="I23761" s="4">
        <v>5.6895071793451442E-2</v>
      </c>
      <c r="J23761" s="13">
        <v>-2.8665465533152488</v>
      </c>
      <c r="K23761" s="4">
        <v>2.2483035802167657E-2</v>
      </c>
      <c r="L23761" s="7">
        <v>13670889311.32</v>
      </c>
      <c r="M23761" s="7">
        <v>121413221.624009</v>
      </c>
      <c r="N23761" s="12">
        <v>112.59802786269724</v>
      </c>
      <c r="O23761" s="4">
        <v>1.1191446316854052E-4</v>
      </c>
      <c r="P23761" s="7">
        <v>15736001221330.426</v>
      </c>
      <c r="Q23761" s="7">
        <v>139753790719.31</v>
      </c>
      <c r="R23761" t="s">
        <v>11</v>
      </c>
    </row>
    <row r="23762" spans="1:18" x14ac:dyDescent="0.25">
      <c r="A23762" s="1">
        <v>44752</v>
      </c>
      <c r="B23762" s="7">
        <v>44752</v>
      </c>
      <c r="C23762" s="4">
        <v>1216.9043631068</v>
      </c>
      <c r="D23762" s="4">
        <v>1216.9043631068</v>
      </c>
      <c r="E23762" s="4">
        <v>1157.1755402491001</v>
      </c>
      <c r="F23762" s="4">
        <v>1168.4016110714999</v>
      </c>
      <c r="G23762" s="4">
        <v>7.0633919493824573</v>
      </c>
      <c r="H23762" s="4">
        <v>1.5066589755638344E-2</v>
      </c>
      <c r="I23762" s="4">
        <v>5.6010375857966088E-2</v>
      </c>
      <c r="J23762" s="13">
        <v>-2.8822183222318301</v>
      </c>
      <c r="K23762" s="4">
        <v>-1.5549605749635088E-2</v>
      </c>
      <c r="L23762" s="7">
        <v>10984558038.549999</v>
      </c>
      <c r="M23762" s="7">
        <v>121494294.24900302</v>
      </c>
      <c r="N23762" s="12">
        <v>90.412130927211322</v>
      </c>
      <c r="O23762" s="4">
        <v>6.6774132099953133E-4</v>
      </c>
      <c r="P23762" s="7">
        <v>12834375309150.215</v>
      </c>
      <c r="Q23762" s="7">
        <v>141954129136.53</v>
      </c>
      <c r="R23762" t="s">
        <v>11</v>
      </c>
    </row>
    <row r="23763" spans="1:18" x14ac:dyDescent="0.25">
      <c r="A23763" s="1">
        <v>44753</v>
      </c>
      <c r="B23763" s="7">
        <v>44753</v>
      </c>
      <c r="C23763" s="4">
        <v>1168.1390293968</v>
      </c>
      <c r="D23763" s="4">
        <v>1169.1938254349</v>
      </c>
      <c r="E23763" s="4">
        <v>1095.0027888182999</v>
      </c>
      <c r="F23763" s="4">
        <v>1097.2365145348001</v>
      </c>
      <c r="G23763" s="4">
        <v>7.0005500382534009</v>
      </c>
      <c r="H23763" s="4">
        <v>-6.0908078063532295E-2</v>
      </c>
      <c r="I23763" s="4">
        <v>5.4942710755823278E-2</v>
      </c>
      <c r="J23763" s="13">
        <v>-2.9014642592369109</v>
      </c>
      <c r="K23763" s="4">
        <v>-1.9061916400101457E-2</v>
      </c>
      <c r="L23763" s="7">
        <v>12064180410.27</v>
      </c>
      <c r="M23763" s="7">
        <v>121507817.74900685</v>
      </c>
      <c r="N23763" s="12">
        <v>99.287277425971283</v>
      </c>
      <c r="O23763" s="4">
        <v>1.1130975398822543E-4</v>
      </c>
      <c r="P23763" s="7">
        <v>13237259264083.67</v>
      </c>
      <c r="Q23763" s="7">
        <v>133322814435.64999</v>
      </c>
      <c r="R23763" t="s">
        <v>11</v>
      </c>
    </row>
    <row r="23764" spans="1:18" x14ac:dyDescent="0.25">
      <c r="A23764" s="1">
        <v>44759</v>
      </c>
      <c r="B23764" s="7">
        <v>44759</v>
      </c>
      <c r="C23764" s="4">
        <v>1353.2050532185001</v>
      </c>
      <c r="D23764" s="4">
        <v>1378.4174946676001</v>
      </c>
      <c r="E23764" s="4">
        <v>1329.7633301092001</v>
      </c>
      <c r="F23764" s="4">
        <v>1338.6357028739001</v>
      </c>
      <c r="G23764" s="4">
        <v>7.1994062421126639</v>
      </c>
      <c r="H23764" s="4">
        <v>0.22000652105662649</v>
      </c>
      <c r="I23764" s="4">
        <v>6.4421459507861129E-2</v>
      </c>
      <c r="J23764" s="13">
        <v>-2.7423084792062502</v>
      </c>
      <c r="K23764" s="4">
        <v>0.17252058774754239</v>
      </c>
      <c r="L23764" s="7">
        <v>16079711736.59</v>
      </c>
      <c r="M23764" s="7">
        <v>121588820.99899612</v>
      </c>
      <c r="N23764" s="12">
        <v>132.24662929104937</v>
      </c>
      <c r="O23764" s="4">
        <v>6.6665052084628729E-4</v>
      </c>
      <c r="P23764" s="7">
        <v>21524876222519.855</v>
      </c>
      <c r="Q23764" s="7">
        <v>162763136859.60001</v>
      </c>
      <c r="R23764" t="s">
        <v>11</v>
      </c>
    </row>
    <row r="23765" spans="1:18" x14ac:dyDescent="0.25">
      <c r="A23765" s="1">
        <v>44760</v>
      </c>
      <c r="B23765" s="7">
        <v>44760</v>
      </c>
      <c r="C23765" s="4">
        <v>1338.8060134637999</v>
      </c>
      <c r="D23765" s="4">
        <v>1578.7178948623</v>
      </c>
      <c r="E23765" s="4">
        <v>1338.8060134637999</v>
      </c>
      <c r="F23765" s="4">
        <v>1578.7178948623</v>
      </c>
      <c r="G23765" s="4">
        <v>7.364368337662075</v>
      </c>
      <c r="H23765" s="4">
        <v>0.17934841531043175</v>
      </c>
      <c r="I23765" s="4">
        <v>7.0209895598798075E-2</v>
      </c>
      <c r="J23765" s="13">
        <v>-2.6562660149388724</v>
      </c>
      <c r="K23765" s="4">
        <v>8.9852607115034455E-2</v>
      </c>
      <c r="L23765" s="7">
        <v>27440420622.57</v>
      </c>
      <c r="M23765" s="7">
        <v>121602448.87400523</v>
      </c>
      <c r="N23765" s="12">
        <v>225.65680935423904</v>
      </c>
      <c r="O23765" s="4">
        <v>1.1208164448948087E-4</v>
      </c>
      <c r="P23765" s="7">
        <v>43320683079399.75</v>
      </c>
      <c r="Q23765" s="7">
        <v>191975962096.47</v>
      </c>
      <c r="R23765" t="s">
        <v>11</v>
      </c>
    </row>
    <row r="23766" spans="1:18" x14ac:dyDescent="0.25">
      <c r="A23766" s="1">
        <v>44766</v>
      </c>
      <c r="B23766" s="7">
        <v>44766</v>
      </c>
      <c r="C23766" s="4">
        <v>1549.2225655788</v>
      </c>
      <c r="D23766" s="4">
        <v>1654.4287300645001</v>
      </c>
      <c r="E23766" s="4">
        <v>1548.6711944623</v>
      </c>
      <c r="F23766" s="4">
        <v>1599.4766489444</v>
      </c>
      <c r="G23766" s="4">
        <v>7.3774317603110777</v>
      </c>
      <c r="H23766" s="4">
        <v>1.3149121923338098E-2</v>
      </c>
      <c r="I23766" s="4">
        <v>7.0744614636070527E-2</v>
      </c>
      <c r="J23766" s="13">
        <v>-2.6486788635740131</v>
      </c>
      <c r="K23766" s="4">
        <v>7.6160067282824134E-3</v>
      </c>
      <c r="L23766" s="7">
        <v>17217849556.779999</v>
      </c>
      <c r="M23766" s="7">
        <v>121683671.99899997</v>
      </c>
      <c r="N23766" s="12">
        <v>141.49679471311072</v>
      </c>
      <c r="O23766" s="4">
        <v>6.6793987906359372E-4</v>
      </c>
      <c r="P23766" s="7">
        <v>27539548311107.297</v>
      </c>
      <c r="Q23766" s="7">
        <v>194630191920.20999</v>
      </c>
      <c r="R23766" t="s">
        <v>11</v>
      </c>
    </row>
    <row r="23767" spans="1:18" x14ac:dyDescent="0.25">
      <c r="A23767" s="1">
        <v>44767</v>
      </c>
      <c r="B23767" s="7">
        <v>44767</v>
      </c>
      <c r="C23767" s="4">
        <v>1599.1572770221001</v>
      </c>
      <c r="D23767" s="4">
        <v>1605.3369108572001</v>
      </c>
      <c r="E23767" s="4">
        <v>1445.3834222179</v>
      </c>
      <c r="F23767" s="4">
        <v>1445.3834222179</v>
      </c>
      <c r="G23767" s="4">
        <v>7.2761299094444469</v>
      </c>
      <c r="H23767" s="4">
        <v>-9.6339778907179596E-2</v>
      </c>
      <c r="I23767" s="4">
        <v>6.7662376444975594E-2</v>
      </c>
      <c r="J23767" s="13">
        <v>-2.6932249929094705</v>
      </c>
      <c r="K23767" s="4">
        <v>-4.3568520472558957E-2</v>
      </c>
      <c r="L23767" s="7">
        <v>20585056021.400002</v>
      </c>
      <c r="M23767" s="7">
        <v>121697017.12400173</v>
      </c>
      <c r="N23767" s="12">
        <v>169.15004580946388</v>
      </c>
      <c r="O23767" s="4">
        <v>1.0967063027049358E-4</v>
      </c>
      <c r="P23767" s="7">
        <v>29753298718758.324</v>
      </c>
      <c r="Q23767" s="7">
        <v>175898851084.39999</v>
      </c>
      <c r="R23767" t="s">
        <v>11</v>
      </c>
    </row>
    <row r="23768" spans="1:18" x14ac:dyDescent="0.25">
      <c r="A23768" s="1">
        <v>44773</v>
      </c>
      <c r="B23768" s="7">
        <v>44773</v>
      </c>
      <c r="C23768" s="4">
        <v>1695.8847743025001</v>
      </c>
      <c r="D23768" s="4">
        <v>1745.8831932375001</v>
      </c>
      <c r="E23768" s="4">
        <v>1672.6128238582</v>
      </c>
      <c r="F23768" s="4">
        <v>1681.5173192968</v>
      </c>
      <c r="G23768" s="4">
        <v>7.4274518310361719</v>
      </c>
      <c r="H23768" s="4">
        <v>0.1633711120863412</v>
      </c>
      <c r="I23768" s="4">
        <v>7.2054027569016549E-2</v>
      </c>
      <c r="J23768" s="13">
        <v>-2.6303390584595636</v>
      </c>
      <c r="K23768" s="4">
        <v>6.490536328726694E-2</v>
      </c>
      <c r="L23768" s="7">
        <v>14200735369.870001</v>
      </c>
      <c r="M23768" s="7">
        <v>121777944.56150131</v>
      </c>
      <c r="N23768" s="12">
        <v>116.61171832883275</v>
      </c>
      <c r="O23768" s="4">
        <v>6.6499113463991248E-4</v>
      </c>
      <c r="P23768" s="7">
        <v>23878782471187.055</v>
      </c>
      <c r="Q23768" s="7">
        <v>204771722888.53</v>
      </c>
      <c r="R23768" t="s">
        <v>11</v>
      </c>
    </row>
    <row r="23769" spans="1:18" x14ac:dyDescent="0.25">
      <c r="A23769" s="1">
        <v>44774</v>
      </c>
      <c r="B23769" s="7">
        <v>44774</v>
      </c>
      <c r="C23769" s="4">
        <v>1681.4455627267</v>
      </c>
      <c r="D23769" s="4">
        <v>1700.1709034518999</v>
      </c>
      <c r="E23769" s="4">
        <v>1613.4159660968</v>
      </c>
      <c r="F23769" s="4">
        <v>1635.1957921226001</v>
      </c>
      <c r="G23769" s="4">
        <v>7.399517826695531</v>
      </c>
      <c r="H23769" s="4">
        <v>-2.7547457669702308E-2</v>
      </c>
      <c r="I23769" s="4">
        <v>7.0137333981991012E-2</v>
      </c>
      <c r="J23769" s="13">
        <v>-2.6573000449441553</v>
      </c>
      <c r="K23769" s="4">
        <v>-2.6600783491105229E-2</v>
      </c>
      <c r="L23769" s="7">
        <v>16191371176.16</v>
      </c>
      <c r="M23769" s="7">
        <v>121791397.1865079</v>
      </c>
      <c r="N23769" s="12">
        <v>132.94347179025291</v>
      </c>
      <c r="O23769" s="4">
        <v>1.1046848470818422E-4</v>
      </c>
      <c r="P23769" s="7">
        <v>26476062015951.984</v>
      </c>
      <c r="Q23769" s="7">
        <v>199152780196.10999</v>
      </c>
      <c r="R23769" t="s">
        <v>11</v>
      </c>
    </row>
    <row r="23770" spans="1:18" x14ac:dyDescent="0.25">
      <c r="A23770" s="1">
        <v>44780</v>
      </c>
      <c r="B23770" s="7">
        <v>44780</v>
      </c>
      <c r="C23770" s="4">
        <v>1691.7779509027</v>
      </c>
      <c r="D23770" s="4">
        <v>1724.7891347411</v>
      </c>
      <c r="E23770" s="4">
        <v>1672.9084116910001</v>
      </c>
      <c r="F23770" s="4">
        <v>1699.350770887</v>
      </c>
      <c r="G23770" s="4">
        <v>7.4380015576238945</v>
      </c>
      <c r="H23770" s="4">
        <v>3.9233820850971088E-2</v>
      </c>
      <c r="I23770" s="4">
        <v>7.3324075521110518E-2</v>
      </c>
      <c r="J23770" s="13">
        <v>-2.6128662721611375</v>
      </c>
      <c r="K23770" s="4">
        <v>4.5435738118271757E-2</v>
      </c>
      <c r="L23770" s="7">
        <v>10252090340.17</v>
      </c>
      <c r="M23770" s="7">
        <v>121872196.74900277</v>
      </c>
      <c r="N23770" s="12">
        <v>84.121650496579633</v>
      </c>
      <c r="O23770" s="4">
        <v>6.6342586062248586E-4</v>
      </c>
      <c r="P23770" s="7">
        <v>17421897622771.055</v>
      </c>
      <c r="Q23770" s="7">
        <v>207103611495.10999</v>
      </c>
      <c r="R23770" t="s">
        <v>11</v>
      </c>
    </row>
    <row r="23771" spans="1:18" x14ac:dyDescent="0.25">
      <c r="A23771" s="1">
        <v>44781</v>
      </c>
      <c r="B23771" s="7">
        <v>44781</v>
      </c>
      <c r="C23771" s="4">
        <v>1699.693431576</v>
      </c>
      <c r="D23771" s="4">
        <v>1806.8864263889</v>
      </c>
      <c r="E23771" s="4">
        <v>1697.4080167203999</v>
      </c>
      <c r="F23771" s="4">
        <v>1775.5161124135</v>
      </c>
      <c r="G23771" s="4">
        <v>7.4818464272017238</v>
      </c>
      <c r="H23771" s="4">
        <v>4.4820258907903074E-2</v>
      </c>
      <c r="I23771" s="4">
        <v>7.4571791650682256E-2</v>
      </c>
      <c r="J23771" s="13">
        <v>-2.5959929712877838</v>
      </c>
      <c r="K23771" s="4">
        <v>1.7016459064833511E-2</v>
      </c>
      <c r="L23771" s="7">
        <v>16841424404.16</v>
      </c>
      <c r="M23771" s="7">
        <v>121885552.3740076</v>
      </c>
      <c r="N23771" s="12">
        <v>138.17408278613567</v>
      </c>
      <c r="O23771" s="4">
        <v>1.0958713604165226E-4</v>
      </c>
      <c r="P23771" s="7">
        <v>29902220385580.008</v>
      </c>
      <c r="Q23771" s="7">
        <v>216409762110.47</v>
      </c>
      <c r="R23771" t="s">
        <v>11</v>
      </c>
    </row>
    <row r="23772" spans="1:18" x14ac:dyDescent="0.25">
      <c r="A23772" s="1">
        <v>44787</v>
      </c>
      <c r="B23772" s="7">
        <v>44787</v>
      </c>
      <c r="C23772" s="4">
        <v>1981.7824124814999</v>
      </c>
      <c r="D23772" s="4">
        <v>2022.7915557481999</v>
      </c>
      <c r="E23772" s="4">
        <v>1919.0101382836999</v>
      </c>
      <c r="F23772" s="4">
        <v>1936.8020451588</v>
      </c>
      <c r="G23772" s="4">
        <v>7.5687934615706274</v>
      </c>
      <c r="H23772" s="4">
        <v>9.0838901217325643E-2</v>
      </c>
      <c r="I23772" s="4">
        <v>7.9640423184408296E-2</v>
      </c>
      <c r="J23772" s="13">
        <v>-2.5302334860834299</v>
      </c>
      <c r="K23772" s="4">
        <v>6.7969823729984988E-2</v>
      </c>
      <c r="L23772" s="7">
        <v>14062754455.959999</v>
      </c>
      <c r="M23772" s="7">
        <v>121965418.31149909</v>
      </c>
      <c r="N23772" s="12">
        <v>115.30116200678944</v>
      </c>
      <c r="O23772" s="4">
        <v>6.5525352214363883E-4</v>
      </c>
      <c r="P23772" s="7">
        <v>27236771590869.352</v>
      </c>
      <c r="Q23772" s="7">
        <v>236222871624.35999</v>
      </c>
      <c r="R23772" t="s">
        <v>11</v>
      </c>
    </row>
    <row r="23773" spans="1:18" x14ac:dyDescent="0.25">
      <c r="A23773" s="1">
        <v>44788</v>
      </c>
      <c r="B23773" s="7">
        <v>44788</v>
      </c>
      <c r="C23773" s="4">
        <v>1936.7604877890001</v>
      </c>
      <c r="D23773" s="4">
        <v>2007.2103250958</v>
      </c>
      <c r="E23773" s="4">
        <v>1881.8568334306001</v>
      </c>
      <c r="F23773" s="4">
        <v>1904.2281567639</v>
      </c>
      <c r="G23773" s="4">
        <v>7.5518320384053821</v>
      </c>
      <c r="H23773" s="4">
        <v>-1.6818388062074374E-2</v>
      </c>
      <c r="I23773" s="4">
        <v>7.889258533593406E-2</v>
      </c>
      <c r="J23773" s="13">
        <v>-2.5396680310097257</v>
      </c>
      <c r="K23773" s="4">
        <v>-9.3901792402911969E-3</v>
      </c>
      <c r="L23773" s="7">
        <v>20349931312.529999</v>
      </c>
      <c r="M23773" s="7">
        <v>121978525.4365027</v>
      </c>
      <c r="N23773" s="12">
        <v>166.83208162836323</v>
      </c>
      <c r="O23773" s="4">
        <v>1.0746591275676641E-4</v>
      </c>
      <c r="P23773" s="7">
        <v>38750912193530.969</v>
      </c>
      <c r="Q23773" s="7">
        <v>232274942656.73001</v>
      </c>
      <c r="R23773" t="s">
        <v>11</v>
      </c>
    </row>
    <row r="23774" spans="1:18" x14ac:dyDescent="0.25">
      <c r="A23774" s="1">
        <v>44794</v>
      </c>
      <c r="B23774" s="7">
        <v>44794</v>
      </c>
      <c r="C23774" s="4">
        <v>1576.5436232346999</v>
      </c>
      <c r="D23774" s="4">
        <v>1640.9365062161</v>
      </c>
      <c r="E23774" s="4">
        <v>1569.046542004</v>
      </c>
      <c r="F23774" s="4">
        <v>1619.3189146712</v>
      </c>
      <c r="G23774" s="4">
        <v>7.3897609167814151</v>
      </c>
      <c r="H23774" s="4">
        <v>-0.14961927806848677</v>
      </c>
      <c r="I23774" s="4">
        <v>7.5197817329738043E-2</v>
      </c>
      <c r="J23774" s="13">
        <v>-2.5876330733180772</v>
      </c>
      <c r="K23774" s="4">
        <v>-4.683289298307633E-2</v>
      </c>
      <c r="L23774" s="7">
        <v>15849221751.57</v>
      </c>
      <c r="M23774" s="7">
        <v>122058088.2490048</v>
      </c>
      <c r="N23774" s="12">
        <v>129.84982788880626</v>
      </c>
      <c r="O23774" s="4">
        <v>6.5226901388899306E-4</v>
      </c>
      <c r="P23774" s="7">
        <v>25664944565135.508</v>
      </c>
      <c r="Q23774" s="7">
        <v>197650970990.22</v>
      </c>
      <c r="R23774" t="s">
        <v>11</v>
      </c>
    </row>
    <row r="23775" spans="1:18" x14ac:dyDescent="0.25">
      <c r="A23775" s="1">
        <v>44795</v>
      </c>
      <c r="B23775" s="7">
        <v>44795</v>
      </c>
      <c r="C23775" s="4">
        <v>1619.1668131094</v>
      </c>
      <c r="D23775" s="4">
        <v>1622.7788223851001</v>
      </c>
      <c r="E23775" s="4">
        <v>1535.0148165945</v>
      </c>
      <c r="F23775" s="4">
        <v>1622.5058170899999</v>
      </c>
      <c r="G23775" s="4">
        <v>7.3917270338353003</v>
      </c>
      <c r="H23775" s="4">
        <v>1.9680511293521455E-3</v>
      </c>
      <c r="I23775" s="4">
        <v>7.582189663741104E-2</v>
      </c>
      <c r="J23775" s="13">
        <v>-2.5793681542053535</v>
      </c>
      <c r="K23775" s="4">
        <v>8.2991678460087003E-3</v>
      </c>
      <c r="L23775" s="7">
        <v>18557078598.810001</v>
      </c>
      <c r="M23775" s="7">
        <v>122071297.186501</v>
      </c>
      <c r="N23775" s="12">
        <v>152.01836161746053</v>
      </c>
      <c r="O23775" s="4">
        <v>1.0821845307992445E-4</v>
      </c>
      <c r="P23775" s="7">
        <v>30108967974765.574</v>
      </c>
      <c r="Q23775" s="7">
        <v>198061389784.82001</v>
      </c>
      <c r="R23775" t="s">
        <v>11</v>
      </c>
    </row>
    <row r="23776" spans="1:18" x14ac:dyDescent="0.25">
      <c r="A23776" s="1">
        <v>44801</v>
      </c>
      <c r="B23776" s="7">
        <v>44801</v>
      </c>
      <c r="C23776" s="4">
        <v>1491.2068336172999</v>
      </c>
      <c r="D23776" s="4">
        <v>1505.7920343235</v>
      </c>
      <c r="E23776" s="4">
        <v>1430.5473363095</v>
      </c>
      <c r="F23776" s="4">
        <v>1430.5473363095</v>
      </c>
      <c r="G23776" s="4">
        <v>7.2658124026868238</v>
      </c>
      <c r="H23776" s="4">
        <v>-0.11830988755700224</v>
      </c>
      <c r="I23776" s="4">
        <v>7.2924546489525524E-2</v>
      </c>
      <c r="J23776" s="13">
        <v>-2.6183299821091834</v>
      </c>
      <c r="K23776" s="4">
        <v>-3.8212578112375307E-2</v>
      </c>
      <c r="L23776" s="7">
        <v>12823572918.1</v>
      </c>
      <c r="M23776" s="7">
        <v>122149970.74900329</v>
      </c>
      <c r="N23776" s="12">
        <v>104.98220211980392</v>
      </c>
      <c r="O23776" s="4">
        <v>6.4448862521790861E-4</v>
      </c>
      <c r="P23776" s="7">
        <v>18344728079958.598</v>
      </c>
      <c r="Q23776" s="7">
        <v>174741315285.26999</v>
      </c>
      <c r="R23776" t="s">
        <v>11</v>
      </c>
    </row>
    <row r="23777" spans="1:18" x14ac:dyDescent="0.25">
      <c r="A23777" s="1">
        <v>44802</v>
      </c>
      <c r="B23777" s="7">
        <v>44802</v>
      </c>
      <c r="C23777" s="4">
        <v>1430.4394923917</v>
      </c>
      <c r="D23777" s="4">
        <v>1556.3095612652</v>
      </c>
      <c r="E23777" s="4">
        <v>1427.7283557830001</v>
      </c>
      <c r="F23777" s="4">
        <v>1553.0373243485999</v>
      </c>
      <c r="G23777" s="4">
        <v>7.3479678565679309</v>
      </c>
      <c r="H23777" s="4">
        <v>8.562456126415037E-2</v>
      </c>
      <c r="I23777" s="4">
        <v>7.6511860026173911E-2</v>
      </c>
      <c r="J23777" s="13">
        <v>-2.5703095171441426</v>
      </c>
      <c r="K23777" s="4">
        <v>4.9192126784959149E-2</v>
      </c>
      <c r="L23777" s="7">
        <v>17965837488.060001</v>
      </c>
      <c r="M23777" s="7">
        <v>122162032.56150097</v>
      </c>
      <c r="N23777" s="12">
        <v>147.06563988295892</v>
      </c>
      <c r="O23777" s="4">
        <v>9.8745930299568572E-5</v>
      </c>
      <c r="P23777" s="7">
        <v>27901616182138.477</v>
      </c>
      <c r="Q23777" s="7">
        <v>189722196186.29999</v>
      </c>
      <c r="R23777" t="s">
        <v>11</v>
      </c>
    </row>
    <row r="23778" spans="1:18" x14ac:dyDescent="0.25">
      <c r="A23778" s="1">
        <v>44808</v>
      </c>
      <c r="B23778" s="7">
        <v>44808</v>
      </c>
      <c r="C23778" s="4">
        <v>1556.8959076584999</v>
      </c>
      <c r="D23778" s="4">
        <v>1578.0093199283001</v>
      </c>
      <c r="E23778" s="4">
        <v>1543.6988331511</v>
      </c>
      <c r="F23778" s="4">
        <v>1577.6416253492</v>
      </c>
      <c r="G23778" s="4">
        <v>7.3636863687368486</v>
      </c>
      <c r="H23778" s="4">
        <v>1.5842697799243202E-2</v>
      </c>
      <c r="I23778" s="4">
        <v>7.8934518102390008E-2</v>
      </c>
      <c r="J23778" s="13">
        <v>-2.5391366550099246</v>
      </c>
      <c r="K23778" s="4">
        <v>3.1663824084100567E-2</v>
      </c>
      <c r="L23778" s="7">
        <v>8884144997.9699993</v>
      </c>
      <c r="M23778" s="7">
        <v>122241565.18649997</v>
      </c>
      <c r="N23778" s="12">
        <v>72.676957174229145</v>
      </c>
      <c r="O23778" s="4">
        <v>6.5104209001239316E-4</v>
      </c>
      <c r="P23778" s="7">
        <v>14015996954435.355</v>
      </c>
      <c r="Q23778" s="7">
        <v>192853381586.06</v>
      </c>
      <c r="R23778" t="s">
        <v>11</v>
      </c>
    </row>
    <row r="23779" spans="1:18" x14ac:dyDescent="0.25">
      <c r="A23779" s="1">
        <v>44809</v>
      </c>
      <c r="B23779" s="7">
        <v>44809</v>
      </c>
      <c r="C23779" s="4">
        <v>1577.8840180831</v>
      </c>
      <c r="D23779" s="4">
        <v>1621.6613269896</v>
      </c>
      <c r="E23779" s="4">
        <v>1559.7818599396001</v>
      </c>
      <c r="F23779" s="4">
        <v>1617.1831725776999</v>
      </c>
      <c r="G23779" s="4">
        <v>7.3884411324303265</v>
      </c>
      <c r="H23779" s="4">
        <v>2.5063706860388935E-2</v>
      </c>
      <c r="I23779" s="4">
        <v>8.1624916750217741E-2</v>
      </c>
      <c r="J23779" s="13">
        <v>-2.505620711291511</v>
      </c>
      <c r="K23779" s="4">
        <v>3.408393073785386E-2</v>
      </c>
      <c r="L23779" s="7">
        <v>13060541167.940001</v>
      </c>
      <c r="M23779" s="7">
        <v>122254497.99900194</v>
      </c>
      <c r="N23779" s="12">
        <v>106.83076190821727</v>
      </c>
      <c r="O23779" s="4">
        <v>1.0579717694415794E-4</v>
      </c>
      <c r="P23779" s="7">
        <v>21121287401550.867</v>
      </c>
      <c r="Q23779" s="7">
        <v>197707916935.92001</v>
      </c>
      <c r="R23779" t="s">
        <v>11</v>
      </c>
    </row>
    <row r="23780" spans="1:18" x14ac:dyDescent="0.25">
      <c r="A23780" s="1">
        <v>44815</v>
      </c>
      <c r="B23780" s="7">
        <v>44815</v>
      </c>
      <c r="C23780" s="4">
        <v>1775.9760395663</v>
      </c>
      <c r="D23780" s="4">
        <v>1782.7298718641</v>
      </c>
      <c r="E23780" s="4">
        <v>1730.1648511374999</v>
      </c>
      <c r="F23780" s="4">
        <v>1761.8000273933999</v>
      </c>
      <c r="G23780" s="4">
        <v>7.4740913082242253</v>
      </c>
      <c r="H23780" s="4">
        <v>8.9425154347351252E-2</v>
      </c>
      <c r="I23780" s="4">
        <v>8.0930648245987641E-2</v>
      </c>
      <c r="J23780" s="13">
        <v>-2.514162685547535</v>
      </c>
      <c r="K23780" s="4">
        <v>-8.5055952504631254E-3</v>
      </c>
      <c r="L23780" s="7">
        <v>12464301922.09</v>
      </c>
      <c r="M23780" s="7">
        <v>122331659.31149957</v>
      </c>
      <c r="N23780" s="12">
        <v>101.8894208763366</v>
      </c>
      <c r="O23780" s="4">
        <v>6.3115315804789982E-4</v>
      </c>
      <c r="P23780" s="7">
        <v>21959607467777.77</v>
      </c>
      <c r="Q23780" s="7">
        <v>215523920726.07999</v>
      </c>
      <c r="R23780" t="s">
        <v>11</v>
      </c>
    </row>
    <row r="23781" spans="1:18" x14ac:dyDescent="0.25">
      <c r="A23781" s="1">
        <v>44816</v>
      </c>
      <c r="B23781" s="7">
        <v>44816</v>
      </c>
      <c r="C23781" s="4">
        <v>1762.0848742134999</v>
      </c>
      <c r="D23781" s="4">
        <v>1778.1634707003</v>
      </c>
      <c r="E23781" s="4">
        <v>1698.2934458377999</v>
      </c>
      <c r="F23781" s="4">
        <v>1713.7652026661999</v>
      </c>
      <c r="G23781" s="4">
        <v>7.4464481018313124</v>
      </c>
      <c r="H23781" s="4">
        <v>-2.7264629345174866E-2</v>
      </c>
      <c r="I23781" s="4">
        <v>7.6608441318471693E-2</v>
      </c>
      <c r="J23781" s="13">
        <v>-2.569048008327115</v>
      </c>
      <c r="K23781" s="4">
        <v>-5.3406305536793146E-2</v>
      </c>
      <c r="L23781" s="7">
        <v>17688391309.709999</v>
      </c>
      <c r="M23781" s="7">
        <v>122344397.43650144</v>
      </c>
      <c r="N23781" s="12">
        <v>144.57867855281674</v>
      </c>
      <c r="O23781" s="4">
        <v>1.0412778730844961E-4</v>
      </c>
      <c r="P23781" s="7">
        <v>30313749517724.207</v>
      </c>
      <c r="Q23781" s="7">
        <v>209669571067.84</v>
      </c>
      <c r="R23781" t="s">
        <v>11</v>
      </c>
    </row>
    <row r="23782" spans="1:18" x14ac:dyDescent="0.25">
      <c r="A23782" s="1">
        <v>44822</v>
      </c>
      <c r="B23782" s="7">
        <v>44822</v>
      </c>
      <c r="C23782" s="4">
        <v>1469.7054512968</v>
      </c>
      <c r="D23782" s="4">
        <v>1469.7054512968</v>
      </c>
      <c r="E23782" s="4">
        <v>1331.4947236814</v>
      </c>
      <c r="F23782" s="4">
        <v>1335.3291310415</v>
      </c>
      <c r="G23782" s="4">
        <v>7.1969330805543246</v>
      </c>
      <c r="H23782" s="4">
        <v>-0.22082142351586195</v>
      </c>
      <c r="I23782" s="4">
        <v>6.8762259859953698E-2</v>
      </c>
      <c r="J23782" s="13">
        <v>-2.6771002330978213</v>
      </c>
      <c r="K23782" s="4">
        <v>-0.10241928074088276</v>
      </c>
      <c r="L23782" s="7">
        <v>15762284723.02</v>
      </c>
      <c r="M23782" s="7">
        <v>122425707.49900711</v>
      </c>
      <c r="N23782" s="12">
        <v>128.74979483494377</v>
      </c>
      <c r="O23782" s="4">
        <v>6.6459980358204442E-4</v>
      </c>
      <c r="P23782" s="7">
        <v>21047837962419.008</v>
      </c>
      <c r="Q23782" s="7">
        <v>163478613611.79001</v>
      </c>
      <c r="R23782" t="s">
        <v>11</v>
      </c>
    </row>
    <row r="23783" spans="1:18" x14ac:dyDescent="0.25">
      <c r="A23783" s="1">
        <v>44823</v>
      </c>
      <c r="B23783" s="7">
        <v>44823</v>
      </c>
      <c r="C23783" s="4">
        <v>1335.2707285245001</v>
      </c>
      <c r="D23783" s="4">
        <v>1388.2722606976999</v>
      </c>
      <c r="E23783" s="4">
        <v>1287.4209501852999</v>
      </c>
      <c r="F23783" s="4">
        <v>1377.5413278193</v>
      </c>
      <c r="G23783" s="4">
        <v>7.2280555426236957</v>
      </c>
      <c r="H23783" s="4">
        <v>3.1611829470743535E-2</v>
      </c>
      <c r="I23783" s="4">
        <v>7.0483637834223622E-2</v>
      </c>
      <c r="J23783" s="13">
        <v>-2.6523746835581967</v>
      </c>
      <c r="K23783" s="4">
        <v>2.5033760928971947E-2</v>
      </c>
      <c r="L23783" s="7">
        <v>18712714222.939999</v>
      </c>
      <c r="M23783" s="7">
        <v>122439953.49900304</v>
      </c>
      <c r="N23783" s="12">
        <v>152.83176518923102</v>
      </c>
      <c r="O23783" s="4">
        <v>1.1636444899489366E-4</v>
      </c>
      <c r="P23783" s="7">
        <v>25777537197771.867</v>
      </c>
      <c r="Q23783" s="7">
        <v>168666096121.14999</v>
      </c>
      <c r="R23783" t="s">
        <v>11</v>
      </c>
    </row>
    <row r="23784" spans="1:18" x14ac:dyDescent="0.25">
      <c r="A23784" s="1">
        <v>44829</v>
      </c>
      <c r="B23784" s="7">
        <v>44829</v>
      </c>
      <c r="C23784" s="4">
        <v>1317.938519911</v>
      </c>
      <c r="D23784" s="4">
        <v>1333.3713799724001</v>
      </c>
      <c r="E23784" s="4">
        <v>1275.6277100530001</v>
      </c>
      <c r="F23784" s="4">
        <v>1294.2167741313999</v>
      </c>
      <c r="G23784" s="4">
        <v>7.1656609835431908</v>
      </c>
      <c r="H23784" s="4">
        <v>-6.0487879387115029E-2</v>
      </c>
      <c r="I23784" s="4">
        <v>6.8833636321099637E-2</v>
      </c>
      <c r="J23784" s="13">
        <v>-2.6760627534995303</v>
      </c>
      <c r="K23784" s="4">
        <v>-2.3409709881955339E-2</v>
      </c>
      <c r="L23784" s="7">
        <v>11802651633.049999</v>
      </c>
      <c r="M23784" s="7">
        <v>122525641.4990107</v>
      </c>
      <c r="N23784" s="12">
        <v>96.328013374615111</v>
      </c>
      <c r="O23784" s="4">
        <v>6.9983692053882487E-4</v>
      </c>
      <c r="P23784" s="7">
        <v>15275189722722.67</v>
      </c>
      <c r="Q23784" s="7">
        <v>158574740489.23001</v>
      </c>
      <c r="R23784" t="s">
        <v>11</v>
      </c>
    </row>
    <row r="23785" spans="1:18" x14ac:dyDescent="0.25">
      <c r="A23785" s="1">
        <v>44836</v>
      </c>
      <c r="B23785" s="7">
        <v>44836</v>
      </c>
      <c r="C23785" s="4">
        <v>1311.7534227496001</v>
      </c>
      <c r="D23785" s="4">
        <v>1316.3300641685</v>
      </c>
      <c r="E23785" s="4">
        <v>1275.3360745432999</v>
      </c>
      <c r="F23785" s="4">
        <v>1276.0935583214</v>
      </c>
      <c r="G23785" s="4">
        <v>7.1515587827853357</v>
      </c>
      <c r="H23785" s="4">
        <v>-1.4003230503764045E-2</v>
      </c>
      <c r="I23785" s="4">
        <v>6.7007265820894474E-2</v>
      </c>
      <c r="J23785" s="13">
        <v>-2.7029542203829373</v>
      </c>
      <c r="K23785" s="4">
        <v>-2.6533110813518418E-2</v>
      </c>
      <c r="L23785" s="7">
        <v>7578351650.3400002</v>
      </c>
      <c r="M23785" s="7">
        <v>122625799.49900356</v>
      </c>
      <c r="N23785" s="12">
        <v>61.800629894377003</v>
      </c>
      <c r="O23785" s="4">
        <v>8.1744522018006361E-4</v>
      </c>
      <c r="P23785" s="7">
        <v>9670685723693.2246</v>
      </c>
      <c r="Q23785" s="7">
        <v>156481992824.69</v>
      </c>
      <c r="R23785" t="s">
        <v>11</v>
      </c>
    </row>
    <row r="23786" spans="1:18" x14ac:dyDescent="0.25">
      <c r="A23786" s="1">
        <v>44843</v>
      </c>
      <c r="B23786" s="7">
        <v>44843</v>
      </c>
      <c r="C23786" s="4">
        <v>1315.4601836525001</v>
      </c>
      <c r="D23786" s="4">
        <v>1327.6687971399999</v>
      </c>
      <c r="E23786" s="4">
        <v>1309.344546431</v>
      </c>
      <c r="F23786" s="4">
        <v>1322.6043002227</v>
      </c>
      <c r="G23786" s="4">
        <v>7.1873580265755912</v>
      </c>
      <c r="H23786" s="4">
        <v>3.6447752281173786E-2</v>
      </c>
      <c r="I23786" s="4">
        <v>6.8012717967775027E-2</v>
      </c>
      <c r="J23786" s="13">
        <v>-2.6880605623558935</v>
      </c>
      <c r="K23786" s="4">
        <v>1.500512122921197E-2</v>
      </c>
      <c r="L23786" s="7">
        <v>5486230123.1000004</v>
      </c>
      <c r="M23786" s="7">
        <v>122725943.49900341</v>
      </c>
      <c r="N23786" s="12">
        <v>44.703099985901112</v>
      </c>
      <c r="O23786" s="4">
        <v>8.1666338086272571E-4</v>
      </c>
      <c r="P23786" s="7">
        <v>7256111552823.373</v>
      </c>
      <c r="Q23786" s="7">
        <v>162317860620.67001</v>
      </c>
      <c r="R23786" t="s">
        <v>11</v>
      </c>
    </row>
    <row r="23787" spans="1:18" x14ac:dyDescent="0.25">
      <c r="A23787" s="1">
        <v>44850</v>
      </c>
      <c r="B23787" s="7">
        <v>44850</v>
      </c>
      <c r="C23787" s="4">
        <v>1275.0055418167999</v>
      </c>
      <c r="D23787" s="4">
        <v>1312.6345602127999</v>
      </c>
      <c r="E23787" s="4">
        <v>1275.0055418167999</v>
      </c>
      <c r="F23787" s="4">
        <v>1306.2966216886</v>
      </c>
      <c r="G23787" s="4">
        <v>7.1749514063210649</v>
      </c>
      <c r="H23787" s="4">
        <v>-1.2329975436609493E-2</v>
      </c>
      <c r="I23787" s="4">
        <v>6.7795844414355669E-2</v>
      </c>
      <c r="J23787" s="13">
        <v>-2.6912543777378706</v>
      </c>
      <c r="K23787" s="4">
        <v>-3.1887205790263337E-3</v>
      </c>
      <c r="L23787" s="7">
        <v>7491625206.46</v>
      </c>
      <c r="M23787" s="7">
        <v>122373863.4990034</v>
      </c>
      <c r="N23787" s="12">
        <v>61.219160630006677</v>
      </c>
      <c r="O23787" s="4">
        <v>-2.8688310715889826E-3</v>
      </c>
      <c r="P23787" s="7">
        <v>9786284698155.8594</v>
      </c>
      <c r="Q23787" s="7">
        <v>159856564471.73001</v>
      </c>
      <c r="R23787" t="s">
        <v>11</v>
      </c>
    </row>
    <row r="23788" spans="1:18" x14ac:dyDescent="0.25">
      <c r="A23788" s="1">
        <v>44857</v>
      </c>
      <c r="B23788" s="7">
        <v>44857</v>
      </c>
      <c r="C23788" s="4">
        <v>1314.249452474</v>
      </c>
      <c r="D23788" s="4">
        <v>1367.7607250189001</v>
      </c>
      <c r="E23788" s="4">
        <v>1302.9087590724</v>
      </c>
      <c r="F23788" s="4">
        <v>1363.4470578564001</v>
      </c>
      <c r="G23788" s="4">
        <v>7.2177713734103603</v>
      </c>
      <c r="H23788" s="4">
        <v>4.3749968589770892E-2</v>
      </c>
      <c r="I23788" s="4">
        <v>6.9680919014323855E-2</v>
      </c>
      <c r="J23788" s="13">
        <v>-2.663828757455923</v>
      </c>
      <c r="K23788" s="4">
        <v>2.78051644057556E-2</v>
      </c>
      <c r="L23788" s="7">
        <v>9909510924.7000008</v>
      </c>
      <c r="M23788" s="7">
        <v>122373863.49900568</v>
      </c>
      <c r="N23788" s="12">
        <v>80.977347951268356</v>
      </c>
      <c r="O23788" s="4">
        <v>1.8630429713263557E-14</v>
      </c>
      <c r="P23788" s="7">
        <v>13511093515078.07</v>
      </c>
      <c r="Q23788" s="7">
        <v>166850284146.23999</v>
      </c>
      <c r="R23788" t="s">
        <v>11</v>
      </c>
    </row>
    <row r="23789" spans="1:18" x14ac:dyDescent="0.25">
      <c r="A23789" s="1">
        <v>42575</v>
      </c>
      <c r="B23789" s="7">
        <v>42575</v>
      </c>
      <c r="C23789" s="4">
        <v>0.75234502550000004</v>
      </c>
      <c r="D23789" s="4">
        <v>0.9593539834</v>
      </c>
      <c r="E23789" s="4">
        <v>0.73734200000000005</v>
      </c>
      <c r="F23789" s="4">
        <v>0.92881399389999997</v>
      </c>
      <c r="G23789" s="4">
        <v>-7.3846782066822603E-2</v>
      </c>
      <c r="I23789" s="4">
        <v>1.4045593528057398E-3</v>
      </c>
      <c r="J23789" s="13">
        <v>-6.5680316532842129</v>
      </c>
      <c r="L23789" s="7">
        <v>17769300</v>
      </c>
      <c r="M23789" s="7">
        <v>82297453.540444553</v>
      </c>
      <c r="N23789" s="12">
        <v>0.21591555067092558</v>
      </c>
      <c r="P23789" s="7">
        <v>16504374.501807269</v>
      </c>
      <c r="Q23789" s="7">
        <v>76439026.510700002</v>
      </c>
      <c r="R23789" t="s">
        <v>12</v>
      </c>
    </row>
    <row r="23790" spans="1:18" x14ac:dyDescent="0.25">
      <c r="A23790" s="1">
        <v>42576</v>
      </c>
      <c r="B23790" s="7">
        <v>42576</v>
      </c>
      <c r="C23790" s="4">
        <v>0.93199300770000004</v>
      </c>
      <c r="D23790" s="4">
        <v>0.93286198379999996</v>
      </c>
      <c r="E23790" s="4">
        <v>0.45244601369999998</v>
      </c>
      <c r="F23790" s="4">
        <v>0.60240197179999999</v>
      </c>
      <c r="G23790" s="4">
        <v>-0.50683032926143845</v>
      </c>
      <c r="H23790" s="4">
        <v>-0.35142883746769094</v>
      </c>
      <c r="I23790" s="4">
        <v>9.2096735765552604E-4</v>
      </c>
      <c r="J23790" s="13">
        <v>-6.9900859646220477</v>
      </c>
      <c r="K23790" s="4">
        <v>-0.34430157343240292</v>
      </c>
      <c r="L23790" s="7">
        <v>9308400</v>
      </c>
      <c r="M23790" s="7">
        <v>82297456.852547437</v>
      </c>
      <c r="N23790" s="12">
        <v>0.11310677578625405</v>
      </c>
      <c r="O23790" s="4">
        <v>4.0245508719494856E-8</v>
      </c>
      <c r="P23790" s="7">
        <v>5607398.5143031199</v>
      </c>
      <c r="Q23790" s="7">
        <v>49576150.282099999</v>
      </c>
      <c r="R23790" t="s">
        <v>12</v>
      </c>
    </row>
    <row r="23791" spans="1:18" x14ac:dyDescent="0.25">
      <c r="A23791" s="1">
        <v>42577</v>
      </c>
      <c r="B23791" s="7">
        <v>42577</v>
      </c>
      <c r="C23791" s="4">
        <v>0.60473698379999996</v>
      </c>
      <c r="D23791" s="4">
        <v>2.8454599379999999</v>
      </c>
      <c r="E23791" s="4">
        <v>0.60035800930000005</v>
      </c>
      <c r="F23791" s="4">
        <v>2.5534799099000001</v>
      </c>
      <c r="G23791" s="4">
        <v>0.93745709940278832</v>
      </c>
      <c r="H23791" s="4">
        <v>3.2388305972341112</v>
      </c>
      <c r="I23791" s="4">
        <v>3.9176781315445365E-3</v>
      </c>
      <c r="J23791" s="13">
        <v>-5.5422561140481319</v>
      </c>
      <c r="K23791" s="4">
        <v>3.2538729510648792</v>
      </c>
      <c r="L23791" s="7">
        <v>103066000</v>
      </c>
      <c r="M23791" s="7">
        <v>82297455.90370819</v>
      </c>
      <c r="N23791" s="12">
        <v>1.2523594911681348</v>
      </c>
      <c r="O23791" s="4">
        <v>-1.1529387219422257E-8</v>
      </c>
      <c r="P23791" s="7">
        <v>263176960.39375341</v>
      </c>
      <c r="Q23791" s="7">
        <v>210144900.28600001</v>
      </c>
      <c r="R23791" t="s">
        <v>12</v>
      </c>
    </row>
    <row r="23792" spans="1:18" x14ac:dyDescent="0.25">
      <c r="A23792" s="1">
        <v>42578</v>
      </c>
      <c r="B23792" s="7">
        <v>42578</v>
      </c>
      <c r="C23792" s="4">
        <v>2.4583399296000001</v>
      </c>
      <c r="D23792" s="4">
        <v>2.4583399296000001</v>
      </c>
      <c r="E23792" s="4">
        <v>1.2625000476999999</v>
      </c>
      <c r="F23792" s="4">
        <v>1.6020300387999999</v>
      </c>
      <c r="G23792" s="4">
        <v>0.4712715992818588</v>
      </c>
      <c r="H23792" s="4">
        <v>-0.37260910783404638</v>
      </c>
      <c r="I23792" s="4">
        <v>2.4482695306261935E-3</v>
      </c>
      <c r="J23792" s="13">
        <v>-6.0123738180128985</v>
      </c>
      <c r="K23792" s="4">
        <v>-0.37507129263297384</v>
      </c>
      <c r="L23792" s="7">
        <v>62645700</v>
      </c>
      <c r="M23792" s="7">
        <v>82297451.007071584</v>
      </c>
      <c r="N23792" s="12">
        <v>0.76121069648459749</v>
      </c>
      <c r="O23792" s="4">
        <v>-5.9499246380010176E-8</v>
      </c>
      <c r="P23792" s="7">
        <v>100360293.20165315</v>
      </c>
      <c r="Q23792" s="7">
        <v>131842988.63</v>
      </c>
      <c r="R23792" t="s">
        <v>12</v>
      </c>
    </row>
    <row r="23793" spans="1:18" x14ac:dyDescent="0.25">
      <c r="A23793" s="1">
        <v>42579</v>
      </c>
      <c r="B23793" s="7">
        <v>42579</v>
      </c>
      <c r="C23793" s="4">
        <v>1.5617699623000001</v>
      </c>
      <c r="D23793" s="4">
        <v>1.9211499691</v>
      </c>
      <c r="E23793" s="4">
        <v>1.3692599535000001</v>
      </c>
      <c r="F23793" s="4">
        <v>1.7304500341</v>
      </c>
      <c r="G23793" s="4">
        <v>0.5483815099982815</v>
      </c>
      <c r="H23793" s="4">
        <v>8.0160791114873842E-2</v>
      </c>
      <c r="I23793" s="4">
        <v>2.6417673941789132E-3</v>
      </c>
      <c r="J23793" s="13">
        <v>-5.9363071183252956</v>
      </c>
      <c r="K23793" s="4">
        <v>7.9034543024039033E-2</v>
      </c>
      <c r="L23793" s="7">
        <v>40291300</v>
      </c>
      <c r="M23793" s="7">
        <v>82297451.378344893</v>
      </c>
      <c r="N23793" s="12">
        <v>0.48958138223223202</v>
      </c>
      <c r="O23793" s="4">
        <v>4.51135854694313E-9</v>
      </c>
      <c r="P23793" s="7">
        <v>69722081.458933324</v>
      </c>
      <c r="Q23793" s="7">
        <v>142411627.544</v>
      </c>
      <c r="R23793" t="s">
        <v>12</v>
      </c>
    </row>
    <row r="23794" spans="1:18" x14ac:dyDescent="0.25">
      <c r="A23794" s="1">
        <v>42580</v>
      </c>
      <c r="B23794" s="7">
        <v>42580</v>
      </c>
      <c r="C23794" s="4">
        <v>1.7119300365000001</v>
      </c>
      <c r="D23794" s="4">
        <v>1.8028000593</v>
      </c>
      <c r="E23794" s="4">
        <v>1.5528500080000001</v>
      </c>
      <c r="F23794" s="4">
        <v>1.6357100010000001</v>
      </c>
      <c r="G23794" s="4">
        <v>0.49207696146552204</v>
      </c>
      <c r="H23794" s="4">
        <v>-5.4748782821269847E-2</v>
      </c>
      <c r="I23794" s="4">
        <v>2.4896954453920801E-3</v>
      </c>
      <c r="J23794" s="13">
        <v>-5.9955948870736497</v>
      </c>
      <c r="K23794" s="4">
        <v>-5.7564473360493772E-2</v>
      </c>
      <c r="L23794" s="7">
        <v>20745500</v>
      </c>
      <c r="M23794" s="7">
        <v>82297452.949913219</v>
      </c>
      <c r="N23794" s="12">
        <v>0.25207949038988908</v>
      </c>
      <c r="O23794" s="4">
        <v>1.9096196769654328E-8</v>
      </c>
      <c r="P23794" s="7">
        <v>33933621.825745501</v>
      </c>
      <c r="Q23794" s="7">
        <v>134614766.847</v>
      </c>
      <c r="R23794" t="s">
        <v>12</v>
      </c>
    </row>
    <row r="23795" spans="1:18" x14ac:dyDescent="0.25">
      <c r="A23795" s="1">
        <v>42581</v>
      </c>
      <c r="B23795" s="7">
        <v>42581</v>
      </c>
      <c r="C23795" s="4">
        <v>1.6551300286999999</v>
      </c>
      <c r="D23795" s="4">
        <v>1.7069300412999999</v>
      </c>
      <c r="E23795" s="4">
        <v>1.5540599823000001</v>
      </c>
      <c r="F23795" s="4">
        <v>1.5690499544000001</v>
      </c>
      <c r="G23795" s="4">
        <v>0.45047031161245299</v>
      </c>
      <c r="H23795" s="4">
        <v>-4.0752973668466322E-2</v>
      </c>
      <c r="I23795" s="4">
        <v>2.395324246073307E-3</v>
      </c>
      <c r="J23795" s="13">
        <v>-6.0342366727011676</v>
      </c>
      <c r="K23795" s="4">
        <v>-3.7904716214762317E-2</v>
      </c>
      <c r="L23795" s="7">
        <v>10061600</v>
      </c>
      <c r="M23795" s="7">
        <v>82297455.391965806</v>
      </c>
      <c r="N23795" s="12">
        <v>0.12225894412018785</v>
      </c>
      <c r="O23795" s="4">
        <v>2.9673489279832668E-8</v>
      </c>
      <c r="P23795" s="7">
        <v>15787153.02119104</v>
      </c>
      <c r="Q23795" s="7">
        <v>129128818.63</v>
      </c>
      <c r="R23795" t="s">
        <v>12</v>
      </c>
    </row>
    <row r="23796" spans="1:18" x14ac:dyDescent="0.25">
      <c r="A23796" s="1">
        <v>42582</v>
      </c>
      <c r="B23796" s="7">
        <v>42582</v>
      </c>
      <c r="C23796" s="4">
        <v>1.5707000494000001</v>
      </c>
      <c r="D23796" s="4">
        <v>1.9136199950999999</v>
      </c>
      <c r="E23796" s="4">
        <v>1.5572500228999999</v>
      </c>
      <c r="F23796" s="4">
        <v>1.7985500097</v>
      </c>
      <c r="G23796" s="4">
        <v>0.58698079010556803</v>
      </c>
      <c r="H23796" s="4">
        <v>0.14626688886254108</v>
      </c>
      <c r="I23796" s="4">
        <v>2.8791493939120268E-3</v>
      </c>
      <c r="J23796" s="13">
        <v>-5.850260377794589</v>
      </c>
      <c r="K23796" s="4">
        <v>0.20198732953664292</v>
      </c>
      <c r="L23796" s="7">
        <v>29167500</v>
      </c>
      <c r="M23796" s="7">
        <v>82297452.556067228</v>
      </c>
      <c r="N23796" s="12">
        <v>0.35441558753144758</v>
      </c>
      <c r="O23796" s="4">
        <v>-3.4459128349232206E-8</v>
      </c>
      <c r="P23796" s="7">
        <v>52459207.407924749</v>
      </c>
      <c r="Q23796" s="7">
        <v>148016084.09299999</v>
      </c>
      <c r="R23796" t="s">
        <v>12</v>
      </c>
    </row>
    <row r="23797" spans="1:18" x14ac:dyDescent="0.25">
      <c r="A23797" s="1">
        <v>42583</v>
      </c>
      <c r="B23797" s="7">
        <v>42583</v>
      </c>
      <c r="C23797" s="4">
        <v>1.7928600311</v>
      </c>
      <c r="D23797" s="4">
        <v>2.3411400318000002</v>
      </c>
      <c r="E23797" s="4">
        <v>1.7791299819999999</v>
      </c>
      <c r="F23797" s="4">
        <v>2.3411400318000002</v>
      </c>
      <c r="G23797" s="4">
        <v>0.85063800380651833</v>
      </c>
      <c r="H23797" s="4">
        <v>0.30168192108847991</v>
      </c>
      <c r="I23797" s="4">
        <v>3.861534323519206E-3</v>
      </c>
      <c r="J23797" s="13">
        <v>-5.5566906813451764</v>
      </c>
      <c r="K23797" s="4">
        <v>0.34120665349440921</v>
      </c>
      <c r="L23797" s="7">
        <v>45924200</v>
      </c>
      <c r="M23797" s="7">
        <v>82297451.881963924</v>
      </c>
      <c r="N23797" s="12">
        <v>0.55802699779656995</v>
      </c>
      <c r="O23797" s="4">
        <v>-8.1910591859999162E-9</v>
      </c>
      <c r="P23797" s="7">
        <v>107514983.04838957</v>
      </c>
      <c r="Q23797" s="7">
        <v>192669859.116</v>
      </c>
      <c r="R23797" t="s">
        <v>12</v>
      </c>
    </row>
    <row r="23798" spans="1:18" x14ac:dyDescent="0.25">
      <c r="A23798" s="1">
        <v>42584</v>
      </c>
      <c r="B23798" s="7">
        <v>42584</v>
      </c>
      <c r="C23798" s="4">
        <v>2.3611700535</v>
      </c>
      <c r="D23798" s="4">
        <v>3.5332500935</v>
      </c>
      <c r="E23798" s="4">
        <v>2.3066899776000001</v>
      </c>
      <c r="F23798" s="4">
        <v>2.7615098953000001</v>
      </c>
      <c r="G23798" s="4">
        <v>1.0157775936588593</v>
      </c>
      <c r="H23798" s="4">
        <v>0.17955776151364852</v>
      </c>
      <c r="I23798" s="4">
        <v>5.0441759013564961E-3</v>
      </c>
      <c r="J23798" s="13">
        <v>-5.2895209881020193</v>
      </c>
      <c r="K23798" s="4">
        <v>0.30626209137498761</v>
      </c>
      <c r="L23798" s="7">
        <v>147855008</v>
      </c>
      <c r="M23798" s="7">
        <v>82407061.124536678</v>
      </c>
      <c r="N23798" s="12">
        <v>1.7942031420894369</v>
      </c>
      <c r="O23798" s="4">
        <v>1.3318667840404458E-3</v>
      </c>
      <c r="P23798" s="7">
        <v>408303067.66166067</v>
      </c>
      <c r="Q23798" s="7">
        <v>227567914.73800001</v>
      </c>
      <c r="R23798" t="s">
        <v>12</v>
      </c>
    </row>
    <row r="23799" spans="1:18" x14ac:dyDescent="0.25">
      <c r="A23799" s="1">
        <v>42585</v>
      </c>
      <c r="B23799" s="7">
        <v>42585</v>
      </c>
      <c r="C23799" s="4">
        <v>2.7753899096999999</v>
      </c>
      <c r="D23799" s="4">
        <v>3.1970400809999999</v>
      </c>
      <c r="E23799" s="4">
        <v>2.3568599224</v>
      </c>
      <c r="F23799" s="4">
        <v>2.6001501082999998</v>
      </c>
      <c r="G23799" s="4">
        <v>0.95556917732243374</v>
      </c>
      <c r="H23799" s="4">
        <v>-5.8431725077150512E-2</v>
      </c>
      <c r="I23799" s="4">
        <v>4.5910254133330426E-3</v>
      </c>
      <c r="J23799" s="13">
        <v>-5.3836518782624916</v>
      </c>
      <c r="K23799" s="4">
        <v>-8.9836377018809116E-2</v>
      </c>
      <c r="L23799" s="7">
        <v>74184496</v>
      </c>
      <c r="M23799" s="7">
        <v>82407054.567742631</v>
      </c>
      <c r="N23799" s="12">
        <v>0.9002202103827982</v>
      </c>
      <c r="O23799" s="4">
        <v>-7.9565925029734726E-8</v>
      </c>
      <c r="P23799" s="7">
        <v>192890825.30858091</v>
      </c>
      <c r="Q23799" s="7">
        <v>214270711.859</v>
      </c>
      <c r="R23799" t="s">
        <v>12</v>
      </c>
    </row>
    <row r="23800" spans="1:18" x14ac:dyDescent="0.25">
      <c r="A23800" s="1">
        <v>42586</v>
      </c>
      <c r="B23800" s="7">
        <v>42586</v>
      </c>
      <c r="C23800" s="4">
        <v>2.5892798900999998</v>
      </c>
      <c r="D23800" s="4">
        <v>2.7647299767</v>
      </c>
      <c r="E23800" s="4">
        <v>2.1019999981000002</v>
      </c>
      <c r="F23800" s="4">
        <v>2.3438999652999999</v>
      </c>
      <c r="G23800" s="4">
        <v>0.85181619388428531</v>
      </c>
      <c r="H23800" s="4">
        <v>-9.8552057506994639E-2</v>
      </c>
      <c r="I23800" s="4">
        <v>4.0531636592826869E-3</v>
      </c>
      <c r="J23800" s="13">
        <v>-5.5082575523627328</v>
      </c>
      <c r="K23800" s="4">
        <v>-0.11715503741023141</v>
      </c>
      <c r="L23800" s="7">
        <v>43516500</v>
      </c>
      <c r="M23800" s="7">
        <v>82407059.219900578</v>
      </c>
      <c r="N23800" s="12">
        <v>0.52806762444801758</v>
      </c>
      <c r="O23800" s="4">
        <v>5.6453394334058772E-8</v>
      </c>
      <c r="P23800" s="7">
        <v>101998322.83997744</v>
      </c>
      <c r="Q23800" s="7">
        <v>193153903.24599999</v>
      </c>
      <c r="R23800" t="s">
        <v>12</v>
      </c>
    </row>
    <row r="23801" spans="1:18" x14ac:dyDescent="0.25">
      <c r="A23801" s="1">
        <v>42587</v>
      </c>
      <c r="B23801" s="7">
        <v>42587</v>
      </c>
      <c r="C23801" s="4">
        <v>2.3470299244000001</v>
      </c>
      <c r="D23801" s="4">
        <v>2.5987200737</v>
      </c>
      <c r="E23801" s="4">
        <v>2.2753200531000002</v>
      </c>
      <c r="F23801" s="4">
        <v>2.5867500305000002</v>
      </c>
      <c r="G23801" s="4">
        <v>0.95040227329378013</v>
      </c>
      <c r="H23801" s="4">
        <v>0.10360939835114401</v>
      </c>
      <c r="I23801" s="4">
        <v>4.4983590731744851E-3</v>
      </c>
      <c r="J23801" s="13">
        <v>-5.4040425991126595</v>
      </c>
      <c r="K23801" s="4">
        <v>0.10983899277597568</v>
      </c>
      <c r="L23801" s="7">
        <v>20254400</v>
      </c>
      <c r="M23801" s="7">
        <v>82407057.028156847</v>
      </c>
      <c r="N23801" s="12">
        <v>0.24578477536310361</v>
      </c>
      <c r="O23801" s="4">
        <v>-2.6596553162394993E-8</v>
      </c>
      <c r="P23801" s="7">
        <v>52393069.817759201</v>
      </c>
      <c r="Q23801" s="7">
        <v>213166457.28099999</v>
      </c>
      <c r="R23801" t="s">
        <v>12</v>
      </c>
    </row>
    <row r="23802" spans="1:18" x14ac:dyDescent="0.25">
      <c r="A23802" s="1">
        <v>42588</v>
      </c>
      <c r="B23802" s="7">
        <v>42588</v>
      </c>
      <c r="C23802" s="4">
        <v>2.5852699280000002</v>
      </c>
      <c r="D23802" s="4">
        <v>2.8576600552000002</v>
      </c>
      <c r="E23802" s="4">
        <v>2.5717999935</v>
      </c>
      <c r="F23802" s="4">
        <v>2.6972498894000001</v>
      </c>
      <c r="G23802" s="4">
        <v>0.99223269444458462</v>
      </c>
      <c r="H23802" s="4">
        <v>4.2717640899627665E-2</v>
      </c>
      <c r="I23802" s="4">
        <v>4.5888920986143014E-3</v>
      </c>
      <c r="J23802" s="13">
        <v>-5.3841166568957126</v>
      </c>
      <c r="K23802" s="4">
        <v>2.012578897485107E-2</v>
      </c>
      <c r="L23802" s="7">
        <v>22874700</v>
      </c>
      <c r="M23802" s="7">
        <v>82407061.378893673</v>
      </c>
      <c r="N23802" s="12">
        <v>0.27758179477879952</v>
      </c>
      <c r="O23802" s="4">
        <v>5.2795682597567937E-8</v>
      </c>
      <c r="P23802" s="7">
        <v>61698782.045058183</v>
      </c>
      <c r="Q23802" s="7">
        <v>222272437.19</v>
      </c>
      <c r="R23802" t="s">
        <v>12</v>
      </c>
    </row>
    <row r="23803" spans="1:18" x14ac:dyDescent="0.25">
      <c r="A23803" s="1">
        <v>42589</v>
      </c>
      <c r="B23803" s="7">
        <v>42589</v>
      </c>
      <c r="C23803" s="4">
        <v>2.7022299767</v>
      </c>
      <c r="D23803" s="4">
        <v>2.7424600124</v>
      </c>
      <c r="E23803" s="4">
        <v>2.0574901103999998</v>
      </c>
      <c r="F23803" s="4">
        <v>2.1466701030999999</v>
      </c>
      <c r="G23803" s="4">
        <v>0.76391785226985254</v>
      </c>
      <c r="H23803" s="4">
        <v>-0.20412635420386502</v>
      </c>
      <c r="I23803" s="4">
        <v>3.6219104325321294E-3</v>
      </c>
      <c r="J23803" s="13">
        <v>-5.6207536485588321</v>
      </c>
      <c r="K23803" s="4">
        <v>-0.21072224957613833</v>
      </c>
      <c r="L23803" s="7">
        <v>31153900</v>
      </c>
      <c r="M23803" s="7">
        <v>82727432.026721269</v>
      </c>
      <c r="N23803" s="12">
        <v>0.37658487924461592</v>
      </c>
      <c r="O23803" s="4">
        <v>3.8876601406108349E-3</v>
      </c>
      <c r="P23803" s="7">
        <v>66877145.724967085</v>
      </c>
      <c r="Q23803" s="7">
        <v>177588505.03799999</v>
      </c>
      <c r="R23803" t="s">
        <v>12</v>
      </c>
    </row>
    <row r="23804" spans="1:18" x14ac:dyDescent="0.25">
      <c r="A23804" s="1">
        <v>42590</v>
      </c>
      <c r="B23804" s="7">
        <v>42590</v>
      </c>
      <c r="C23804" s="4">
        <v>2.1568999290000002</v>
      </c>
      <c r="D23804" s="4">
        <v>2.3781299590999998</v>
      </c>
      <c r="E23804" s="4">
        <v>2.0506498814</v>
      </c>
      <c r="F23804" s="4">
        <v>2.1851599215999999</v>
      </c>
      <c r="G23804" s="4">
        <v>0.78168901653286305</v>
      </c>
      <c r="H23804" s="4">
        <v>1.7930010971139422E-2</v>
      </c>
      <c r="I23804" s="4">
        <v>3.697056211493745E-3</v>
      </c>
      <c r="J23804" s="13">
        <v>-5.6002183945195512</v>
      </c>
      <c r="K23804" s="4">
        <v>2.0747553083216415E-2</v>
      </c>
      <c r="L23804" s="7">
        <v>15781200</v>
      </c>
      <c r="M23804" s="7">
        <v>82774727.969823122</v>
      </c>
      <c r="N23804" s="12">
        <v>0.19065239339419265</v>
      </c>
      <c r="O23804" s="4">
        <v>5.7170810145027069E-4</v>
      </c>
      <c r="P23804" s="7">
        <v>34484445.754753917</v>
      </c>
      <c r="Q23804" s="7">
        <v>180876018.081</v>
      </c>
      <c r="R23804" t="s">
        <v>12</v>
      </c>
    </row>
    <row r="23805" spans="1:18" x14ac:dyDescent="0.25">
      <c r="A23805" s="1">
        <v>42591</v>
      </c>
      <c r="B23805" s="7">
        <v>42591</v>
      </c>
      <c r="C23805" s="4">
        <v>2.1743099688999998</v>
      </c>
      <c r="D23805" s="4">
        <v>2.2206099033000002</v>
      </c>
      <c r="E23805" s="4">
        <v>1.7946799994</v>
      </c>
      <c r="F23805" s="4">
        <v>1.9485700130000001</v>
      </c>
      <c r="G23805" s="4">
        <v>0.66709577689346322</v>
      </c>
      <c r="H23805" s="4">
        <v>-0.10827120992900414</v>
      </c>
      <c r="I23805" s="4">
        <v>3.3150163555858972E-3</v>
      </c>
      <c r="J23805" s="13">
        <v>-5.7092927215447489</v>
      </c>
      <c r="K23805" s="4">
        <v>-0.10333623132916606</v>
      </c>
      <c r="L23805" s="7">
        <v>23612300</v>
      </c>
      <c r="M23805" s="7">
        <v>82804284.447335377</v>
      </c>
      <c r="N23805" s="12">
        <v>0.28515794994904808</v>
      </c>
      <c r="O23805" s="4">
        <v>3.5707127328803314E-4</v>
      </c>
      <c r="P23805" s="7">
        <v>46010219.717959903</v>
      </c>
      <c r="Q23805" s="7">
        <v>161349945.62200001</v>
      </c>
      <c r="R23805" t="s">
        <v>12</v>
      </c>
    </row>
    <row r="23806" spans="1:18" x14ac:dyDescent="0.25">
      <c r="A23806" s="1">
        <v>42592</v>
      </c>
      <c r="B23806" s="7">
        <v>42592</v>
      </c>
      <c r="C23806" s="4">
        <v>1.9441399574</v>
      </c>
      <c r="D23806" s="4">
        <v>2.0448400973999998</v>
      </c>
      <c r="E23806" s="4">
        <v>1.6407200098000001</v>
      </c>
      <c r="F23806" s="4">
        <v>1.7116999626</v>
      </c>
      <c r="G23806" s="4">
        <v>0.53748700686985817</v>
      </c>
      <c r="H23806" s="4">
        <v>-0.1215609646149266</v>
      </c>
      <c r="I23806" s="4">
        <v>2.8908819640371722E-3</v>
      </c>
      <c r="J23806" s="13">
        <v>-5.8461936455475563</v>
      </c>
      <c r="K23806" s="4">
        <v>-0.12794337826841981</v>
      </c>
      <c r="L23806" s="7">
        <v>20082200</v>
      </c>
      <c r="M23806" s="7">
        <v>82835730.809754238</v>
      </c>
      <c r="N23806" s="12">
        <v>0.24243402941807862</v>
      </c>
      <c r="O23806" s="4">
        <v>3.7976733485162233E-4</v>
      </c>
      <c r="P23806" s="7">
        <v>34374700.988925718</v>
      </c>
      <c r="Q23806" s="7">
        <v>141789917.329</v>
      </c>
      <c r="R23806" t="s">
        <v>12</v>
      </c>
    </row>
    <row r="23807" spans="1:18" x14ac:dyDescent="0.25">
      <c r="A23807" s="1">
        <v>42593</v>
      </c>
      <c r="B23807" s="7">
        <v>42593</v>
      </c>
      <c r="C23807" s="4">
        <v>1.7174700499</v>
      </c>
      <c r="D23807" s="4">
        <v>1.9572099447</v>
      </c>
      <c r="E23807" s="4">
        <v>1.5870499611</v>
      </c>
      <c r="F23807" s="4">
        <v>1.850579977</v>
      </c>
      <c r="G23807" s="4">
        <v>0.6154990910401188</v>
      </c>
      <c r="H23807" s="4">
        <v>8.1135723219300127E-2</v>
      </c>
      <c r="I23807" s="4">
        <v>3.141261529634288E-3</v>
      </c>
      <c r="J23807" s="13">
        <v>-5.7631307987162996</v>
      </c>
      <c r="K23807" s="4">
        <v>8.6610096403747991E-2</v>
      </c>
      <c r="L23807" s="7">
        <v>17263000</v>
      </c>
      <c r="M23807" s="7">
        <v>82868409.030127525</v>
      </c>
      <c r="N23807" s="12">
        <v>0.20831822647547013</v>
      </c>
      <c r="O23807" s="4">
        <v>3.9449426055452637E-4</v>
      </c>
      <c r="P23807" s="7">
        <v>31946562.142951</v>
      </c>
      <c r="Q23807" s="7">
        <v>153354618.477</v>
      </c>
      <c r="R23807" t="s">
        <v>12</v>
      </c>
    </row>
    <row r="23808" spans="1:18" x14ac:dyDescent="0.25">
      <c r="A23808" s="1">
        <v>42594</v>
      </c>
      <c r="B23808" s="7">
        <v>42594</v>
      </c>
      <c r="C23808" s="4">
        <v>1.8438500166</v>
      </c>
      <c r="D23808" s="4">
        <v>2.0896100997999998</v>
      </c>
      <c r="E23808" s="4">
        <v>1.8007500171999999</v>
      </c>
      <c r="F23808" s="4">
        <v>1.8492300509999999</v>
      </c>
      <c r="G23808" s="4">
        <v>0.61476936381105185</v>
      </c>
      <c r="H23808" s="4">
        <v>-7.2946104290420345E-4</v>
      </c>
      <c r="I23808" s="4">
        <v>3.1473094360205123E-3</v>
      </c>
      <c r="J23808" s="13">
        <v>-5.7612073384313245</v>
      </c>
      <c r="K23808" s="4">
        <v>1.9253113213175668E-3</v>
      </c>
      <c r="L23808" s="7">
        <v>15418800</v>
      </c>
      <c r="M23808" s="7">
        <v>82900043.713922977</v>
      </c>
      <c r="N23808" s="12">
        <v>0.18599266428867309</v>
      </c>
      <c r="O23808" s="4">
        <v>3.8174600147024729E-4</v>
      </c>
      <c r="P23808" s="7">
        <v>28512908.3103588</v>
      </c>
      <c r="Q23808" s="7">
        <v>153301252.065</v>
      </c>
      <c r="R23808" t="s">
        <v>12</v>
      </c>
    </row>
    <row r="23809" spans="1:18" x14ac:dyDescent="0.25">
      <c r="A23809" s="1">
        <v>42595</v>
      </c>
      <c r="B23809" s="7">
        <v>42595</v>
      </c>
      <c r="C23809" s="4">
        <v>1.8566700220000001</v>
      </c>
      <c r="D23809" s="4">
        <v>1.934319973</v>
      </c>
      <c r="E23809" s="4">
        <v>1.8224400282</v>
      </c>
      <c r="F23809" s="4">
        <v>1.8727799653999999</v>
      </c>
      <c r="G23809" s="4">
        <v>0.62742393946540831</v>
      </c>
      <c r="H23809" s="4">
        <v>1.2734983615080775E-2</v>
      </c>
      <c r="I23809" s="4">
        <v>3.1981186854903513E-3</v>
      </c>
      <c r="J23809" s="13">
        <v>-5.7451925528480317</v>
      </c>
      <c r="K23809" s="4">
        <v>1.6143709572479393E-2</v>
      </c>
      <c r="L23809" s="7">
        <v>3822490</v>
      </c>
      <c r="M23809" s="7">
        <v>82931727.532031402</v>
      </c>
      <c r="N23809" s="12">
        <v>4.6092009822460388E-2</v>
      </c>
      <c r="O23809" s="4">
        <v>3.8219302052193345E-4</v>
      </c>
      <c r="P23809" s="7">
        <v>7158682.6899418458</v>
      </c>
      <c r="Q23809" s="7">
        <v>155312877.81799999</v>
      </c>
      <c r="R23809" t="s">
        <v>12</v>
      </c>
    </row>
    <row r="23810" spans="1:18" x14ac:dyDescent="0.25">
      <c r="A23810" s="1">
        <v>42596</v>
      </c>
      <c r="B23810" s="7">
        <v>42596</v>
      </c>
      <c r="C23810" s="4">
        <v>1.8683600426</v>
      </c>
      <c r="D23810" s="4">
        <v>1.9774199723999999</v>
      </c>
      <c r="E23810" s="4">
        <v>1.8671699762</v>
      </c>
      <c r="F23810" s="4">
        <v>1.9273999929000001</v>
      </c>
      <c r="G23810" s="4">
        <v>0.65617194075133101</v>
      </c>
      <c r="H23810" s="4">
        <v>2.9165213484294236E-2</v>
      </c>
      <c r="I23810" s="4">
        <v>3.3785997181524975E-3</v>
      </c>
      <c r="J23810" s="13">
        <v>-5.690293939897038</v>
      </c>
      <c r="K23810" s="4">
        <v>5.6433500570499895E-2</v>
      </c>
      <c r="L23810" s="7">
        <v>6985300</v>
      </c>
      <c r="M23810" s="7">
        <v>82963416.305406377</v>
      </c>
      <c r="N23810" s="12">
        <v>8.419735241236441E-2</v>
      </c>
      <c r="O23810" s="4">
        <v>3.8210675597870927E-4</v>
      </c>
      <c r="P23810" s="7">
        <v>13463467.170404371</v>
      </c>
      <c r="Q23810" s="7">
        <v>159903687.998</v>
      </c>
      <c r="R23810" t="s">
        <v>12</v>
      </c>
    </row>
    <row r="23811" spans="1:18" x14ac:dyDescent="0.25">
      <c r="A23811" s="1">
        <v>42597</v>
      </c>
      <c r="B23811" s="7">
        <v>42597</v>
      </c>
      <c r="C23811" s="4">
        <v>1.9273300171000001</v>
      </c>
      <c r="D23811" s="4">
        <v>2.0046200752000001</v>
      </c>
      <c r="E23811" s="4">
        <v>1.8326200247</v>
      </c>
      <c r="F23811" s="4">
        <v>1.8602299689999999</v>
      </c>
      <c r="G23811" s="4">
        <v>0.62070011932971991</v>
      </c>
      <c r="H23811" s="4">
        <v>-3.4850069600205272E-2</v>
      </c>
      <c r="I23811" s="4">
        <v>3.2794408028800986E-3</v>
      </c>
      <c r="J23811" s="13">
        <v>-5.7200823580474323</v>
      </c>
      <c r="K23811" s="4">
        <v>-2.9349116067120692E-2</v>
      </c>
      <c r="L23811" s="7">
        <v>7282060</v>
      </c>
      <c r="M23811" s="7">
        <v>82994982.383277595</v>
      </c>
      <c r="N23811" s="12">
        <v>8.774096687400755E-2</v>
      </c>
      <c r="O23811" s="4">
        <v>3.80481895237013E-4</v>
      </c>
      <c r="P23811" s="7">
        <v>13546306.24805614</v>
      </c>
      <c r="Q23811" s="7">
        <v>154389753.50600001</v>
      </c>
      <c r="R23811" t="s">
        <v>12</v>
      </c>
    </row>
    <row r="23812" spans="1:18" x14ac:dyDescent="0.25">
      <c r="A23812" s="1">
        <v>42598</v>
      </c>
      <c r="B23812" s="7">
        <v>42598</v>
      </c>
      <c r="C23812" s="4">
        <v>1.8650100231</v>
      </c>
      <c r="D23812" s="4">
        <v>1.8956799506999999</v>
      </c>
      <c r="E23812" s="4">
        <v>1.8012599945000001</v>
      </c>
      <c r="F23812" s="4">
        <v>1.8567500114</v>
      </c>
      <c r="G23812" s="4">
        <v>0.61882765370702908</v>
      </c>
      <c r="H23812" s="4">
        <v>-1.8707136526085997E-3</v>
      </c>
      <c r="I23812" s="4">
        <v>3.2154910357399293E-3</v>
      </c>
      <c r="J23812" s="13">
        <v>-5.7397752002209739</v>
      </c>
      <c r="K23812" s="4">
        <v>-1.9500204755642118E-2</v>
      </c>
      <c r="L23812" s="7">
        <v>4062150</v>
      </c>
      <c r="M23812" s="7">
        <v>83026366.490103364</v>
      </c>
      <c r="N23812" s="12">
        <v>4.8926024005689843E-2</v>
      </c>
      <c r="O23812" s="4">
        <v>3.7814462904317016E-4</v>
      </c>
      <c r="P23812" s="7">
        <v>7542397.0588085102</v>
      </c>
      <c r="Q23812" s="7">
        <v>154159206.92699999</v>
      </c>
      <c r="R23812" t="s">
        <v>12</v>
      </c>
    </row>
    <row r="23813" spans="1:18" x14ac:dyDescent="0.25">
      <c r="A23813" s="1">
        <v>42599</v>
      </c>
      <c r="B23813" s="7">
        <v>42599</v>
      </c>
      <c r="C23813" s="4">
        <v>1.8603500127999999</v>
      </c>
      <c r="D23813" s="4">
        <v>1.8690700531</v>
      </c>
      <c r="E23813" s="4">
        <v>1.7233200072999999</v>
      </c>
      <c r="F23813" s="4">
        <v>1.7381800412999999</v>
      </c>
      <c r="G23813" s="4">
        <v>0.55283861255971778</v>
      </c>
      <c r="H23813" s="4">
        <v>-6.3858876731928818E-2</v>
      </c>
      <c r="I23813" s="4">
        <v>3.0323299261281892E-3</v>
      </c>
      <c r="J23813" s="13">
        <v>-5.798424002435822</v>
      </c>
      <c r="K23813" s="4">
        <v>-5.6962096170046439E-2</v>
      </c>
      <c r="L23813" s="7">
        <v>5087980</v>
      </c>
      <c r="M23813" s="7">
        <v>83057710.026416481</v>
      </c>
      <c r="N23813" s="12">
        <v>6.125837081689068E-2</v>
      </c>
      <c r="O23813" s="4">
        <v>3.775130436046802E-4</v>
      </c>
      <c r="P23813" s="7">
        <v>8843825.2865335736</v>
      </c>
      <c r="Q23813" s="7">
        <v>144369253.84400001</v>
      </c>
      <c r="R23813" t="s">
        <v>12</v>
      </c>
    </row>
    <row r="23814" spans="1:18" x14ac:dyDescent="0.25">
      <c r="A23814" s="1">
        <v>42600</v>
      </c>
      <c r="B23814" s="7">
        <v>42600</v>
      </c>
      <c r="C23814" s="4">
        <v>1.7421300411</v>
      </c>
      <c r="D23814" s="4">
        <v>1.7826100588</v>
      </c>
      <c r="E23814" s="4">
        <v>1.6535400151999999</v>
      </c>
      <c r="F23814" s="4">
        <v>1.6878900528</v>
      </c>
      <c r="G23814" s="4">
        <v>0.52347925945525897</v>
      </c>
      <c r="H23814" s="4">
        <v>-2.8932554341371659E-2</v>
      </c>
      <c r="I23814" s="4">
        <v>2.9389468428472495E-3</v>
      </c>
      <c r="J23814" s="13">
        <v>-5.8297039785251039</v>
      </c>
      <c r="K23814" s="4">
        <v>-3.0795818910172249E-2</v>
      </c>
      <c r="L23814" s="7">
        <v>4469650</v>
      </c>
      <c r="M23814" s="7">
        <v>83089038.4005467</v>
      </c>
      <c r="N23814" s="12">
        <v>5.3793497746997529E-2</v>
      </c>
      <c r="O23814" s="4">
        <v>3.771880313128696E-4</v>
      </c>
      <c r="P23814" s="7">
        <v>7544277.7744975202</v>
      </c>
      <c r="Q23814" s="7">
        <v>140245161.41299999</v>
      </c>
      <c r="R23814" t="s">
        <v>12</v>
      </c>
    </row>
    <row r="23815" spans="1:18" x14ac:dyDescent="0.25">
      <c r="A23815" s="1">
        <v>42601</v>
      </c>
      <c r="B23815" s="7">
        <v>42601</v>
      </c>
      <c r="C23815" s="4">
        <v>1.684049964</v>
      </c>
      <c r="D23815" s="4">
        <v>1.8059799671000001</v>
      </c>
      <c r="E23815" s="4">
        <v>1.6128599643999999</v>
      </c>
      <c r="F23815" s="4">
        <v>1.7876700163000001</v>
      </c>
      <c r="G23815" s="4">
        <v>0.5809131050769607</v>
      </c>
      <c r="H23815" s="4">
        <v>5.911520322930839E-2</v>
      </c>
      <c r="I23815" s="4">
        <v>3.1055886613554399E-3</v>
      </c>
      <c r="J23815" s="13">
        <v>-5.7745519965880581</v>
      </c>
      <c r="K23815" s="4">
        <v>5.6701201967555133E-2</v>
      </c>
      <c r="L23815" s="7">
        <v>6186480</v>
      </c>
      <c r="M23815" s="7">
        <v>83120118.24226062</v>
      </c>
      <c r="N23815" s="12">
        <v>7.4428190561146468E-2</v>
      </c>
      <c r="O23815" s="4">
        <v>3.7405465645292318E-4</v>
      </c>
      <c r="P23815" s="7">
        <v>11059384.802439624</v>
      </c>
      <c r="Q23815" s="7">
        <v>148591343.13299999</v>
      </c>
      <c r="R23815" t="s">
        <v>12</v>
      </c>
    </row>
    <row r="23816" spans="1:18" x14ac:dyDescent="0.25">
      <c r="A23816" s="1">
        <v>42602</v>
      </c>
      <c r="B23816" s="7">
        <v>42602</v>
      </c>
      <c r="C23816" s="4">
        <v>1.7800400257</v>
      </c>
      <c r="D23816" s="4">
        <v>1.7800400257</v>
      </c>
      <c r="E23816" s="4">
        <v>1.6805100441</v>
      </c>
      <c r="F23816" s="4">
        <v>1.7444399595</v>
      </c>
      <c r="G23816" s="4">
        <v>0.55643356402747679</v>
      </c>
      <c r="H23816" s="4">
        <v>-2.4182347080740785E-2</v>
      </c>
      <c r="I23816" s="4">
        <v>2.9988806802697071E-3</v>
      </c>
      <c r="J23816" s="13">
        <v>-5.8095161665123687</v>
      </c>
      <c r="K23816" s="4">
        <v>-3.4359985407455697E-2</v>
      </c>
      <c r="L23816" s="7">
        <v>3315060</v>
      </c>
      <c r="M23816" s="7">
        <v>83152129.930327937</v>
      </c>
      <c r="N23816" s="12">
        <v>3.9867409322859738E-2</v>
      </c>
      <c r="O23816" s="4">
        <v>3.8512563196813841E-4</v>
      </c>
      <c r="P23816" s="7">
        <v>5782923.1321400702</v>
      </c>
      <c r="Q23816" s="7">
        <v>145053898.16800001</v>
      </c>
      <c r="R23816" t="s">
        <v>12</v>
      </c>
    </row>
    <row r="23817" spans="1:18" x14ac:dyDescent="0.25">
      <c r="A23817" s="1">
        <v>42603</v>
      </c>
      <c r="B23817" s="7">
        <v>42603</v>
      </c>
      <c r="C23817" s="4">
        <v>1.7451200485</v>
      </c>
      <c r="D23817" s="4">
        <v>1.7739900351</v>
      </c>
      <c r="E23817" s="4">
        <v>1.7034499645000001</v>
      </c>
      <c r="F23817" s="4">
        <v>1.7216299772000001</v>
      </c>
      <c r="G23817" s="4">
        <v>0.54327150324079732</v>
      </c>
      <c r="H23817" s="4">
        <v>-1.3075819649612805E-2</v>
      </c>
      <c r="I23817" s="4">
        <v>2.9616486034393223E-3</v>
      </c>
      <c r="J23817" s="13">
        <v>-5.8220092050697758</v>
      </c>
      <c r="K23817" s="4">
        <v>-1.2415324516024534E-2</v>
      </c>
      <c r="L23817" s="7">
        <v>1866780</v>
      </c>
      <c r="M23817" s="7">
        <v>83183777.10169439</v>
      </c>
      <c r="N23817" s="12">
        <v>2.2441635437133511E-2</v>
      </c>
      <c r="O23817" s="4">
        <v>3.8059363473876034E-4</v>
      </c>
      <c r="P23817" s="7">
        <v>3213904.4088374162</v>
      </c>
      <c r="Q23817" s="7">
        <v>143211684.27500001</v>
      </c>
      <c r="R23817" t="s">
        <v>12</v>
      </c>
    </row>
    <row r="23818" spans="1:18" x14ac:dyDescent="0.25">
      <c r="A23818" s="1">
        <v>42604</v>
      </c>
      <c r="B23818" s="7">
        <v>42604</v>
      </c>
      <c r="C23818" s="4">
        <v>1.7262500525</v>
      </c>
      <c r="D23818" s="4">
        <v>1.7440899611</v>
      </c>
      <c r="E23818" s="4">
        <v>1.6232700348</v>
      </c>
      <c r="F23818" s="4">
        <v>1.6684000492</v>
      </c>
      <c r="G23818" s="4">
        <v>0.51186511282998381</v>
      </c>
      <c r="H23818" s="4">
        <v>-3.0918332455253526E-2</v>
      </c>
      <c r="I23818" s="4">
        <v>2.8434453263630442E-3</v>
      </c>
      <c r="J23818" s="13">
        <v>-5.862738818986923</v>
      </c>
      <c r="K23818" s="4">
        <v>-3.9911310524486321E-2</v>
      </c>
      <c r="L23818" s="7">
        <v>4757220</v>
      </c>
      <c r="M23818" s="7">
        <v>83215123.545801923</v>
      </c>
      <c r="N23818" s="12">
        <v>5.7167733427465353E-2</v>
      </c>
      <c r="O23818" s="4">
        <v>3.7683362308988007E-4</v>
      </c>
      <c r="P23818" s="7">
        <v>7936946.0820552241</v>
      </c>
      <c r="Q23818" s="7">
        <v>138836116.21799999</v>
      </c>
      <c r="R23818" t="s">
        <v>12</v>
      </c>
    </row>
    <row r="23819" spans="1:18" x14ac:dyDescent="0.25">
      <c r="A23819" s="1">
        <v>42605</v>
      </c>
      <c r="B23819" s="7">
        <v>42605</v>
      </c>
      <c r="C23819" s="4">
        <v>1.6747800112</v>
      </c>
      <c r="D23819" s="4">
        <v>1.6818200350000001</v>
      </c>
      <c r="E23819" s="4">
        <v>1.5587300062</v>
      </c>
      <c r="F23819" s="4">
        <v>1.6043599844</v>
      </c>
      <c r="G23819" s="4">
        <v>0.47272491344091983</v>
      </c>
      <c r="H23819" s="4">
        <v>-3.8384118263906308E-2</v>
      </c>
      <c r="I23819" s="4">
        <v>2.7499465129003364E-3</v>
      </c>
      <c r="J23819" s="13">
        <v>-5.8961738173472309</v>
      </c>
      <c r="K23819" s="4">
        <v>-3.288222657064379E-2</v>
      </c>
      <c r="L23819" s="7">
        <v>6292880</v>
      </c>
      <c r="M23819" s="7">
        <v>83246560.809697539</v>
      </c>
      <c r="N23819" s="12">
        <v>7.5593273028847233E-2</v>
      </c>
      <c r="O23819" s="4">
        <v>3.7778305860848414E-4</v>
      </c>
      <c r="P23819" s="7">
        <v>10096044.858631073</v>
      </c>
      <c r="Q23819" s="7">
        <v>133557451.002</v>
      </c>
      <c r="R23819" t="s">
        <v>12</v>
      </c>
    </row>
    <row r="23820" spans="1:18" x14ac:dyDescent="0.25">
      <c r="A23820" s="1">
        <v>42606</v>
      </c>
      <c r="B23820" s="7">
        <v>42606</v>
      </c>
      <c r="C23820" s="4">
        <v>1.6064599751999999</v>
      </c>
      <c r="D23820" s="4">
        <v>1.6412700415000001</v>
      </c>
      <c r="E23820" s="4">
        <v>1.4426399469</v>
      </c>
      <c r="F23820" s="4">
        <v>1.4426399469</v>
      </c>
      <c r="G23820" s="4">
        <v>0.36647473160935901</v>
      </c>
      <c r="H23820" s="4">
        <v>-0.10080034348430865</v>
      </c>
      <c r="I23820" s="4">
        <v>2.4865299680140538E-3</v>
      </c>
      <c r="J23820" s="13">
        <v>-5.9968671275941325</v>
      </c>
      <c r="K23820" s="4">
        <v>-9.5789697599776319E-2</v>
      </c>
      <c r="L23820" s="7">
        <v>6191350</v>
      </c>
      <c r="M23820" s="7">
        <v>83277321.065564349</v>
      </c>
      <c r="N23820" s="12">
        <v>7.4346171572036296E-2</v>
      </c>
      <c r="O23820" s="4">
        <v>3.6950782792251238E-4</v>
      </c>
      <c r="P23820" s="7">
        <v>8931888.8352393154</v>
      </c>
      <c r="Q23820" s="7">
        <v>120139190.04000001</v>
      </c>
      <c r="R23820" t="s">
        <v>12</v>
      </c>
    </row>
    <row r="23821" spans="1:18" x14ac:dyDescent="0.25">
      <c r="A23821" s="1">
        <v>42607</v>
      </c>
      <c r="B23821" s="7">
        <v>42607</v>
      </c>
      <c r="C23821" s="4">
        <v>1.4418200254</v>
      </c>
      <c r="D23821" s="4">
        <v>1.4496500492</v>
      </c>
      <c r="E23821" s="4">
        <v>1.264969945</v>
      </c>
      <c r="F23821" s="4">
        <v>1.3720300197999999</v>
      </c>
      <c r="G23821" s="4">
        <v>0.31629140938502243</v>
      </c>
      <c r="H23821" s="4">
        <v>-4.8944941010214876E-2</v>
      </c>
      <c r="I23821" s="4">
        <v>2.3747363568450588E-3</v>
      </c>
      <c r="J23821" s="13">
        <v>-6.0428688553015224</v>
      </c>
      <c r="K23821" s="4">
        <v>-4.4959687840916106E-2</v>
      </c>
      <c r="L23821" s="7">
        <v>9500860</v>
      </c>
      <c r="M23821" s="7">
        <v>83308452.798038408</v>
      </c>
      <c r="N23821" s="12">
        <v>0.11404436981962182</v>
      </c>
      <c r="O23821" s="4">
        <v>3.7383205986596049E-4</v>
      </c>
      <c r="P23821" s="7">
        <v>13035465.133917028</v>
      </c>
      <c r="Q23821" s="7">
        <v>114301698.142</v>
      </c>
      <c r="R23821" t="s">
        <v>12</v>
      </c>
    </row>
    <row r="23822" spans="1:18" x14ac:dyDescent="0.25">
      <c r="A23822" s="1">
        <v>42608</v>
      </c>
      <c r="B23822" s="7">
        <v>42608</v>
      </c>
      <c r="C23822" s="4">
        <v>1.3708900212999999</v>
      </c>
      <c r="D23822" s="4">
        <v>1.4733400345000001</v>
      </c>
      <c r="E23822" s="4">
        <v>1.3140200377</v>
      </c>
      <c r="F23822" s="4">
        <v>1.4379400014999999</v>
      </c>
      <c r="G23822" s="4">
        <v>0.36321153485399343</v>
      </c>
      <c r="H23822" s="4">
        <v>4.8038294169108355E-2</v>
      </c>
      <c r="I23822" s="4">
        <v>2.4806995917842781E-3</v>
      </c>
      <c r="J23822" s="13">
        <v>-5.9992146651247236</v>
      </c>
      <c r="K23822" s="4">
        <v>4.4621052199662309E-2</v>
      </c>
      <c r="L23822" s="7">
        <v>6251250</v>
      </c>
      <c r="M23822" s="7">
        <v>83340321.913285345</v>
      </c>
      <c r="N23822" s="12">
        <v>7.500870954763475E-2</v>
      </c>
      <c r="O23822" s="4">
        <v>3.8254359763703442E-4</v>
      </c>
      <c r="P23822" s="7">
        <v>8988922.4343768749</v>
      </c>
      <c r="Q23822" s="7">
        <v>119838382.617</v>
      </c>
      <c r="R23822" t="s">
        <v>12</v>
      </c>
    </row>
    <row r="23823" spans="1:18" x14ac:dyDescent="0.25">
      <c r="A23823" s="1">
        <v>42609</v>
      </c>
      <c r="B23823" s="7">
        <v>42609</v>
      </c>
      <c r="C23823" s="4">
        <v>1.4397499561</v>
      </c>
      <c r="D23823" s="4">
        <v>1.4586700201</v>
      </c>
      <c r="E23823" s="4">
        <v>1.3461600542000001</v>
      </c>
      <c r="F23823" s="4">
        <v>1.3461600542000001</v>
      </c>
      <c r="G23823" s="4">
        <v>0.29725613514872645</v>
      </c>
      <c r="H23823" s="4">
        <v>-6.3827383064841897E-2</v>
      </c>
      <c r="I23823" s="4">
        <v>2.3619038322088078E-3</v>
      </c>
      <c r="J23823" s="13">
        <v>-6.0482872765960263</v>
      </c>
      <c r="K23823" s="4">
        <v>-4.7888007064178541E-2</v>
      </c>
      <c r="L23823" s="7">
        <v>3494870</v>
      </c>
      <c r="M23823" s="7">
        <v>83371919.643461362</v>
      </c>
      <c r="N23823" s="12">
        <v>4.191902999170169E-2</v>
      </c>
      <c r="O23823" s="4">
        <v>3.7914096622873339E-4</v>
      </c>
      <c r="P23823" s="7">
        <v>4704654.3886219542</v>
      </c>
      <c r="Q23823" s="7">
        <v>112231947.866</v>
      </c>
      <c r="R23823" t="s">
        <v>12</v>
      </c>
    </row>
    <row r="23824" spans="1:18" x14ac:dyDescent="0.25">
      <c r="A23824" s="1">
        <v>42610</v>
      </c>
      <c r="B23824" s="7">
        <v>42610</v>
      </c>
      <c r="C23824" s="4">
        <v>1.3468199968000001</v>
      </c>
      <c r="D23824" s="4">
        <v>1.3615299462999999</v>
      </c>
      <c r="E23824" s="4">
        <v>1.2862600088</v>
      </c>
      <c r="F23824" s="4">
        <v>1.3185600042000001</v>
      </c>
      <c r="G23824" s="4">
        <v>0.27654023521822946</v>
      </c>
      <c r="H23824" s="4">
        <v>-2.0502799733128484E-2</v>
      </c>
      <c r="I23824" s="4">
        <v>2.2974951444949578E-3</v>
      </c>
      <c r="J23824" s="13">
        <v>-6.0759358171229731</v>
      </c>
      <c r="K23824" s="4">
        <v>-2.726981803218306E-2</v>
      </c>
      <c r="L23824" s="7">
        <v>4837510</v>
      </c>
      <c r="M23824" s="7">
        <v>83403115.734366968</v>
      </c>
      <c r="N23824" s="12">
        <v>5.8001550150801648E-2</v>
      </c>
      <c r="O23824" s="4">
        <v>3.7417983223867596E-4</v>
      </c>
      <c r="P23824" s="7">
        <v>6378547.2059175428</v>
      </c>
      <c r="Q23824" s="7">
        <v>109972012.633</v>
      </c>
      <c r="R23824" t="s">
        <v>12</v>
      </c>
    </row>
    <row r="23825" spans="1:18" x14ac:dyDescent="0.25">
      <c r="A23825" s="1">
        <v>42611</v>
      </c>
      <c r="B23825" s="7">
        <v>42611</v>
      </c>
      <c r="C23825" s="4">
        <v>1.3188199997000001</v>
      </c>
      <c r="D23825" s="4">
        <v>1.3421000242000001</v>
      </c>
      <c r="E23825" s="4">
        <v>1.2323499918</v>
      </c>
      <c r="F23825" s="4">
        <v>1.2623399496000001</v>
      </c>
      <c r="G23825" s="4">
        <v>0.23296710153699399</v>
      </c>
      <c r="H23825" s="4">
        <v>-4.2637463915879949E-2</v>
      </c>
      <c r="I23825" s="4">
        <v>2.1987886603192677E-3</v>
      </c>
      <c r="J23825" s="13">
        <v>-6.1198486792044253</v>
      </c>
      <c r="K23825" s="4">
        <v>-4.2962651917764119E-2</v>
      </c>
      <c r="L23825" s="7">
        <v>6289800</v>
      </c>
      <c r="M23825" s="7">
        <v>83434401.330936059</v>
      </c>
      <c r="N23825" s="12">
        <v>7.5386170448470027E-2</v>
      </c>
      <c r="O23825" s="4">
        <v>3.7511304336319395E-4</v>
      </c>
      <c r="P23825" s="7">
        <v>7939865.81499408</v>
      </c>
      <c r="Q23825" s="7">
        <v>105322577.971</v>
      </c>
      <c r="R23825" t="s">
        <v>12</v>
      </c>
    </row>
    <row r="23826" spans="1:18" x14ac:dyDescent="0.25">
      <c r="A23826" s="1">
        <v>42612</v>
      </c>
      <c r="B23826" s="7">
        <v>42612</v>
      </c>
      <c r="C23826" s="4">
        <v>1.2604700327</v>
      </c>
      <c r="D23826" s="4">
        <v>1.3095699548999999</v>
      </c>
      <c r="E23826" s="4">
        <v>1.1512800455000001</v>
      </c>
      <c r="F23826" s="4">
        <v>1.2355600595</v>
      </c>
      <c r="G23826" s="4">
        <v>0.21152435675834994</v>
      </c>
      <c r="H23826" s="4">
        <v>-2.1214483553725627E-2</v>
      </c>
      <c r="I23826" s="4">
        <v>2.1394868586806673E-3</v>
      </c>
      <c r="J23826" s="13">
        <v>-6.147189264364795</v>
      </c>
      <c r="K23826" s="4">
        <v>-2.6970214422512857E-2</v>
      </c>
      <c r="L23826" s="7">
        <v>6984970</v>
      </c>
      <c r="M23826" s="7">
        <v>83465727.98066397</v>
      </c>
      <c r="N23826" s="12">
        <v>8.368668397187129E-2</v>
      </c>
      <c r="O23826" s="4">
        <v>3.7546442748065081E-4</v>
      </c>
      <c r="P23826" s="7">
        <v>8630349.9488057159</v>
      </c>
      <c r="Q23826" s="7">
        <v>103126919.83</v>
      </c>
      <c r="R23826" t="s">
        <v>12</v>
      </c>
    </row>
    <row r="23827" spans="1:18" x14ac:dyDescent="0.25">
      <c r="A23827" s="1">
        <v>42613</v>
      </c>
      <c r="B23827" s="7">
        <v>42613</v>
      </c>
      <c r="C23827" s="4">
        <v>1.2364499569</v>
      </c>
      <c r="D23827" s="4">
        <v>1.2779099941000001</v>
      </c>
      <c r="E23827" s="4">
        <v>1.1655900478000001</v>
      </c>
      <c r="F23827" s="4">
        <v>1.1843800545000001</v>
      </c>
      <c r="G23827" s="4">
        <v>0.1692194769312628</v>
      </c>
      <c r="H23827" s="4">
        <v>-4.1422514920651632E-2</v>
      </c>
      <c r="I23827" s="4">
        <v>2.0581020199990146E-3</v>
      </c>
      <c r="J23827" s="13">
        <v>-6.1859710703990398</v>
      </c>
      <c r="K23827" s="4">
        <v>-3.8039419756866047E-2</v>
      </c>
      <c r="L23827" s="7">
        <v>6098980</v>
      </c>
      <c r="M23827" s="7">
        <v>83496654.157814503</v>
      </c>
      <c r="N23827" s="12">
        <v>7.3044603541508407E-2</v>
      </c>
      <c r="O23827" s="4">
        <v>3.7052545875712118E-4</v>
      </c>
      <c r="P23827" s="7">
        <v>7223510.2647944102</v>
      </c>
      <c r="Q23827" s="7">
        <v>98891771.802000001</v>
      </c>
      <c r="R23827" t="s">
        <v>12</v>
      </c>
    </row>
    <row r="23828" spans="1:18" x14ac:dyDescent="0.25">
      <c r="A23828" s="1">
        <v>42614</v>
      </c>
      <c r="B23828" s="7">
        <v>42614</v>
      </c>
      <c r="C23828" s="4">
        <v>1.1887300014</v>
      </c>
      <c r="D23828" s="4">
        <v>1.4860899448</v>
      </c>
      <c r="E23828" s="4">
        <v>1.1729799509000001</v>
      </c>
      <c r="F23828" s="4">
        <v>1.4434299469</v>
      </c>
      <c r="G23828" s="4">
        <v>0.36702218891205846</v>
      </c>
      <c r="H23828" s="4">
        <v>0.21872193086649111</v>
      </c>
      <c r="I23828" s="4">
        <v>2.5221429925873689E-3</v>
      </c>
      <c r="J23828" s="13">
        <v>-5.9826463449549454</v>
      </c>
      <c r="K23828" s="4">
        <v>0.22547034504566318</v>
      </c>
      <c r="L23828" s="7">
        <v>13501800</v>
      </c>
      <c r="M23828" s="7">
        <v>83528864.072648257</v>
      </c>
      <c r="N23828" s="12">
        <v>0.16164232747445204</v>
      </c>
      <c r="O23828" s="4">
        <v>3.8576294054699863E-4</v>
      </c>
      <c r="P23828" s="7">
        <v>19488902.457054421</v>
      </c>
      <c r="Q23828" s="7">
        <v>120568063.833</v>
      </c>
      <c r="R23828" t="s">
        <v>12</v>
      </c>
    </row>
    <row r="23829" spans="1:18" x14ac:dyDescent="0.25">
      <c r="A23829" s="1">
        <v>42615</v>
      </c>
      <c r="B23829" s="7">
        <v>42615</v>
      </c>
      <c r="C23829" s="4">
        <v>1.4590200186</v>
      </c>
      <c r="D23829" s="4">
        <v>1.4758100510000001</v>
      </c>
      <c r="E23829" s="4">
        <v>1.3673199414999999</v>
      </c>
      <c r="F23829" s="4">
        <v>1.3925499915999999</v>
      </c>
      <c r="G23829" s="4">
        <v>0.33113659278530344</v>
      </c>
      <c r="H23829" s="4">
        <v>-3.5249341618048782E-2</v>
      </c>
      <c r="I23829" s="4">
        <v>2.4195664610913319E-3</v>
      </c>
      <c r="J23829" s="13">
        <v>-6.0241669031718841</v>
      </c>
      <c r="K23829" s="4">
        <v>-4.0670386967555559E-2</v>
      </c>
      <c r="L23829" s="7">
        <v>6325890</v>
      </c>
      <c r="M23829" s="7">
        <v>83560782.503975138</v>
      </c>
      <c r="N23829" s="12">
        <v>7.5704054108146554E-2</v>
      </c>
      <c r="O23829" s="4">
        <v>3.8212457072468227E-4</v>
      </c>
      <c r="P23829" s="7">
        <v>8809118.0663625244</v>
      </c>
      <c r="Q23829" s="7">
        <v>116362566.97400001</v>
      </c>
      <c r="R23829" t="s">
        <v>12</v>
      </c>
    </row>
    <row r="23830" spans="1:18" x14ac:dyDescent="0.25">
      <c r="A23830" s="1">
        <v>42616</v>
      </c>
      <c r="B23830" s="7">
        <v>42616</v>
      </c>
      <c r="C23830" s="4">
        <v>1.3984199762</v>
      </c>
      <c r="D23830" s="4">
        <v>1.3987799883000001</v>
      </c>
      <c r="E23830" s="4">
        <v>1.317890048</v>
      </c>
      <c r="F23830" s="4">
        <v>1.3418600559</v>
      </c>
      <c r="G23830" s="4">
        <v>0.29405675285857319</v>
      </c>
      <c r="H23830" s="4">
        <v>-3.6400801411630927E-2</v>
      </c>
      <c r="I23830" s="4">
        <v>2.2431180112715853E-3</v>
      </c>
      <c r="J23830" s="13">
        <v>-6.0998884116887284</v>
      </c>
      <c r="K23830" s="4">
        <v>-7.2925647076526476E-2</v>
      </c>
      <c r="L23830" s="7">
        <v>4659540</v>
      </c>
      <c r="M23830" s="7">
        <v>83591625.517735183</v>
      </c>
      <c r="N23830" s="12">
        <v>5.5741708229030795E-2</v>
      </c>
      <c r="O23830" s="4">
        <v>3.6910872344425344E-4</v>
      </c>
      <c r="P23830" s="7">
        <v>6252450.6048682863</v>
      </c>
      <c r="Q23830" s="7">
        <v>112168263.29000001</v>
      </c>
      <c r="R23830" t="s">
        <v>12</v>
      </c>
    </row>
    <row r="23831" spans="1:18" x14ac:dyDescent="0.25">
      <c r="A23831" s="1">
        <v>42617</v>
      </c>
      <c r="B23831" s="7">
        <v>42617</v>
      </c>
      <c r="C23831" s="4">
        <v>1.3439799547</v>
      </c>
      <c r="D23831" s="4">
        <v>1.4572299718999999</v>
      </c>
      <c r="E23831" s="4">
        <v>1.3219900131</v>
      </c>
      <c r="F23831" s="4">
        <v>1.4572299718999999</v>
      </c>
      <c r="G23831" s="4">
        <v>0.37653735408513672</v>
      </c>
      <c r="H23831" s="4">
        <v>8.5977606601174261E-2</v>
      </c>
      <c r="I23831" s="4">
        <v>2.394263282263455E-3</v>
      </c>
      <c r="J23831" s="13">
        <v>-6.0346797020104468</v>
      </c>
      <c r="K23831" s="4">
        <v>6.7381774045043669E-2</v>
      </c>
      <c r="L23831" s="7">
        <v>3690740</v>
      </c>
      <c r="M23831" s="7">
        <v>83623734.612811252</v>
      </c>
      <c r="N23831" s="12">
        <v>4.4135077404622088E-2</v>
      </c>
      <c r="O23831" s="4">
        <v>3.8411856304022731E-4</v>
      </c>
      <c r="P23831" s="7">
        <v>5378256.9464902058</v>
      </c>
      <c r="Q23831" s="7">
        <v>121859012.44</v>
      </c>
      <c r="R23831" t="s">
        <v>12</v>
      </c>
    </row>
    <row r="23832" spans="1:18" x14ac:dyDescent="0.25">
      <c r="A23832" s="1">
        <v>42618</v>
      </c>
      <c r="B23832" s="7">
        <v>42618</v>
      </c>
      <c r="C23832" s="4">
        <v>1.4639199972000001</v>
      </c>
      <c r="D23832" s="4">
        <v>1.5304000378</v>
      </c>
      <c r="E23832" s="4">
        <v>1.4343099593999999</v>
      </c>
      <c r="F23832" s="4">
        <v>1.4548200368999999</v>
      </c>
      <c r="G23832" s="4">
        <v>0.37488220699433283</v>
      </c>
      <c r="H23832" s="4">
        <v>-1.6537780902610697E-3</v>
      </c>
      <c r="I23832" s="4">
        <v>2.3983579889066699E-3</v>
      </c>
      <c r="J23832" s="13">
        <v>-6.0329709470691073</v>
      </c>
      <c r="K23832" s="4">
        <v>1.7102156949689868E-3</v>
      </c>
      <c r="L23832" s="7">
        <v>4621750</v>
      </c>
      <c r="M23832" s="7">
        <v>83655928.877865463</v>
      </c>
      <c r="N23832" s="12">
        <v>5.5247130263147072E-2</v>
      </c>
      <c r="O23832" s="4">
        <v>3.8498956310997886E-4</v>
      </c>
      <c r="P23832" s="7">
        <v>6723814.5055425745</v>
      </c>
      <c r="Q23832" s="7">
        <v>121704321.537</v>
      </c>
      <c r="R23832" t="s">
        <v>12</v>
      </c>
    </row>
    <row r="23833" spans="1:18" x14ac:dyDescent="0.25">
      <c r="A23833" s="1">
        <v>42619</v>
      </c>
      <c r="B23833" s="7">
        <v>42619</v>
      </c>
      <c r="C23833" s="4">
        <v>1.4568699597999999</v>
      </c>
      <c r="D23833" s="4">
        <v>1.5055400133000001</v>
      </c>
      <c r="E23833" s="4">
        <v>1.4358799458</v>
      </c>
      <c r="F23833" s="4">
        <v>1.4661500454</v>
      </c>
      <c r="G23833" s="4">
        <v>0.38263994843167343</v>
      </c>
      <c r="H23833" s="4">
        <v>7.7879106780400298E-3</v>
      </c>
      <c r="I23833" s="4">
        <v>2.4018080643280391E-3</v>
      </c>
      <c r="J23833" s="13">
        <v>-6.0315334651248591</v>
      </c>
      <c r="K23833" s="4">
        <v>1.4385156166540022E-3</v>
      </c>
      <c r="L23833" s="7">
        <v>2566580</v>
      </c>
      <c r="M23833" s="7">
        <v>83687581.408848897</v>
      </c>
      <c r="N23833" s="12">
        <v>3.0668588538378012E-2</v>
      </c>
      <c r="O23833" s="4">
        <v>3.7836566287662222E-4</v>
      </c>
      <c r="P23833" s="7">
        <v>3762991.3835227322</v>
      </c>
      <c r="Q23833" s="7">
        <v>122698551.28200001</v>
      </c>
      <c r="R23833" t="s">
        <v>12</v>
      </c>
    </row>
    <row r="23834" spans="1:18" x14ac:dyDescent="0.25">
      <c r="A23834" s="1">
        <v>42620</v>
      </c>
      <c r="B23834" s="7">
        <v>42620</v>
      </c>
      <c r="C23834" s="4">
        <v>1.4660300016000001</v>
      </c>
      <c r="D23834" s="4">
        <v>1.4819600582000001</v>
      </c>
      <c r="E23834" s="4">
        <v>1.4419499635999999</v>
      </c>
      <c r="F23834" s="4">
        <v>1.4788000584000001</v>
      </c>
      <c r="G23834" s="4">
        <v>0.39123098757181862</v>
      </c>
      <c r="H23834" s="4">
        <v>8.6280480225670187E-3</v>
      </c>
      <c r="I23834" s="4">
        <v>2.4063371265935292E-3</v>
      </c>
      <c r="J23834" s="13">
        <v>-6.0296495521292366</v>
      </c>
      <c r="K23834" s="4">
        <v>1.8856886746099174E-3</v>
      </c>
      <c r="L23834" s="7">
        <v>2868960</v>
      </c>
      <c r="M23834" s="7">
        <v>83719559.693520218</v>
      </c>
      <c r="N23834" s="12">
        <v>3.4268694323078885E-2</v>
      </c>
      <c r="O23834" s="4">
        <v>3.8211505378670457E-4</v>
      </c>
      <c r="P23834" s="7">
        <v>4242618.2155472646</v>
      </c>
      <c r="Q23834" s="7">
        <v>123804489.764</v>
      </c>
      <c r="R23834" t="s">
        <v>12</v>
      </c>
    </row>
    <row r="23835" spans="1:18" x14ac:dyDescent="0.25">
      <c r="A23835" s="1">
        <v>42621</v>
      </c>
      <c r="B23835" s="7">
        <v>42621</v>
      </c>
      <c r="C23835" s="4">
        <v>1.4786900282</v>
      </c>
      <c r="D23835" s="4">
        <v>1.5137100219999999</v>
      </c>
      <c r="E23835" s="4">
        <v>1.4388899802999999</v>
      </c>
      <c r="F23835" s="4">
        <v>1.4388899802999999</v>
      </c>
      <c r="G23835" s="4">
        <v>0.36387196931869215</v>
      </c>
      <c r="H23835" s="4">
        <v>-2.6988150205499162E-2</v>
      </c>
      <c r="I23835" s="4">
        <v>2.2973866682891066E-3</v>
      </c>
      <c r="J23835" s="13">
        <v>-6.075983033225711</v>
      </c>
      <c r="K23835" s="4">
        <v>-4.5276473150981808E-2</v>
      </c>
      <c r="L23835" s="7">
        <v>2554920</v>
      </c>
      <c r="M23835" s="7">
        <v>83751196.146959513</v>
      </c>
      <c r="N23835" s="12">
        <v>3.0506071764238956E-2</v>
      </c>
      <c r="O23835" s="4">
        <v>3.7788604664321844E-4</v>
      </c>
      <c r="P23835" s="7">
        <v>3676248.7884680759</v>
      </c>
      <c r="Q23835" s="7">
        <v>120508756.97400001</v>
      </c>
      <c r="R23835" t="s">
        <v>12</v>
      </c>
    </row>
    <row r="23836" spans="1:18" x14ac:dyDescent="0.25">
      <c r="A23836" s="1">
        <v>42622</v>
      </c>
      <c r="B23836" s="7">
        <v>42622</v>
      </c>
      <c r="C23836" s="4">
        <v>1.4227199554000001</v>
      </c>
      <c r="D23836" s="4">
        <v>1.4326100348999999</v>
      </c>
      <c r="E23836" s="4">
        <v>1.3744499683</v>
      </c>
      <c r="F23836" s="4">
        <v>1.3956300020000001</v>
      </c>
      <c r="G23836" s="4">
        <v>0.3333459276631846</v>
      </c>
      <c r="H23836" s="4">
        <v>-3.0064826979322206E-2</v>
      </c>
      <c r="I23836" s="4">
        <v>2.240676411877239E-3</v>
      </c>
      <c r="J23836" s="13">
        <v>-6.1009774891107753</v>
      </c>
      <c r="K23836" s="4">
        <v>-2.4684680726427505E-2</v>
      </c>
      <c r="L23836" s="7">
        <v>2336300</v>
      </c>
      <c r="M23836" s="7">
        <v>83782560.879627749</v>
      </c>
      <c r="N23836" s="12">
        <v>2.7885277979943984E-2</v>
      </c>
      <c r="O23836" s="4">
        <v>3.7449892194016811E-4</v>
      </c>
      <c r="P23836" s="7">
        <v>3260610.3736726004</v>
      </c>
      <c r="Q23836" s="7">
        <v>116929455.608</v>
      </c>
      <c r="R23836" t="s">
        <v>12</v>
      </c>
    </row>
    <row r="23837" spans="1:18" x14ac:dyDescent="0.25">
      <c r="A23837" s="1">
        <v>42623</v>
      </c>
      <c r="B23837" s="7">
        <v>42623</v>
      </c>
      <c r="C23837" s="4">
        <v>1.3972699641999999</v>
      </c>
      <c r="D23837" s="4">
        <v>1.4455100298000001</v>
      </c>
      <c r="E23837" s="4">
        <v>1.394569993</v>
      </c>
      <c r="F23837" s="4">
        <v>1.4185600280999999</v>
      </c>
      <c r="G23837" s="4">
        <v>0.34964229238337163</v>
      </c>
      <c r="H23837" s="4">
        <v>1.6429874728359294E-2</v>
      </c>
      <c r="I23837" s="4">
        <v>2.275123681328164E-3</v>
      </c>
      <c r="J23837" s="13">
        <v>-6.0857208626379959</v>
      </c>
      <c r="K23837" s="4">
        <v>1.5373602930047867E-2</v>
      </c>
      <c r="L23837" s="7">
        <v>1485050</v>
      </c>
      <c r="M23837" s="7">
        <v>83814097.339431435</v>
      </c>
      <c r="N23837" s="12">
        <v>1.7718379689586405E-2</v>
      </c>
      <c r="O23837" s="4">
        <v>3.7640840137358265E-4</v>
      </c>
      <c r="P23837" s="7">
        <v>2106632.5697299051</v>
      </c>
      <c r="Q23837" s="7">
        <v>118895328.277</v>
      </c>
      <c r="R23837" t="s">
        <v>12</v>
      </c>
    </row>
    <row r="23838" spans="1:18" x14ac:dyDescent="0.25">
      <c r="A23838" s="1">
        <v>42624</v>
      </c>
      <c r="B23838" s="7">
        <v>42624</v>
      </c>
      <c r="C23838" s="4">
        <v>1.4168699979999999</v>
      </c>
      <c r="D23838" s="4">
        <v>1.4272400140999999</v>
      </c>
      <c r="E23838" s="4">
        <v>1.3262900114</v>
      </c>
      <c r="F23838" s="4">
        <v>1.3391000032</v>
      </c>
      <c r="G23838" s="4">
        <v>0.29199774890904812</v>
      </c>
      <c r="H23838" s="4">
        <v>-5.6014566409591848E-2</v>
      </c>
      <c r="I23838" s="4">
        <v>2.2071173247127309E-3</v>
      </c>
      <c r="J23838" s="13">
        <v>-6.1160679928519261</v>
      </c>
      <c r="K23838" s="4">
        <v>-2.989127895487978E-2</v>
      </c>
      <c r="L23838" s="7">
        <v>4152550</v>
      </c>
      <c r="M23838" s="7">
        <v>83845249.799637973</v>
      </c>
      <c r="N23838" s="12">
        <v>4.9526359691493577E-2</v>
      </c>
      <c r="O23838" s="4">
        <v>3.7168520804294769E-4</v>
      </c>
      <c r="P23838" s="7">
        <v>5560679.7182881599</v>
      </c>
      <c r="Q23838" s="7">
        <v>112277174.27500001</v>
      </c>
      <c r="R23838" t="s">
        <v>12</v>
      </c>
    </row>
    <row r="23839" spans="1:18" x14ac:dyDescent="0.25">
      <c r="A23839" s="1">
        <v>42625</v>
      </c>
      <c r="B23839" s="7">
        <v>42625</v>
      </c>
      <c r="C23839" s="4">
        <v>1.3364100456000001</v>
      </c>
      <c r="D23839" s="4">
        <v>1.346429944</v>
      </c>
      <c r="E23839" s="4">
        <v>1.3064999580000001</v>
      </c>
      <c r="F23839" s="4">
        <v>1.3199000358999999</v>
      </c>
      <c r="G23839" s="4">
        <v>0.27755600335180164</v>
      </c>
      <c r="H23839" s="4">
        <v>-1.4337963747381511E-2</v>
      </c>
      <c r="I23839" s="4">
        <v>2.170020990333978E-3</v>
      </c>
      <c r="J23839" s="13">
        <v>-6.1330184385115851</v>
      </c>
      <c r="K23839" s="4">
        <v>-1.6807595121197831E-2</v>
      </c>
      <c r="L23839" s="7">
        <v>1735650</v>
      </c>
      <c r="M23839" s="7">
        <v>83876419.718794256</v>
      </c>
      <c r="N23839" s="12">
        <v>2.0692943330425578E-2</v>
      </c>
      <c r="O23839" s="4">
        <v>3.7175533772955285E-4</v>
      </c>
      <c r="P23839" s="7">
        <v>2290884.4973098347</v>
      </c>
      <c r="Q23839" s="7">
        <v>110708489.398</v>
      </c>
      <c r="R23839" t="s">
        <v>12</v>
      </c>
    </row>
    <row r="23840" spans="1:18" x14ac:dyDescent="0.25">
      <c r="A23840" s="1">
        <v>42626</v>
      </c>
      <c r="B23840" s="7">
        <v>42626</v>
      </c>
      <c r="C23840" s="4">
        <v>1.3235000372000001</v>
      </c>
      <c r="D23840" s="4">
        <v>1.3306800127</v>
      </c>
      <c r="E23840" s="4">
        <v>1.2857099771</v>
      </c>
      <c r="F23840" s="4">
        <v>1.2875900269</v>
      </c>
      <c r="G23840" s="4">
        <v>0.25277227491702403</v>
      </c>
      <c r="H23840" s="4">
        <v>-2.4479133359496197E-2</v>
      </c>
      <c r="I23840" s="4">
        <v>2.1134328912186407E-3</v>
      </c>
      <c r="J23840" s="13">
        <v>-6.1594416909012741</v>
      </c>
      <c r="K23840" s="4">
        <v>-2.6077212786143618E-2</v>
      </c>
      <c r="L23840" s="7">
        <v>1627740</v>
      </c>
      <c r="M23840" s="7">
        <v>83907597.246705577</v>
      </c>
      <c r="N23840" s="12">
        <v>1.9399196895295547E-2</v>
      </c>
      <c r="O23840" s="4">
        <v>3.7170790093147426E-4</v>
      </c>
      <c r="P23840" s="7">
        <v>2095861.790386206</v>
      </c>
      <c r="Q23840" s="7">
        <v>108038585.396</v>
      </c>
      <c r="R23840" t="s">
        <v>12</v>
      </c>
    </row>
    <row r="23841" spans="1:18" x14ac:dyDescent="0.25">
      <c r="A23841" s="1">
        <v>42627</v>
      </c>
      <c r="B23841" s="7">
        <v>42627</v>
      </c>
      <c r="C23841" s="4">
        <v>1.2860200405</v>
      </c>
      <c r="D23841" s="4">
        <v>1.3072500228999999</v>
      </c>
      <c r="E23841" s="4">
        <v>1.2538800240000001</v>
      </c>
      <c r="F23841" s="4">
        <v>1.2901400327999999</v>
      </c>
      <c r="G23841" s="4">
        <v>0.25475076504031763</v>
      </c>
      <c r="H23841" s="4">
        <v>1.980448626290827E-3</v>
      </c>
      <c r="I23841" s="4">
        <v>2.1126146885186619E-3</v>
      </c>
      <c r="J23841" s="13">
        <v>-6.1598289097835819</v>
      </c>
      <c r="K23841" s="4">
        <v>-3.8714392275169916E-4</v>
      </c>
      <c r="L23841" s="7">
        <v>1593070</v>
      </c>
      <c r="M23841" s="7">
        <v>83939208.86631991</v>
      </c>
      <c r="N23841" s="12">
        <v>1.8978854119736759E-2</v>
      </c>
      <c r="O23841" s="4">
        <v>3.7674323483948967E-4</v>
      </c>
      <c r="P23841" s="7">
        <v>2055283.3820526958</v>
      </c>
      <c r="Q23841" s="7">
        <v>108293333.68000001</v>
      </c>
      <c r="R23841" t="s">
        <v>12</v>
      </c>
    </row>
    <row r="23842" spans="1:18" x14ac:dyDescent="0.25">
      <c r="A23842" s="1">
        <v>42628</v>
      </c>
      <c r="B23842" s="7">
        <v>42628</v>
      </c>
      <c r="C23842" s="4">
        <v>1.2915600538000001</v>
      </c>
      <c r="D23842" s="4">
        <v>1.3096499443</v>
      </c>
      <c r="E23842" s="4">
        <v>1.2741400003000001</v>
      </c>
      <c r="F23842" s="4">
        <v>1.2788300513999999</v>
      </c>
      <c r="G23842" s="4">
        <v>0.24594563761464272</v>
      </c>
      <c r="H23842" s="4">
        <v>-8.76647581848446E-3</v>
      </c>
      <c r="I23842" s="4">
        <v>2.1062660929959116E-3</v>
      </c>
      <c r="J23842" s="13">
        <v>-6.1628385233012608</v>
      </c>
      <c r="K23842" s="4">
        <v>-3.0050891708993058E-3</v>
      </c>
      <c r="L23842" s="7">
        <v>1366170</v>
      </c>
      <c r="M23842" s="7">
        <v>83970683.624803036</v>
      </c>
      <c r="N23842" s="12">
        <v>1.6269606736850056E-2</v>
      </c>
      <c r="O23842" s="4">
        <v>3.7497087366230599E-4</v>
      </c>
      <c r="P23842" s="7">
        <v>1747099.2513211379</v>
      </c>
      <c r="Q23842" s="7">
        <v>107384233.656</v>
      </c>
      <c r="R23842" t="s">
        <v>12</v>
      </c>
    </row>
    <row r="23843" spans="1:18" x14ac:dyDescent="0.25">
      <c r="A23843" s="1">
        <v>42629</v>
      </c>
      <c r="B23843" s="7">
        <v>42629</v>
      </c>
      <c r="C23843" s="4">
        <v>1.2789000273</v>
      </c>
      <c r="D23843" s="4">
        <v>1.3374899626000001</v>
      </c>
      <c r="E23843" s="4">
        <v>1.27354002</v>
      </c>
      <c r="F23843" s="4">
        <v>1.3227900266999999</v>
      </c>
      <c r="G23843" s="4">
        <v>0.27974316255973308</v>
      </c>
      <c r="H23843" s="4">
        <v>3.4375150358622514E-2</v>
      </c>
      <c r="I23843" s="4">
        <v>2.1793226020769504E-3</v>
      </c>
      <c r="J23843" s="13">
        <v>-6.1287411834608632</v>
      </c>
      <c r="K23843" s="4">
        <v>3.4685317930140833E-2</v>
      </c>
      <c r="L23843" s="7">
        <v>1873990</v>
      </c>
      <c r="M23843" s="7">
        <v>84002171.304698423</v>
      </c>
      <c r="N23843" s="12">
        <v>2.2308828104008589E-2</v>
      </c>
      <c r="O23843" s="4">
        <v>3.7498420324977983E-4</v>
      </c>
      <c r="P23843" s="7">
        <v>2478895.2821355327</v>
      </c>
      <c r="Q23843" s="7">
        <v>111117234.42299999</v>
      </c>
      <c r="R23843" t="s">
        <v>12</v>
      </c>
    </row>
    <row r="23844" spans="1:18" x14ac:dyDescent="0.25">
      <c r="A23844" s="1">
        <v>42630</v>
      </c>
      <c r="B23844" s="7">
        <v>42630</v>
      </c>
      <c r="C23844" s="4">
        <v>1.3231899737999999</v>
      </c>
      <c r="D23844" s="4">
        <v>1.3254400492</v>
      </c>
      <c r="E23844" s="4">
        <v>1.3032599687999999</v>
      </c>
      <c r="F23844" s="4">
        <v>1.3227000236999999</v>
      </c>
      <c r="G23844" s="4">
        <v>0.27967511996775962</v>
      </c>
      <c r="H23844" s="4">
        <v>-6.8040277128852085E-5</v>
      </c>
      <c r="I23844" s="4">
        <v>2.1827309046373498E-3</v>
      </c>
      <c r="J23844" s="13">
        <v>-6.1271784776165834</v>
      </c>
      <c r="K23844" s="4">
        <v>1.5639275053409537E-3</v>
      </c>
      <c r="L23844" s="7">
        <v>1030080</v>
      </c>
      <c r="M23844" s="7">
        <v>84033793.494669318</v>
      </c>
      <c r="N23844" s="12">
        <v>1.2257925736333004E-2</v>
      </c>
      <c r="O23844" s="4">
        <v>3.7644491183678428E-4</v>
      </c>
      <c r="P23844" s="7">
        <v>1362486.8404128959</v>
      </c>
      <c r="Q23844" s="7">
        <v>111151500.647</v>
      </c>
      <c r="R23844" t="s">
        <v>12</v>
      </c>
    </row>
    <row r="23845" spans="1:18" x14ac:dyDescent="0.25">
      <c r="A23845" s="1">
        <v>42631</v>
      </c>
      <c r="B23845" s="7">
        <v>42631</v>
      </c>
      <c r="C23845" s="4">
        <v>1.3232599496999999</v>
      </c>
      <c r="D23845" s="4">
        <v>1.3479700089</v>
      </c>
      <c r="E23845" s="4">
        <v>1.3162699938</v>
      </c>
      <c r="F23845" s="4">
        <v>1.3243000507</v>
      </c>
      <c r="G23845" s="4">
        <v>0.28088405623515755</v>
      </c>
      <c r="H23845" s="4">
        <v>1.2096673254184198E-3</v>
      </c>
      <c r="I23845" s="4">
        <v>2.1714321315666179E-3</v>
      </c>
      <c r="J23845" s="13">
        <v>-6.1323683606493056</v>
      </c>
      <c r="K23845" s="4">
        <v>-5.1764388577295083E-3</v>
      </c>
      <c r="L23845" s="7">
        <v>1962480</v>
      </c>
      <c r="M23845" s="7">
        <v>84065842.781742632</v>
      </c>
      <c r="N23845" s="12">
        <v>2.3344558682354757E-2</v>
      </c>
      <c r="O23845" s="4">
        <v>3.8138569902056412E-4</v>
      </c>
      <c r="P23845" s="7">
        <v>2598912.3634977359</v>
      </c>
      <c r="Q23845" s="7">
        <v>111328399.858</v>
      </c>
      <c r="R23845" t="s">
        <v>12</v>
      </c>
    </row>
    <row r="23846" spans="1:18" x14ac:dyDescent="0.25">
      <c r="A23846" s="1">
        <v>42632</v>
      </c>
      <c r="B23846" s="7">
        <v>42632</v>
      </c>
      <c r="C23846" s="4">
        <v>1.3240100145</v>
      </c>
      <c r="D23846" s="4">
        <v>1.3268200159000001</v>
      </c>
      <c r="E23846" s="4">
        <v>1.2769999504</v>
      </c>
      <c r="F23846" s="4">
        <v>1.27760005</v>
      </c>
      <c r="G23846" s="4">
        <v>0.24498335705454463</v>
      </c>
      <c r="H23846" s="4">
        <v>-3.5263912189171388E-2</v>
      </c>
      <c r="I23846" s="4">
        <v>2.0970837988193033E-3</v>
      </c>
      <c r="J23846" s="13">
        <v>-6.1672075665735635</v>
      </c>
      <c r="K23846" s="4">
        <v>-3.4239307628590135E-2</v>
      </c>
      <c r="L23846" s="7">
        <v>1355970</v>
      </c>
      <c r="M23846" s="7">
        <v>84096538.708651423</v>
      </c>
      <c r="N23846" s="12">
        <v>1.6123969200417337E-2</v>
      </c>
      <c r="O23846" s="4">
        <v>3.6514148782741505E-4</v>
      </c>
      <c r="P23846" s="7">
        <v>1732387.3397985001</v>
      </c>
      <c r="Q23846" s="7">
        <v>107441742.059</v>
      </c>
      <c r="R23846" t="s">
        <v>12</v>
      </c>
    </row>
    <row r="23847" spans="1:18" x14ac:dyDescent="0.25">
      <c r="A23847" s="1">
        <v>42633</v>
      </c>
      <c r="B23847" s="7">
        <v>42633</v>
      </c>
      <c r="C23847" s="4">
        <v>1.2748899460000001</v>
      </c>
      <c r="D23847" s="4">
        <v>1.2785400151999999</v>
      </c>
      <c r="E23847" s="4">
        <v>1.2389500141000001</v>
      </c>
      <c r="F23847" s="4">
        <v>1.2494699954999999</v>
      </c>
      <c r="G23847" s="4">
        <v>0.22271945779926622</v>
      </c>
      <c r="H23847" s="4">
        <v>-2.2017887757596798E-2</v>
      </c>
      <c r="I23847" s="4">
        <v>2.053995271225358E-3</v>
      </c>
      <c r="J23847" s="13">
        <v>-6.1879684697056074</v>
      </c>
      <c r="K23847" s="4">
        <v>-2.0546879251179605E-2</v>
      </c>
      <c r="L23847" s="7">
        <v>2456390</v>
      </c>
      <c r="M23847" s="7">
        <v>84127483.30297941</v>
      </c>
      <c r="N23847" s="12">
        <v>2.9198424861391355E-2</v>
      </c>
      <c r="O23847" s="4">
        <v>3.6796513629642189E-4</v>
      </c>
      <c r="P23847" s="7">
        <v>3069185.6022462449</v>
      </c>
      <c r="Q23847" s="7">
        <v>105114766.184</v>
      </c>
      <c r="R23847" t="s">
        <v>12</v>
      </c>
    </row>
    <row r="23848" spans="1:18" x14ac:dyDescent="0.25">
      <c r="A23848" s="1">
        <v>42634</v>
      </c>
      <c r="B23848" s="7">
        <v>42634</v>
      </c>
      <c r="C23848" s="4">
        <v>1.2374900579000001</v>
      </c>
      <c r="D23848" s="4">
        <v>1.2636100053999999</v>
      </c>
      <c r="E23848" s="4">
        <v>1.2236499785999999</v>
      </c>
      <c r="F23848" s="4">
        <v>1.2247099876</v>
      </c>
      <c r="G23848" s="4">
        <v>0.20270407115188596</v>
      </c>
      <c r="H23848" s="4">
        <v>-1.9816408548563567E-2</v>
      </c>
      <c r="I23848" s="4">
        <v>2.0509286872097644E-3</v>
      </c>
      <c r="J23848" s="13">
        <v>-6.1894625702624584</v>
      </c>
      <c r="K23848" s="4">
        <v>-1.4929849442955028E-3</v>
      </c>
      <c r="L23848" s="7">
        <v>2655260</v>
      </c>
      <c r="M23848" s="7">
        <v>84159420.85193786</v>
      </c>
      <c r="N23848" s="12">
        <v>3.1550359699734791E-2</v>
      </c>
      <c r="O23848" s="4">
        <v>3.7963276333168847E-4</v>
      </c>
      <c r="P23848" s="7">
        <v>3251923.4416747759</v>
      </c>
      <c r="Q23848" s="7">
        <v>103070883.26800001</v>
      </c>
      <c r="R23848" t="s">
        <v>12</v>
      </c>
    </row>
    <row r="23849" spans="1:18" x14ac:dyDescent="0.25">
      <c r="A23849" s="1">
        <v>42635</v>
      </c>
      <c r="B23849" s="7">
        <v>42635</v>
      </c>
      <c r="C23849" s="4">
        <v>1.2203500271000001</v>
      </c>
      <c r="D23849" s="4">
        <v>1.3284800053000001</v>
      </c>
      <c r="E23849" s="4">
        <v>1.1346199511999999</v>
      </c>
      <c r="F23849" s="4">
        <v>1.2548700571</v>
      </c>
      <c r="G23849" s="4">
        <v>0.22703202706373232</v>
      </c>
      <c r="H23849" s="4">
        <v>2.4626295045656523E-2</v>
      </c>
      <c r="I23849" s="4">
        <v>2.1044345488129201E-3</v>
      </c>
      <c r="J23849" s="13">
        <v>-6.1637084708251084</v>
      </c>
      <c r="K23849" s="4">
        <v>2.6088601684122453E-2</v>
      </c>
      <c r="L23849" s="7">
        <v>6841360</v>
      </c>
      <c r="M23849" s="7">
        <v>84191739.168720022</v>
      </c>
      <c r="N23849" s="12">
        <v>8.12592787314909E-2</v>
      </c>
      <c r="O23849" s="4">
        <v>3.8401306062953297E-4</v>
      </c>
      <c r="P23849" s="7">
        <v>8585017.8138416559</v>
      </c>
      <c r="Q23849" s="7">
        <v>105649692.538</v>
      </c>
      <c r="R23849" t="s">
        <v>12</v>
      </c>
    </row>
    <row r="23850" spans="1:18" x14ac:dyDescent="0.25">
      <c r="A23850" s="1">
        <v>42636</v>
      </c>
      <c r="B23850" s="7">
        <v>42636</v>
      </c>
      <c r="C23850" s="4">
        <v>1.2521699666999999</v>
      </c>
      <c r="D23850" s="4">
        <v>1.2934600114999999</v>
      </c>
      <c r="E23850" s="4">
        <v>1.2235599756</v>
      </c>
      <c r="F23850" s="4">
        <v>1.2407599687999999</v>
      </c>
      <c r="G23850" s="4">
        <v>0.21572406994840165</v>
      </c>
      <c r="H23850" s="4">
        <v>-1.1244262479741056E-2</v>
      </c>
      <c r="I23850" s="4">
        <v>2.058184416486945E-3</v>
      </c>
      <c r="J23850" s="13">
        <v>-6.1859310360189195</v>
      </c>
      <c r="K23850" s="4">
        <v>-2.1977462949400884E-2</v>
      </c>
      <c r="L23850" s="7">
        <v>1704280</v>
      </c>
      <c r="M23850" s="7">
        <v>84223011.117990553</v>
      </c>
      <c r="N23850" s="12">
        <v>2.0235324970896883E-2</v>
      </c>
      <c r="O23850" s="4">
        <v>3.7143726426487795E-4</v>
      </c>
      <c r="P23850" s="7">
        <v>2114602.3996264641</v>
      </c>
      <c r="Q23850" s="7">
        <v>104500540.647</v>
      </c>
      <c r="R23850" t="s">
        <v>12</v>
      </c>
    </row>
    <row r="23851" spans="1:18" x14ac:dyDescent="0.25">
      <c r="A23851" s="1">
        <v>42637</v>
      </c>
      <c r="B23851" s="7">
        <v>42637</v>
      </c>
      <c r="C23851" s="4">
        <v>1.2427300214999999</v>
      </c>
      <c r="D23851" s="4">
        <v>1.2506200075</v>
      </c>
      <c r="E23851" s="4">
        <v>1.2227400541</v>
      </c>
      <c r="F23851" s="4">
        <v>1.2500900029999999</v>
      </c>
      <c r="G23851" s="4">
        <v>0.22321555112216132</v>
      </c>
      <c r="H23851" s="4">
        <v>7.5196125234629702E-3</v>
      </c>
      <c r="I23851" s="4">
        <v>2.0744078041900018E-3</v>
      </c>
      <c r="J23851" s="13">
        <v>-6.1780795616036253</v>
      </c>
      <c r="K23851" s="4">
        <v>7.8823780673395911E-3</v>
      </c>
      <c r="L23851" s="7">
        <v>876236</v>
      </c>
      <c r="M23851" s="7">
        <v>84253809.797885403</v>
      </c>
      <c r="N23851" s="12">
        <v>1.0399957012056585E-2</v>
      </c>
      <c r="O23851" s="4">
        <v>3.6568010910584589E-4</v>
      </c>
      <c r="P23851" s="7">
        <v>1095373.863868708</v>
      </c>
      <c r="Q23851" s="7">
        <v>105324845.34299999</v>
      </c>
      <c r="R23851" t="s">
        <v>12</v>
      </c>
    </row>
    <row r="23852" spans="1:18" x14ac:dyDescent="0.25">
      <c r="A23852" s="1">
        <v>42638</v>
      </c>
      <c r="B23852" s="7">
        <v>42638</v>
      </c>
      <c r="C23852" s="4">
        <v>1.2520699501000001</v>
      </c>
      <c r="D23852" s="4">
        <v>1.2524199486000001</v>
      </c>
      <c r="E23852" s="4">
        <v>1.2088500260999999</v>
      </c>
      <c r="F23852" s="4">
        <v>1.2106399536000001</v>
      </c>
      <c r="G23852" s="4">
        <v>0.19114910706979765</v>
      </c>
      <c r="H23852" s="4">
        <v>-3.1557767285016719E-2</v>
      </c>
      <c r="I23852" s="4">
        <v>2.0149593663207005E-3</v>
      </c>
      <c r="J23852" s="13">
        <v>-6.2071562493844867</v>
      </c>
      <c r="K23852" s="4">
        <v>-2.8658028449962489E-2</v>
      </c>
      <c r="L23852" s="7">
        <v>972037</v>
      </c>
      <c r="M23852" s="7">
        <v>84286058.230252668</v>
      </c>
      <c r="N23852" s="12">
        <v>1.1532595311843735E-2</v>
      </c>
      <c r="O23852" s="4">
        <v>3.8275340242328832E-4</v>
      </c>
      <c r="P23852" s="7">
        <v>1176786.8285774833</v>
      </c>
      <c r="Q23852" s="7">
        <v>102040069.625</v>
      </c>
      <c r="R23852" t="s">
        <v>12</v>
      </c>
    </row>
    <row r="23853" spans="1:18" x14ac:dyDescent="0.25">
      <c r="A23853" s="1">
        <v>42639</v>
      </c>
      <c r="B23853" s="7">
        <v>42639</v>
      </c>
      <c r="C23853" s="4">
        <v>1.2113399506</v>
      </c>
      <c r="D23853" s="4">
        <v>1.2215900421000001</v>
      </c>
      <c r="E23853" s="4">
        <v>1.1982300282</v>
      </c>
      <c r="F23853" s="4">
        <v>1.1991000174999999</v>
      </c>
      <c r="G23853" s="4">
        <v>0.18157128999752936</v>
      </c>
      <c r="H23853" s="4">
        <v>-9.532095868540107E-3</v>
      </c>
      <c r="I23853" s="4">
        <v>1.9720644078817899E-3</v>
      </c>
      <c r="J23853" s="13">
        <v>-6.2286743621373963</v>
      </c>
      <c r="K23853" s="4">
        <v>-2.1288249855497814E-2</v>
      </c>
      <c r="L23853" s="7">
        <v>1228960</v>
      </c>
      <c r="M23853" s="7">
        <v>84317701.769193739</v>
      </c>
      <c r="N23853" s="12">
        <v>1.4575349828249375E-2</v>
      </c>
      <c r="O23853" s="4">
        <v>3.754302859273192E-4</v>
      </c>
      <c r="P23853" s="7">
        <v>1473645.9575067998</v>
      </c>
      <c r="Q23853" s="7">
        <v>101105357.667</v>
      </c>
      <c r="R23853" t="s">
        <v>12</v>
      </c>
    </row>
    <row r="23854" spans="1:18" x14ac:dyDescent="0.25">
      <c r="A23854" s="1">
        <v>42640</v>
      </c>
      <c r="B23854" s="7">
        <v>42640</v>
      </c>
      <c r="C23854" s="4">
        <v>1.1988999843999999</v>
      </c>
      <c r="D23854" s="4">
        <v>1.2090200186</v>
      </c>
      <c r="E23854" s="4">
        <v>1.1658600568999999</v>
      </c>
      <c r="F23854" s="4">
        <v>1.2010200024</v>
      </c>
      <c r="G23854" s="4">
        <v>0.18317119774683394</v>
      </c>
      <c r="H23854" s="4">
        <v>1.6011882845294052E-3</v>
      </c>
      <c r="I23854" s="4">
        <v>1.9813383981311843E-3</v>
      </c>
      <c r="J23854" s="13">
        <v>-6.2239827039807283</v>
      </c>
      <c r="K23854" s="4">
        <v>4.7026812168653506E-3</v>
      </c>
      <c r="L23854" s="7">
        <v>1938500</v>
      </c>
      <c r="M23854" s="7">
        <v>84348675.831845582</v>
      </c>
      <c r="N23854" s="12">
        <v>2.2981984967547355E-2</v>
      </c>
      <c r="O23854" s="4">
        <v>3.6734946520043194E-4</v>
      </c>
      <c r="P23854" s="7">
        <v>2328177.2746524001</v>
      </c>
      <c r="Q23854" s="7">
        <v>101304446.84999999</v>
      </c>
      <c r="R23854" t="s">
        <v>12</v>
      </c>
    </row>
    <row r="23855" spans="1:18" x14ac:dyDescent="0.25">
      <c r="A23855" s="1">
        <v>42641</v>
      </c>
      <c r="B23855" s="7">
        <v>42641</v>
      </c>
      <c r="C23855" s="4">
        <v>1.2021100521000001</v>
      </c>
      <c r="D23855" s="4">
        <v>1.2738399506</v>
      </c>
      <c r="E23855" s="4">
        <v>1.1956800221999999</v>
      </c>
      <c r="F23855" s="4">
        <v>1.2453999519000001</v>
      </c>
      <c r="G23855" s="4">
        <v>0.21945672483408443</v>
      </c>
      <c r="H23855" s="4">
        <v>3.695188207633146E-2</v>
      </c>
      <c r="I23855" s="4">
        <v>2.0594381202575967E-3</v>
      </c>
      <c r="J23855" s="13">
        <v>-6.1853220905421527</v>
      </c>
      <c r="K23855" s="4">
        <v>3.9417659396333661E-2</v>
      </c>
      <c r="L23855" s="7">
        <v>2066680</v>
      </c>
      <c r="M23855" s="7">
        <v>84380825.259127736</v>
      </c>
      <c r="N23855" s="12">
        <v>2.4492294234541641E-2</v>
      </c>
      <c r="O23855" s="4">
        <v>3.8114916405144848E-4</v>
      </c>
      <c r="P23855" s="7">
        <v>2573843.1725926921</v>
      </c>
      <c r="Q23855" s="7">
        <v>105087875.719</v>
      </c>
      <c r="R23855" t="s">
        <v>12</v>
      </c>
    </row>
    <row r="23856" spans="1:18" x14ac:dyDescent="0.25">
      <c r="A23856" s="1">
        <v>42642</v>
      </c>
      <c r="B23856" s="7">
        <v>42642</v>
      </c>
      <c r="C23856" s="4">
        <v>1.2457900046999999</v>
      </c>
      <c r="D23856" s="4">
        <v>1.2868499756</v>
      </c>
      <c r="E23856" s="4">
        <v>1.2247300148</v>
      </c>
      <c r="F23856" s="4">
        <v>1.2678600550000001</v>
      </c>
      <c r="G23856" s="4">
        <v>0.23733048320493685</v>
      </c>
      <c r="H23856" s="4">
        <v>1.8034449949780842E-2</v>
      </c>
      <c r="I23856" s="4">
        <v>2.0932387683350656E-3</v>
      </c>
      <c r="J23856" s="13">
        <v>-6.1690427625527615</v>
      </c>
      <c r="K23856" s="4">
        <v>1.6412558233719159E-2</v>
      </c>
      <c r="L23856" s="7">
        <v>1282790</v>
      </c>
      <c r="M23856" s="7">
        <v>84412932.338183016</v>
      </c>
      <c r="N23856" s="12">
        <v>1.5196605122788132E-2</v>
      </c>
      <c r="O23856" s="4">
        <v>3.805020744544848E-4</v>
      </c>
      <c r="P23856" s="7">
        <v>1626398.1999534501</v>
      </c>
      <c r="Q23856" s="7">
        <v>107023785.037</v>
      </c>
      <c r="R23856" t="s">
        <v>12</v>
      </c>
    </row>
    <row r="23857" spans="1:18" x14ac:dyDescent="0.25">
      <c r="A23857" s="1">
        <v>42643</v>
      </c>
      <c r="B23857" s="7">
        <v>42643</v>
      </c>
      <c r="C23857" s="4">
        <v>1.2687200308</v>
      </c>
      <c r="D23857" s="4">
        <v>1.2707999944999999</v>
      </c>
      <c r="E23857" s="4">
        <v>1.2396199702999999</v>
      </c>
      <c r="F23857" s="4">
        <v>1.2556300163</v>
      </c>
      <c r="G23857" s="4">
        <v>0.22763745164130161</v>
      </c>
      <c r="H23857" s="4">
        <v>-9.6462055506591812E-3</v>
      </c>
      <c r="I23857" s="4">
        <v>2.0593045281401207E-3</v>
      </c>
      <c r="J23857" s="13">
        <v>-6.1853869608819272</v>
      </c>
      <c r="K23857" s="4">
        <v>-1.6211356634645045E-2</v>
      </c>
      <c r="L23857" s="7">
        <v>745522</v>
      </c>
      <c r="M23857" s="7">
        <v>84444252.903768376</v>
      </c>
      <c r="N23857" s="12">
        <v>8.8285700253584766E-3</v>
      </c>
      <c r="O23857" s="4">
        <v>3.7103989540228908E-4</v>
      </c>
      <c r="P23857" s="7">
        <v>936099.80101200868</v>
      </c>
      <c r="Q23857" s="7">
        <v>106030738.65000001</v>
      </c>
      <c r="R23857" t="s">
        <v>12</v>
      </c>
    </row>
    <row r="23858" spans="1:18" x14ac:dyDescent="0.25">
      <c r="A23858" s="1">
        <v>42644</v>
      </c>
      <c r="B23858" s="7">
        <v>42644</v>
      </c>
      <c r="C23858" s="4">
        <v>1.2569199799999999</v>
      </c>
      <c r="D23858" s="4">
        <v>1.2623100280999999</v>
      </c>
      <c r="E23858" s="4">
        <v>1.1735600233000001</v>
      </c>
      <c r="F23858" s="4">
        <v>1.1929600239</v>
      </c>
      <c r="G23858" s="4">
        <v>0.17643763366918036</v>
      </c>
      <c r="H23858" s="4">
        <v>-4.991119325473873E-2</v>
      </c>
      <c r="I23858" s="4">
        <v>1.9429855221963681E-3</v>
      </c>
      <c r="J23858" s="13">
        <v>-6.243529559877401</v>
      </c>
      <c r="K23858" s="4">
        <v>-5.6484606503928357E-2</v>
      </c>
      <c r="L23858" s="7">
        <v>2443730</v>
      </c>
      <c r="M23858" s="7">
        <v>84475529.30780147</v>
      </c>
      <c r="N23858" s="12">
        <v>2.8928259106798127E-2</v>
      </c>
      <c r="O23858" s="4">
        <v>3.7037930892392225E-4</v>
      </c>
      <c r="P23858" s="7">
        <v>2915272.1992051471</v>
      </c>
      <c r="Q23858" s="7">
        <v>100775929.462</v>
      </c>
      <c r="R23858" t="s">
        <v>12</v>
      </c>
    </row>
    <row r="23859" spans="1:18" x14ac:dyDescent="0.25">
      <c r="A23859" s="1">
        <v>42645</v>
      </c>
      <c r="B23859" s="7">
        <v>42645</v>
      </c>
      <c r="C23859" s="4">
        <v>1.1924300193999999</v>
      </c>
      <c r="D23859" s="4">
        <v>1.2196999788</v>
      </c>
      <c r="E23859" s="4">
        <v>1.1856299639000001</v>
      </c>
      <c r="F23859" s="4">
        <v>1.1936299801000001</v>
      </c>
      <c r="G23859" s="4">
        <v>0.17699906752792879</v>
      </c>
      <c r="H23859" s="4">
        <v>5.6159149223617094E-4</v>
      </c>
      <c r="I23859" s="4">
        <v>1.9539131692844188E-3</v>
      </c>
      <c r="J23859" s="13">
        <v>-6.2379211637673313</v>
      </c>
      <c r="K23859" s="4">
        <v>5.6241526059843993E-3</v>
      </c>
      <c r="L23859" s="7">
        <v>983089</v>
      </c>
      <c r="M23859" s="7">
        <v>84506882.408859491</v>
      </c>
      <c r="N23859" s="12">
        <v>1.1633241837553996E-2</v>
      </c>
      <c r="O23859" s="4">
        <v>3.7115009890947994E-4</v>
      </c>
      <c r="P23859" s="7">
        <v>1173444.5035065289</v>
      </c>
      <c r="Q23859" s="7">
        <v>100869948.368</v>
      </c>
      <c r="R23859" t="s">
        <v>12</v>
      </c>
    </row>
    <row r="23860" spans="1:18" x14ac:dyDescent="0.25">
      <c r="A23860" s="1">
        <v>42646</v>
      </c>
      <c r="B23860" s="7">
        <v>42646</v>
      </c>
      <c r="C23860" s="4">
        <v>1.1938300132999999</v>
      </c>
      <c r="D23860" s="4">
        <v>1.2220799923000001</v>
      </c>
      <c r="E23860" s="4">
        <v>1.1651099920000001</v>
      </c>
      <c r="F23860" s="4">
        <v>1.1946400403999999</v>
      </c>
      <c r="G23860" s="4">
        <v>0.17784491858459464</v>
      </c>
      <c r="H23860" s="4">
        <v>8.4620888955488254E-4</v>
      </c>
      <c r="I23860" s="4">
        <v>1.9516021011386664E-3</v>
      </c>
      <c r="J23860" s="13">
        <v>-6.2391046533995462</v>
      </c>
      <c r="K23860" s="4">
        <v>-1.1827895845539173E-3</v>
      </c>
      <c r="L23860" s="7">
        <v>1573360</v>
      </c>
      <c r="M23860" s="7">
        <v>84538851.141457185</v>
      </c>
      <c r="N23860" s="12">
        <v>1.8611088023509189E-2</v>
      </c>
      <c r="O23860" s="4">
        <v>3.7829738462038306E-4</v>
      </c>
      <c r="P23860" s="7">
        <v>1879598.8539637439</v>
      </c>
      <c r="Q23860" s="7">
        <v>100993496.543</v>
      </c>
      <c r="R23860" t="s">
        <v>12</v>
      </c>
    </row>
    <row r="23861" spans="1:18" x14ac:dyDescent="0.25">
      <c r="A23861" s="1">
        <v>42647</v>
      </c>
      <c r="B23861" s="7">
        <v>42647</v>
      </c>
      <c r="C23861" s="4">
        <v>1.1945099830999999</v>
      </c>
      <c r="D23861" s="4">
        <v>1.2003500462000001</v>
      </c>
      <c r="E23861" s="4">
        <v>1.1598099470000001</v>
      </c>
      <c r="F23861" s="4">
        <v>1.1608999968</v>
      </c>
      <c r="G23861" s="4">
        <v>0.14919556360537101</v>
      </c>
      <c r="H23861" s="4">
        <v>-2.8242853461284283E-2</v>
      </c>
      <c r="I23861" s="4">
        <v>1.9024785740762926E-3</v>
      </c>
      <c r="J23861" s="13">
        <v>-6.2645977302754021</v>
      </c>
      <c r="K23861" s="4">
        <v>-2.5170872194548593E-2</v>
      </c>
      <c r="L23861" s="7">
        <v>1142370</v>
      </c>
      <c r="M23861" s="7">
        <v>84570586.233117312</v>
      </c>
      <c r="N23861" s="12">
        <v>1.3507887918041356E-2</v>
      </c>
      <c r="O23861" s="4">
        <v>3.753906190069385E-4</v>
      </c>
      <c r="P23861" s="7">
        <v>1326177.329344416</v>
      </c>
      <c r="Q23861" s="7">
        <v>98177993.287400007</v>
      </c>
      <c r="R23861" t="s">
        <v>12</v>
      </c>
    </row>
    <row r="23862" spans="1:18" x14ac:dyDescent="0.25">
      <c r="A23862" s="1">
        <v>42648</v>
      </c>
      <c r="B23862" s="7">
        <v>42648</v>
      </c>
      <c r="C23862" s="4">
        <v>1.1613700389999999</v>
      </c>
      <c r="D23862" s="4">
        <v>1.2262799740000001</v>
      </c>
      <c r="E23862" s="4">
        <v>1.1581200360999999</v>
      </c>
      <c r="F23862" s="4">
        <v>1.1890399456</v>
      </c>
      <c r="G23862" s="4">
        <v>0.17314621310730718</v>
      </c>
      <c r="H23862" s="4">
        <v>2.4239769900566199E-2</v>
      </c>
      <c r="I23862" s="4">
        <v>1.9412548870806283E-3</v>
      </c>
      <c r="J23862" s="13">
        <v>-6.2444206660129158</v>
      </c>
      <c r="K23862" s="4">
        <v>2.0381997218109377E-2</v>
      </c>
      <c r="L23862" s="7">
        <v>1992410</v>
      </c>
      <c r="M23862" s="7">
        <v>84602253.870654151</v>
      </c>
      <c r="N23862" s="12">
        <v>2.3550318210743368E-2</v>
      </c>
      <c r="O23862" s="4">
        <v>3.7445214639457945E-4</v>
      </c>
      <c r="P23862" s="7">
        <v>2369055.0780128962</v>
      </c>
      <c r="Q23862" s="7">
        <v>100595459.34</v>
      </c>
      <c r="R23862" t="s">
        <v>12</v>
      </c>
    </row>
    <row r="23863" spans="1:18" x14ac:dyDescent="0.25">
      <c r="A23863" s="1">
        <v>42649</v>
      </c>
      <c r="B23863" s="7">
        <v>42649</v>
      </c>
      <c r="C23863" s="4">
        <v>1.1885499954000001</v>
      </c>
      <c r="D23863" s="4">
        <v>1.1936299801000001</v>
      </c>
      <c r="E23863" s="4">
        <v>1.1620600223999999</v>
      </c>
      <c r="F23863" s="4">
        <v>1.1747200489</v>
      </c>
      <c r="G23863" s="4">
        <v>0.16102986295327248</v>
      </c>
      <c r="H23863" s="4">
        <v>-1.2043242746377251E-2</v>
      </c>
      <c r="I23863" s="4">
        <v>1.916280284664594E-3</v>
      </c>
      <c r="J23863" s="13">
        <v>-6.2573693237728829</v>
      </c>
      <c r="K23863" s="4">
        <v>-1.2865184568108159E-2</v>
      </c>
      <c r="L23863" s="7">
        <v>1017020</v>
      </c>
      <c r="M23863" s="7">
        <v>84634334.476965606</v>
      </c>
      <c r="N23863" s="12">
        <v>1.2016636112106439E-2</v>
      </c>
      <c r="O23863" s="4">
        <v>3.7919328201944176E-4</v>
      </c>
      <c r="P23863" s="7">
        <v>1194713.7841322781</v>
      </c>
      <c r="Q23863" s="7">
        <v>99421649.535400003</v>
      </c>
      <c r="R23863" t="s">
        <v>12</v>
      </c>
    </row>
    <row r="23864" spans="1:18" x14ac:dyDescent="0.25">
      <c r="A23864" s="1">
        <v>42650</v>
      </c>
      <c r="B23864" s="7">
        <v>42650</v>
      </c>
      <c r="C23864" s="4">
        <v>1.1737999915999999</v>
      </c>
      <c r="D23864" s="4">
        <v>1.1833900212999999</v>
      </c>
      <c r="E23864" s="4">
        <v>1.1533600092</v>
      </c>
      <c r="F23864" s="4">
        <v>1.1700199842000001</v>
      </c>
      <c r="G23864" s="4">
        <v>0.15702082917661503</v>
      </c>
      <c r="H23864" s="4">
        <v>-4.0010083290917351E-3</v>
      </c>
      <c r="I23864" s="4">
        <v>1.8959329497673714E-3</v>
      </c>
      <c r="J23864" s="13">
        <v>-6.2680442398213749</v>
      </c>
      <c r="K23864" s="4">
        <v>-1.0618141333528336E-2</v>
      </c>
      <c r="L23864" s="7">
        <v>1012830</v>
      </c>
      <c r="M23864" s="7">
        <v>84665160.143339023</v>
      </c>
      <c r="N23864" s="12">
        <v>1.1962771915688437E-2</v>
      </c>
      <c r="O23864" s="4">
        <v>3.6422176134446249E-4</v>
      </c>
      <c r="P23864" s="7">
        <v>1185031.3405972861</v>
      </c>
      <c r="Q23864" s="7">
        <v>99059929.333199993</v>
      </c>
      <c r="R23864" t="s">
        <v>12</v>
      </c>
    </row>
    <row r="23865" spans="1:18" x14ac:dyDescent="0.25">
      <c r="A23865" s="1">
        <v>42651</v>
      </c>
      <c r="B23865" s="7">
        <v>42651</v>
      </c>
      <c r="C23865" s="4">
        <v>1.1705299616</v>
      </c>
      <c r="D23865" s="4">
        <v>1.1961499453</v>
      </c>
      <c r="E23865" s="4">
        <v>1.1600600481000001</v>
      </c>
      <c r="F23865" s="4">
        <v>1.1834700108</v>
      </c>
      <c r="G23865" s="4">
        <v>0.16845081023386962</v>
      </c>
      <c r="H23865" s="4">
        <v>1.1495552880830821E-2</v>
      </c>
      <c r="I23865" s="4">
        <v>1.9115728852958428E-3</v>
      </c>
      <c r="J23865" s="13">
        <v>-6.259828875658922</v>
      </c>
      <c r="K23865" s="4">
        <v>8.2492028689043727E-3</v>
      </c>
      <c r="L23865" s="7">
        <v>988691</v>
      </c>
      <c r="M23865" s="7">
        <v>84697095.226977751</v>
      </c>
      <c r="N23865" s="12">
        <v>1.1673257475364773E-2</v>
      </c>
      <c r="O23865" s="4">
        <v>3.771927388392253E-4</v>
      </c>
      <c r="P23865" s="7">
        <v>1170086.1484478628</v>
      </c>
      <c r="Q23865" s="7">
        <v>100236472.20299999</v>
      </c>
      <c r="R23865" t="s">
        <v>12</v>
      </c>
    </row>
    <row r="23866" spans="1:18" x14ac:dyDescent="0.25">
      <c r="A23866" s="1">
        <v>42652</v>
      </c>
      <c r="B23866" s="7">
        <v>42652</v>
      </c>
      <c r="C23866" s="4">
        <v>1.1834599971999999</v>
      </c>
      <c r="D23866" s="4">
        <v>1.1890300512</v>
      </c>
      <c r="E23866" s="4">
        <v>1.1686199903000001</v>
      </c>
      <c r="F23866" s="4">
        <v>1.1686899662000001</v>
      </c>
      <c r="G23866" s="4">
        <v>0.15588343448330916</v>
      </c>
      <c r="H23866" s="4">
        <v>-1.2488736060163402E-2</v>
      </c>
      <c r="I23866" s="4">
        <v>1.894910659986001E-3</v>
      </c>
      <c r="J23866" s="13">
        <v>-6.2685835866852342</v>
      </c>
      <c r="K23866" s="4">
        <v>-8.7165001334819654E-3</v>
      </c>
      <c r="L23866" s="7">
        <v>397777</v>
      </c>
      <c r="M23866" s="7">
        <v>84729348.450446203</v>
      </c>
      <c r="N23866" s="12">
        <v>4.6946779041106296E-3</v>
      </c>
      <c r="O23866" s="4">
        <v>3.8080672521316152E-4</v>
      </c>
      <c r="P23866" s="7">
        <v>464877.98868513742</v>
      </c>
      <c r="Q23866" s="7">
        <v>99022339.376699999</v>
      </c>
      <c r="R23866" t="s">
        <v>12</v>
      </c>
    </row>
    <row r="23867" spans="1:18" x14ac:dyDescent="0.25">
      <c r="A23867" s="1">
        <v>42653</v>
      </c>
      <c r="B23867" s="7">
        <v>42653</v>
      </c>
      <c r="C23867" s="4">
        <v>1.1693899632</v>
      </c>
      <c r="D23867" s="4">
        <v>1.1721600294000001</v>
      </c>
      <c r="E23867" s="4">
        <v>1.1483099460999999</v>
      </c>
      <c r="F23867" s="4">
        <v>1.1527099609</v>
      </c>
      <c r="G23867" s="4">
        <v>0.14211565795124811</v>
      </c>
      <c r="H23867" s="4">
        <v>-1.3673434154619423E-2</v>
      </c>
      <c r="I23867" s="4">
        <v>1.8622311788916519E-3</v>
      </c>
      <c r="J23867" s="13">
        <v>-6.2859799516086312</v>
      </c>
      <c r="K23867" s="4">
        <v>-1.7245921818071649E-2</v>
      </c>
      <c r="L23867" s="7">
        <v>1148440</v>
      </c>
      <c r="M23867" s="7">
        <v>84761226.875071764</v>
      </c>
      <c r="N23867" s="12">
        <v>1.354911959559844E-2</v>
      </c>
      <c r="O23867" s="4">
        <v>3.7623828352940393E-4</v>
      </c>
      <c r="P23867" s="7">
        <v>1323818.227495996</v>
      </c>
      <c r="Q23867" s="7">
        <v>97705110.517000005</v>
      </c>
      <c r="R23867" t="s">
        <v>12</v>
      </c>
    </row>
    <row r="23868" spans="1:18" x14ac:dyDescent="0.25">
      <c r="A23868" s="1">
        <v>42654</v>
      </c>
      <c r="B23868" s="7">
        <v>42654</v>
      </c>
      <c r="C23868" s="4">
        <v>1.1518800258999999</v>
      </c>
      <c r="D23868" s="4">
        <v>1.1701699495</v>
      </c>
      <c r="E23868" s="4">
        <v>1.0923000573999999</v>
      </c>
      <c r="F23868" s="4">
        <v>1.0959000587000001</v>
      </c>
      <c r="G23868" s="4">
        <v>9.1575997050489411E-2</v>
      </c>
      <c r="H23868" s="4">
        <v>-4.9283778337132204E-2</v>
      </c>
      <c r="I23868" s="4">
        <v>1.7094804046547645E-3</v>
      </c>
      <c r="J23868" s="13">
        <v>-6.3715658115684768</v>
      </c>
      <c r="K23868" s="4">
        <v>-8.2025677568023744E-2</v>
      </c>
      <c r="L23868" s="7">
        <v>2255700</v>
      </c>
      <c r="M23868" s="7">
        <v>84792397.458240956</v>
      </c>
      <c r="N23868" s="12">
        <v>2.6602620843583294E-2</v>
      </c>
      <c r="O23868" s="4">
        <v>3.6774577620418247E-4</v>
      </c>
      <c r="P23868" s="7">
        <v>2472021.7624095902</v>
      </c>
      <c r="Q23868" s="7">
        <v>92923993.351799995</v>
      </c>
      <c r="R23868" t="s">
        <v>12</v>
      </c>
    </row>
    <row r="23869" spans="1:18" x14ac:dyDescent="0.25">
      <c r="A23869" s="1">
        <v>42655</v>
      </c>
      <c r="B23869" s="7">
        <v>42655</v>
      </c>
      <c r="C23869" s="4">
        <v>1.0976300240000001</v>
      </c>
      <c r="D23869" s="4">
        <v>1.1036900282</v>
      </c>
      <c r="E23869" s="4">
        <v>1.0105799437</v>
      </c>
      <c r="F23869" s="4">
        <v>1.0353000163999999</v>
      </c>
      <c r="G23869" s="4">
        <v>3.4691255630749242E-2</v>
      </c>
      <c r="H23869" s="4">
        <v>-5.5297051787629538E-2</v>
      </c>
      <c r="I23869" s="4">
        <v>1.6273388998660316E-3</v>
      </c>
      <c r="J23869" s="13">
        <v>-6.4208091750384435</v>
      </c>
      <c r="K23869" s="4">
        <v>-4.8050568210708265E-2</v>
      </c>
      <c r="L23869" s="7">
        <v>2752650</v>
      </c>
      <c r="M23869" s="7">
        <v>84822603.65634048</v>
      </c>
      <c r="N23869" s="12">
        <v>3.2451845160900571E-2</v>
      </c>
      <c r="O23869" s="4">
        <v>3.5623710385591944E-4</v>
      </c>
      <c r="P23869" s="7">
        <v>2849818.5901434598</v>
      </c>
      <c r="Q23869" s="7">
        <v>87816842.956499994</v>
      </c>
      <c r="R23869" t="s">
        <v>12</v>
      </c>
    </row>
    <row r="23870" spans="1:18" x14ac:dyDescent="0.25">
      <c r="A23870" s="1">
        <v>42656</v>
      </c>
      <c r="B23870" s="7">
        <v>42656</v>
      </c>
      <c r="C23870" s="4">
        <v>1.0356299876999999</v>
      </c>
      <c r="D23870" s="4">
        <v>1.0484499931</v>
      </c>
      <c r="E23870" s="4">
        <v>0.98567098379999996</v>
      </c>
      <c r="F23870" s="4">
        <v>1.009559989</v>
      </c>
      <c r="G23870" s="4">
        <v>9.5145814727495958E-3</v>
      </c>
      <c r="H23870" s="4">
        <v>-2.4862384808516189E-2</v>
      </c>
      <c r="I23870" s="4">
        <v>1.585399132470446E-3</v>
      </c>
      <c r="J23870" s="13">
        <v>-6.4469190847605322</v>
      </c>
      <c r="K23870" s="4">
        <v>-2.5771993405330779E-2</v>
      </c>
      <c r="L23870" s="7">
        <v>1430120</v>
      </c>
      <c r="M23870" s="7">
        <v>84854384.924519822</v>
      </c>
      <c r="N23870" s="12">
        <v>1.685381375720452E-2</v>
      </c>
      <c r="O23870" s="4">
        <v>3.7467923418272133E-4</v>
      </c>
      <c r="P23870" s="7">
        <v>1443791.93146868</v>
      </c>
      <c r="Q23870" s="7">
        <v>85665591.910999998</v>
      </c>
      <c r="R23870" t="s">
        <v>12</v>
      </c>
    </row>
    <row r="23871" spans="1:18" x14ac:dyDescent="0.25">
      <c r="A23871" s="1">
        <v>42657</v>
      </c>
      <c r="B23871" s="7">
        <v>42657</v>
      </c>
      <c r="C23871" s="4">
        <v>1.0114899874000001</v>
      </c>
      <c r="D23871" s="4">
        <v>1.0131299495999999</v>
      </c>
      <c r="E23871" s="4">
        <v>0.98706501719999995</v>
      </c>
      <c r="F23871" s="4">
        <v>0.99106800559999997</v>
      </c>
      <c r="G23871" s="4">
        <v>-8.9721237977338601E-3</v>
      </c>
      <c r="H23871" s="4">
        <v>-1.8316874283336938E-2</v>
      </c>
      <c r="I23871" s="4">
        <v>1.5476297123852242E-3</v>
      </c>
      <c r="J23871" s="13">
        <v>-6.4710307363139279</v>
      </c>
      <c r="K23871" s="4">
        <v>-2.3823287973147599E-2</v>
      </c>
      <c r="L23871" s="7">
        <v>928586</v>
      </c>
      <c r="M23871" s="7">
        <v>84885749.520355627</v>
      </c>
      <c r="N23871" s="12">
        <v>1.0939244870275014E-2</v>
      </c>
      <c r="O23871" s="4">
        <v>3.6962846249730715E-4</v>
      </c>
      <c r="P23871" s="7">
        <v>920291.87504808162</v>
      </c>
      <c r="Q23871" s="7">
        <v>84127550.481000006</v>
      </c>
      <c r="R23871" t="s">
        <v>12</v>
      </c>
    </row>
    <row r="23872" spans="1:18" x14ac:dyDescent="0.25">
      <c r="A23872" s="1">
        <v>42658</v>
      </c>
      <c r="B23872" s="7">
        <v>42658</v>
      </c>
      <c r="C23872" s="4">
        <v>0.9909890294</v>
      </c>
      <c r="D23872" s="4">
        <v>0.99877899889999999</v>
      </c>
      <c r="E23872" s="4">
        <v>0.9900810122</v>
      </c>
      <c r="F23872" s="4">
        <v>0.99257302280000004</v>
      </c>
      <c r="G23872" s="4">
        <v>-7.4546945176985832E-3</v>
      </c>
      <c r="H23872" s="4">
        <v>1.5185811584028693E-3</v>
      </c>
      <c r="I23872" s="4">
        <v>1.5541834269234462E-3</v>
      </c>
      <c r="J23872" s="13">
        <v>-6.4668049986590317</v>
      </c>
      <c r="K23872" s="4">
        <v>4.2346786739583895E-3</v>
      </c>
      <c r="L23872" s="7">
        <v>574708</v>
      </c>
      <c r="M23872" s="7">
        <v>84918025.049410999</v>
      </c>
      <c r="N23872" s="12">
        <v>6.7677975278581477E-3</v>
      </c>
      <c r="O23872" s="4">
        <v>3.8022317335646781E-4</v>
      </c>
      <c r="P23872" s="7">
        <v>570439.65678734239</v>
      </c>
      <c r="Q23872" s="7">
        <v>84287340.813500002</v>
      </c>
      <c r="R23872" t="s">
        <v>12</v>
      </c>
    </row>
    <row r="23873" spans="1:18" x14ac:dyDescent="0.25">
      <c r="A23873" s="1">
        <v>42659</v>
      </c>
      <c r="B23873" s="7">
        <v>42659</v>
      </c>
      <c r="C23873" s="4">
        <v>0.99274301529999998</v>
      </c>
      <c r="D23873" s="4">
        <v>1.2067300081000001</v>
      </c>
      <c r="E23873" s="4">
        <v>0.99074202779999998</v>
      </c>
      <c r="F23873" s="4">
        <v>1.2008600235</v>
      </c>
      <c r="G23873" s="4">
        <v>0.18303798634700427</v>
      </c>
      <c r="H23873" s="4">
        <v>0.20984551858203085</v>
      </c>
      <c r="I23873" s="4">
        <v>1.8715742509736886E-3</v>
      </c>
      <c r="J23873" s="13">
        <v>-6.280975356828292</v>
      </c>
      <c r="K23873" s="4">
        <v>0.20421709468265742</v>
      </c>
      <c r="L23873" s="7">
        <v>3374640</v>
      </c>
      <c r="M23873" s="7">
        <v>84946810.337383181</v>
      </c>
      <c r="N23873" s="12">
        <v>3.9726506346700302E-2</v>
      </c>
      <c r="O23873" s="4">
        <v>3.3897736028873522E-4</v>
      </c>
      <c r="P23873" s="7">
        <v>4052470.2697040401</v>
      </c>
      <c r="Q23873" s="7">
        <v>102009228.65800001</v>
      </c>
      <c r="R23873" t="s">
        <v>12</v>
      </c>
    </row>
    <row r="23874" spans="1:18" x14ac:dyDescent="0.25">
      <c r="A23874" s="1">
        <v>42660</v>
      </c>
      <c r="B23874" s="7">
        <v>42660</v>
      </c>
      <c r="C23874" s="4">
        <v>1.2005499601</v>
      </c>
      <c r="D23874" s="4">
        <v>1.2005499601</v>
      </c>
      <c r="E23874" s="4">
        <v>1.0685399770999999</v>
      </c>
      <c r="F23874" s="4">
        <v>1.0742499828000001</v>
      </c>
      <c r="G23874" s="4">
        <v>7.1622727661796781E-2</v>
      </c>
      <c r="H23874" s="4">
        <v>-0.10543280500835152</v>
      </c>
      <c r="I23874" s="4">
        <v>1.6806347915084355E-3</v>
      </c>
      <c r="J23874" s="13">
        <v>-6.388583704846738</v>
      </c>
      <c r="K23874" s="4">
        <v>-0.10202077708961678</v>
      </c>
      <c r="L23874" s="7">
        <v>3167420</v>
      </c>
      <c r="M23874" s="7">
        <v>84981711.360656679</v>
      </c>
      <c r="N23874" s="12">
        <v>3.7271784120205369E-2</v>
      </c>
      <c r="O23874" s="4">
        <v>4.1085737221776137E-4</v>
      </c>
      <c r="P23874" s="7">
        <v>3402600.8805203764</v>
      </c>
      <c r="Q23874" s="7">
        <v>91291601.967500001</v>
      </c>
      <c r="R23874" t="s">
        <v>12</v>
      </c>
    </row>
    <row r="23875" spans="1:18" x14ac:dyDescent="0.25">
      <c r="A23875" s="1">
        <v>42661</v>
      </c>
      <c r="B23875" s="7">
        <v>42661</v>
      </c>
      <c r="C23875" s="4">
        <v>1.0744600296</v>
      </c>
      <c r="D23875" s="4">
        <v>1.0764000415999999</v>
      </c>
      <c r="E23875" s="4">
        <v>1.0193699597999999</v>
      </c>
      <c r="F23875" s="4">
        <v>1.0605499744</v>
      </c>
      <c r="G23875" s="4">
        <v>5.8787617344669245E-2</v>
      </c>
      <c r="H23875" s="4">
        <v>-1.2753091570261344E-2</v>
      </c>
      <c r="I23875" s="4">
        <v>1.6624082040761227E-3</v>
      </c>
      <c r="J23875" s="13">
        <v>-6.3994880025520118</v>
      </c>
      <c r="K23875" s="4">
        <v>-1.0845061356818434E-2</v>
      </c>
      <c r="L23875" s="7">
        <v>1721510</v>
      </c>
      <c r="M23875" s="7">
        <v>85012916.052077368</v>
      </c>
      <c r="N23875" s="12">
        <v>2.0249981766834516E-2</v>
      </c>
      <c r="O23875" s="4">
        <v>3.6719302213459329E-4</v>
      </c>
      <c r="P23875" s="7">
        <v>1825747.3864293441</v>
      </c>
      <c r="Q23875" s="7">
        <v>90160445.942699999</v>
      </c>
      <c r="R23875" t="s">
        <v>12</v>
      </c>
    </row>
    <row r="23876" spans="1:18" x14ac:dyDescent="0.25">
      <c r="A23876" s="1">
        <v>42662</v>
      </c>
      <c r="B23876" s="7">
        <v>42662</v>
      </c>
      <c r="C23876" s="4">
        <v>1.0574100018000001</v>
      </c>
      <c r="D23876" s="4">
        <v>1.081009984</v>
      </c>
      <c r="E23876" s="4">
        <v>1.0303100348000001</v>
      </c>
      <c r="F23876" s="4">
        <v>1.0541000366</v>
      </c>
      <c r="G23876" s="4">
        <v>5.2687357000569236E-2</v>
      </c>
      <c r="H23876" s="4">
        <v>-6.08169153334716E-3</v>
      </c>
      <c r="I23876" s="4">
        <v>1.6717947153899572E-3</v>
      </c>
      <c r="J23876" s="13">
        <v>-6.3938575497342676</v>
      </c>
      <c r="K23876" s="4">
        <v>5.6463336085681836E-3</v>
      </c>
      <c r="L23876" s="7">
        <v>1033890</v>
      </c>
      <c r="M23876" s="7">
        <v>85043497.047156826</v>
      </c>
      <c r="N23876" s="12">
        <v>1.2157190565984199E-2</v>
      </c>
      <c r="O23876" s="4">
        <v>3.5972175170093443E-4</v>
      </c>
      <c r="P23876" s="7">
        <v>1089823.4868403741</v>
      </c>
      <c r="Q23876" s="7">
        <v>89644353.349999994</v>
      </c>
      <c r="R23876" t="s">
        <v>12</v>
      </c>
    </row>
    <row r="23877" spans="1:18" x14ac:dyDescent="0.25">
      <c r="A23877" s="1">
        <v>42663</v>
      </c>
      <c r="B23877" s="7">
        <v>42663</v>
      </c>
      <c r="C23877" s="4">
        <v>1.0544600487</v>
      </c>
      <c r="D23877" s="4">
        <v>1.0574799775999999</v>
      </c>
      <c r="E23877" s="4">
        <v>1.0366799831</v>
      </c>
      <c r="F23877" s="4">
        <v>1.0428899527</v>
      </c>
      <c r="G23877" s="4">
        <v>4.1995660097280389E-2</v>
      </c>
      <c r="H23877" s="4">
        <v>-1.0634743867534746E-2</v>
      </c>
      <c r="I23877" s="4">
        <v>1.6531321069261937E-3</v>
      </c>
      <c r="J23877" s="13">
        <v>-6.4050835438410623</v>
      </c>
      <c r="K23877" s="4">
        <v>-1.1163217763498177E-2</v>
      </c>
      <c r="L23877" s="7">
        <v>715948</v>
      </c>
      <c r="M23877" s="7">
        <v>85076491.858602598</v>
      </c>
      <c r="N23877" s="12">
        <v>8.4153446429115555E-3</v>
      </c>
      <c r="O23877" s="4">
        <v>3.879757135043135E-4</v>
      </c>
      <c r="P23877" s="7">
        <v>746654.97585565958</v>
      </c>
      <c r="Q23877" s="7">
        <v>88725418.570299998</v>
      </c>
      <c r="R23877" t="s">
        <v>12</v>
      </c>
    </row>
    <row r="23878" spans="1:18" x14ac:dyDescent="0.25">
      <c r="A23878" s="1">
        <v>42664</v>
      </c>
      <c r="B23878" s="7">
        <v>42664</v>
      </c>
      <c r="C23878" s="4">
        <v>1.0422199965000001</v>
      </c>
      <c r="D23878" s="4">
        <v>1.0593400002</v>
      </c>
      <c r="E23878" s="4">
        <v>1.0277500153000001</v>
      </c>
      <c r="F23878" s="4">
        <v>1.0318700075</v>
      </c>
      <c r="G23878" s="4">
        <v>3.1372697400720503E-2</v>
      </c>
      <c r="H23878" s="4">
        <v>-1.0566738294361494E-2</v>
      </c>
      <c r="I23878" s="4">
        <v>1.6305694481327008E-3</v>
      </c>
      <c r="J23878" s="13">
        <v>-6.4188259704909658</v>
      </c>
      <c r="K23878" s="4">
        <v>-1.3648430575488332E-2</v>
      </c>
      <c r="L23878" s="7">
        <v>787404</v>
      </c>
      <c r="M23878" s="7">
        <v>85108104.381452337</v>
      </c>
      <c r="N23878" s="12">
        <v>9.2518098684336286E-3</v>
      </c>
      <c r="O23878" s="4">
        <v>3.7157764923216054E-4</v>
      </c>
      <c r="P23878" s="7">
        <v>812498.57138553006</v>
      </c>
      <c r="Q23878" s="7">
        <v>87820500.306400001</v>
      </c>
      <c r="R23878" t="s">
        <v>12</v>
      </c>
    </row>
    <row r="23879" spans="1:18" x14ac:dyDescent="0.25">
      <c r="A23879" s="1">
        <v>42665</v>
      </c>
      <c r="B23879" s="7">
        <v>42665</v>
      </c>
      <c r="C23879" s="4">
        <v>1.0302000045999999</v>
      </c>
      <c r="D23879" s="4">
        <v>1.0541100502</v>
      </c>
      <c r="E23879" s="4">
        <v>1.0274499655</v>
      </c>
      <c r="F23879" s="4">
        <v>1.0458999872000001</v>
      </c>
      <c r="G23879" s="4">
        <v>4.4877746539821781E-2</v>
      </c>
      <c r="H23879" s="4">
        <v>1.3596654227785648E-2</v>
      </c>
      <c r="I23879" s="4">
        <v>1.5912209408566135E-3</v>
      </c>
      <c r="J23879" s="13">
        <v>-6.4432536700934282</v>
      </c>
      <c r="K23879" s="4">
        <v>-2.4131757970289755E-2</v>
      </c>
      <c r="L23879" s="7">
        <v>1046830</v>
      </c>
      <c r="M23879" s="7">
        <v>85140011.041965902</v>
      </c>
      <c r="N23879" s="12">
        <v>1.229539422403895E-2</v>
      </c>
      <c r="O23879" s="4">
        <v>3.748956782136765E-4</v>
      </c>
      <c r="P23879" s="7">
        <v>1094879.4836005762</v>
      </c>
      <c r="Q23879" s="7">
        <v>89047936.459000006</v>
      </c>
      <c r="R23879" t="s">
        <v>12</v>
      </c>
    </row>
    <row r="23880" spans="1:18" x14ac:dyDescent="0.25">
      <c r="A23880" s="1">
        <v>42666</v>
      </c>
      <c r="B23880" s="7">
        <v>42666</v>
      </c>
      <c r="C23880" s="4">
        <v>1.0460300445999999</v>
      </c>
      <c r="D23880" s="4">
        <v>1.0538599491</v>
      </c>
      <c r="E23880" s="4">
        <v>1.0302200317000001</v>
      </c>
      <c r="F23880" s="4">
        <v>1.0465199946999999</v>
      </c>
      <c r="G23880" s="4">
        <v>4.5470368980353469E-2</v>
      </c>
      <c r="H23880" s="4">
        <v>5.9279807590363577E-4</v>
      </c>
      <c r="I23880" s="4">
        <v>1.5927046245591836E-3</v>
      </c>
      <c r="J23880" s="13">
        <v>-6.4423216861136021</v>
      </c>
      <c r="K23880" s="4">
        <v>9.3241841184628588E-4</v>
      </c>
      <c r="L23880" s="7">
        <v>548805</v>
      </c>
      <c r="M23880" s="7">
        <v>85171606.431324318</v>
      </c>
      <c r="N23880" s="12">
        <v>6.4435205932450411E-3</v>
      </c>
      <c r="O23880" s="4">
        <v>3.7109919263274098E-4</v>
      </c>
      <c r="P23880" s="7">
        <v>574335.40569133346</v>
      </c>
      <c r="Q23880" s="7">
        <v>89133789.111100003</v>
      </c>
      <c r="R23880" t="s">
        <v>12</v>
      </c>
    </row>
    <row r="23881" spans="1:18" x14ac:dyDescent="0.25">
      <c r="A23881" s="1">
        <v>42667</v>
      </c>
      <c r="B23881" s="7">
        <v>42667</v>
      </c>
      <c r="C23881" s="4">
        <v>1.0463800430000001</v>
      </c>
      <c r="D23881" s="4">
        <v>1.05479002</v>
      </c>
      <c r="E23881" s="4">
        <v>1.0252499580000001</v>
      </c>
      <c r="F23881" s="4">
        <v>1.0289000273</v>
      </c>
      <c r="G23881" s="4">
        <v>2.8490296932817898E-2</v>
      </c>
      <c r="H23881" s="4">
        <v>-1.6836723129261332E-2</v>
      </c>
      <c r="I23881" s="4">
        <v>1.5738168058618762E-3</v>
      </c>
      <c r="J23881" s="13">
        <v>-6.4542515233958948</v>
      </c>
      <c r="K23881" s="4">
        <v>-1.1858958909305006E-2</v>
      </c>
      <c r="L23881" s="7">
        <v>613841</v>
      </c>
      <c r="M23881" s="7">
        <v>85203664.739274919</v>
      </c>
      <c r="N23881" s="12">
        <v>7.2043966873768508E-3</v>
      </c>
      <c r="O23881" s="4">
        <v>3.7639665721757028E-4</v>
      </c>
      <c r="P23881" s="7">
        <v>631581.02165785932</v>
      </c>
      <c r="Q23881" s="7">
        <v>87666052.976300001</v>
      </c>
      <c r="R23881" t="s">
        <v>12</v>
      </c>
    </row>
    <row r="23882" spans="1:18" x14ac:dyDescent="0.25">
      <c r="A23882" s="1">
        <v>42668</v>
      </c>
      <c r="B23882" s="7">
        <v>42668</v>
      </c>
      <c r="C23882" s="4">
        <v>1.0293699503</v>
      </c>
      <c r="D23882" s="4">
        <v>1.039929986</v>
      </c>
      <c r="E23882" s="4">
        <v>1.0066900253</v>
      </c>
      <c r="F23882" s="4">
        <v>1.0186500548999999</v>
      </c>
      <c r="G23882" s="4">
        <v>1.8478275140632376E-2</v>
      </c>
      <c r="H23882" s="4">
        <v>-9.9620683526441475E-3</v>
      </c>
      <c r="I23882" s="4">
        <v>1.549070292088797E-3</v>
      </c>
      <c r="J23882" s="13">
        <v>-6.4701003395655121</v>
      </c>
      <c r="K23882" s="4">
        <v>-1.5723884559440276E-2</v>
      </c>
      <c r="L23882" s="7">
        <v>1434440</v>
      </c>
      <c r="M23882" s="7">
        <v>85235499.406244621</v>
      </c>
      <c r="N23882" s="12">
        <v>1.6829138211102081E-2</v>
      </c>
      <c r="O23882" s="4">
        <v>3.7363025483840896E-4</v>
      </c>
      <c r="P23882" s="7">
        <v>1461192.384750756</v>
      </c>
      <c r="Q23882" s="7">
        <v>86825146.149599999</v>
      </c>
      <c r="R23882" t="s">
        <v>12</v>
      </c>
    </row>
    <row r="23883" spans="1:18" x14ac:dyDescent="0.25">
      <c r="A23883" s="1">
        <v>42669</v>
      </c>
      <c r="B23883" s="7">
        <v>42669</v>
      </c>
      <c r="C23883" s="4">
        <v>1.0185300112</v>
      </c>
      <c r="D23883" s="4">
        <v>1.0385500192999999</v>
      </c>
      <c r="E23883" s="4">
        <v>1.0142699479999999</v>
      </c>
      <c r="F23883" s="4">
        <v>1.0321799517000001</v>
      </c>
      <c r="G23883" s="4">
        <v>3.1673023660701002E-2</v>
      </c>
      <c r="H23883" s="4">
        <v>1.3282183351306433E-2</v>
      </c>
      <c r="I23883" s="4">
        <v>1.5217069738351523E-3</v>
      </c>
      <c r="J23883" s="13">
        <v>-6.4879225651249026</v>
      </c>
      <c r="K23883" s="4">
        <v>-1.7664348992677034E-2</v>
      </c>
      <c r="L23883" s="7">
        <v>798289</v>
      </c>
      <c r="M23883" s="7">
        <v>85267794.990054533</v>
      </c>
      <c r="N23883" s="12">
        <v>9.3621395990492167E-3</v>
      </c>
      <c r="O23883" s="4">
        <v>3.788982763623736E-4</v>
      </c>
      <c r="P23883" s="7">
        <v>823977.90146264143</v>
      </c>
      <c r="Q23883" s="7">
        <v>88011708.514400005</v>
      </c>
      <c r="R23883" t="s">
        <v>12</v>
      </c>
    </row>
    <row r="23884" spans="1:18" x14ac:dyDescent="0.25">
      <c r="A23884" s="1">
        <v>42670</v>
      </c>
      <c r="B23884" s="7">
        <v>42670</v>
      </c>
      <c r="C23884" s="4">
        <v>1.0315799713</v>
      </c>
      <c r="D23884" s="4">
        <v>1.0432699918999999</v>
      </c>
      <c r="E23884" s="4">
        <v>0.98782998320000004</v>
      </c>
      <c r="F23884" s="4">
        <v>0.99575299019999997</v>
      </c>
      <c r="G23884" s="4">
        <v>-4.2560539623013507E-3</v>
      </c>
      <c r="H23884" s="4">
        <v>-3.5291289508195677E-2</v>
      </c>
      <c r="I23884" s="4">
        <v>1.4466572724224917E-3</v>
      </c>
      <c r="J23884" s="13">
        <v>-6.5384997132761891</v>
      </c>
      <c r="K23884" s="4">
        <v>-4.9319417406304647E-2</v>
      </c>
      <c r="L23884" s="7">
        <v>2343270</v>
      </c>
      <c r="M23884" s="7">
        <v>85299382.839453116</v>
      </c>
      <c r="N23884" s="12">
        <v>2.7471124901459174E-2</v>
      </c>
      <c r="O23884" s="4">
        <v>3.7045462946787256E-4</v>
      </c>
      <c r="P23884" s="7">
        <v>2333318.1093459539</v>
      </c>
      <c r="Q23884" s="7">
        <v>84937115.524599999</v>
      </c>
      <c r="R23884" t="s">
        <v>12</v>
      </c>
    </row>
    <row r="23885" spans="1:18" x14ac:dyDescent="0.25">
      <c r="A23885" s="1">
        <v>42671</v>
      </c>
      <c r="B23885" s="7">
        <v>42671</v>
      </c>
      <c r="C23885" s="4">
        <v>0.99557298419999996</v>
      </c>
      <c r="D23885" s="4">
        <v>1.0005400180999999</v>
      </c>
      <c r="E23885" s="4">
        <v>0.94264698030000005</v>
      </c>
      <c r="F23885" s="4">
        <v>0.94264698030000005</v>
      </c>
      <c r="G23885" s="4">
        <v>-5.9063424550577809E-2</v>
      </c>
      <c r="H23885" s="4">
        <v>-5.3332513607951521E-2</v>
      </c>
      <c r="I23885" s="4">
        <v>1.3668463889201028E-3</v>
      </c>
      <c r="J23885" s="13">
        <v>-6.5952490984980088</v>
      </c>
      <c r="K23885" s="4">
        <v>-5.5169171733911823E-2</v>
      </c>
      <c r="L23885" s="7">
        <v>1298910</v>
      </c>
      <c r="M23885" s="7">
        <v>85330728.783325419</v>
      </c>
      <c r="N23885" s="12">
        <v>1.5222066171475399E-2</v>
      </c>
      <c r="O23885" s="4">
        <v>3.6748148496338804E-4</v>
      </c>
      <c r="P23885" s="7">
        <v>1224413.589181473</v>
      </c>
      <c r="Q23885" s="7">
        <v>80436753.814400002</v>
      </c>
      <c r="R23885" t="s">
        <v>12</v>
      </c>
    </row>
    <row r="23886" spans="1:18" x14ac:dyDescent="0.25">
      <c r="A23886" s="1">
        <v>42672</v>
      </c>
      <c r="B23886" s="7">
        <v>42672</v>
      </c>
      <c r="C23886" s="4">
        <v>0.94084000590000005</v>
      </c>
      <c r="D23886" s="4">
        <v>0.97259402279999996</v>
      </c>
      <c r="E23886" s="4">
        <v>0.87258899209999996</v>
      </c>
      <c r="F23886" s="4">
        <v>0.88961201909999998</v>
      </c>
      <c r="G23886" s="4">
        <v>-0.11696984489813071</v>
      </c>
      <c r="H23886" s="4">
        <v>-5.6261741997117032E-2</v>
      </c>
      <c r="I23886" s="4">
        <v>1.2451198904882973E-3</v>
      </c>
      <c r="J23886" s="13">
        <v>-6.6885234561208184</v>
      </c>
      <c r="K23886" s="4">
        <v>-8.9056458295929924E-2</v>
      </c>
      <c r="L23886" s="7">
        <v>2566530</v>
      </c>
      <c r="M23886" s="7">
        <v>85360918.167253211</v>
      </c>
      <c r="N23886" s="12">
        <v>3.0066804049263277E-2</v>
      </c>
      <c r="O23886" s="4">
        <v>3.5379264138772545E-4</v>
      </c>
      <c r="P23886" s="7">
        <v>2283215.9353807229</v>
      </c>
      <c r="Q23886" s="7">
        <v>75938098.762999997</v>
      </c>
      <c r="R23886" t="s">
        <v>12</v>
      </c>
    </row>
    <row r="23887" spans="1:18" x14ac:dyDescent="0.25">
      <c r="A23887" s="1">
        <v>42673</v>
      </c>
      <c r="B23887" s="7">
        <v>42673</v>
      </c>
      <c r="C23887" s="4">
        <v>0.89018899200000001</v>
      </c>
      <c r="D23887" s="4">
        <v>0.95458298919999995</v>
      </c>
      <c r="E23887" s="4">
        <v>0.88545399899999999</v>
      </c>
      <c r="F23887" s="4">
        <v>0.92747300860000004</v>
      </c>
      <c r="G23887" s="4">
        <v>-7.5291586163888286E-2</v>
      </c>
      <c r="H23887" s="4">
        <v>4.2558990534214171E-2</v>
      </c>
      <c r="I23887" s="4">
        <v>1.3214426021755908E-3</v>
      </c>
      <c r="J23887" s="13">
        <v>-6.6290312587068767</v>
      </c>
      <c r="K23887" s="4">
        <v>6.1297480082309265E-2</v>
      </c>
      <c r="L23887" s="7">
        <v>1311260</v>
      </c>
      <c r="M23887" s="7">
        <v>85392431.208159253</v>
      </c>
      <c r="N23887" s="12">
        <v>1.5355693490018692E-2</v>
      </c>
      <c r="O23887" s="4">
        <v>3.6917410897919709E-4</v>
      </c>
      <c r="P23887" s="7">
        <v>1216158.2572568362</v>
      </c>
      <c r="Q23887" s="7">
        <v>79199175.084299996</v>
      </c>
      <c r="R23887" t="s">
        <v>12</v>
      </c>
    </row>
    <row r="23888" spans="1:18" x14ac:dyDescent="0.25">
      <c r="A23888" s="1">
        <v>42674</v>
      </c>
      <c r="B23888" s="7">
        <v>42674</v>
      </c>
      <c r="C23888" s="4">
        <v>0.93045002219999995</v>
      </c>
      <c r="D23888" s="4">
        <v>0.93045002219999995</v>
      </c>
      <c r="E23888" s="4">
        <v>0.89758902789999995</v>
      </c>
      <c r="F23888" s="4">
        <v>0.90321600440000005</v>
      </c>
      <c r="G23888" s="4">
        <v>-0.10179354664025717</v>
      </c>
      <c r="H23888" s="4">
        <v>-2.6153865368670294E-2</v>
      </c>
      <c r="I23888" s="4">
        <v>1.2885194043470091E-3</v>
      </c>
      <c r="J23888" s="13">
        <v>-6.6542614683445747</v>
      </c>
      <c r="K23888" s="4">
        <v>-2.4914587871147576E-2</v>
      </c>
      <c r="L23888" s="7">
        <v>878220</v>
      </c>
      <c r="M23888" s="7">
        <v>85424205.583861992</v>
      </c>
      <c r="N23888" s="12">
        <v>1.028069262099067E-2</v>
      </c>
      <c r="O23888" s="4">
        <v>3.7209826741298728E-4</v>
      </c>
      <c r="P23888" s="7">
        <v>793222.35938416806</v>
      </c>
      <c r="Q23888" s="7">
        <v>77156509.646500006</v>
      </c>
      <c r="R23888" t="s">
        <v>12</v>
      </c>
    </row>
    <row r="23889" spans="1:18" x14ac:dyDescent="0.25">
      <c r="A23889" s="1">
        <v>42675</v>
      </c>
      <c r="B23889" s="7">
        <v>42675</v>
      </c>
      <c r="C23889" s="4">
        <v>0.90127897260000001</v>
      </c>
      <c r="D23889" s="4">
        <v>0.90482497220000002</v>
      </c>
      <c r="E23889" s="4">
        <v>0.87047398090000005</v>
      </c>
      <c r="F23889" s="4">
        <v>0.88466399910000004</v>
      </c>
      <c r="G23889" s="4">
        <v>-0.12254736809798289</v>
      </c>
      <c r="H23889" s="4">
        <v>-2.0539943058608633E-2</v>
      </c>
      <c r="I23889" s="4">
        <v>1.2122121793358086E-3</v>
      </c>
      <c r="J23889" s="13">
        <v>-6.7153083411985959</v>
      </c>
      <c r="K23889" s="4">
        <v>-5.9220858260858843E-2</v>
      </c>
      <c r="L23889" s="7">
        <v>1320260</v>
      </c>
      <c r="M23889" s="7">
        <v>85454090.086980686</v>
      </c>
      <c r="N23889" s="12">
        <v>1.5449933392961697E-2</v>
      </c>
      <c r="O23889" s="4">
        <v>3.4983647684444481E-4</v>
      </c>
      <c r="P23889" s="7">
        <v>1167986.4914517661</v>
      </c>
      <c r="Q23889" s="7">
        <v>75598157.075800002</v>
      </c>
      <c r="R23889" t="s">
        <v>12</v>
      </c>
    </row>
    <row r="23890" spans="1:18" x14ac:dyDescent="0.25">
      <c r="A23890" s="1">
        <v>42676</v>
      </c>
      <c r="B23890" s="7">
        <v>42676</v>
      </c>
      <c r="C23890" s="4">
        <v>0.88515001540000005</v>
      </c>
      <c r="D23890" s="4">
        <v>0.90093302730000002</v>
      </c>
      <c r="E23890" s="4">
        <v>0.87618499989999998</v>
      </c>
      <c r="F23890" s="4">
        <v>0.88525599239999997</v>
      </c>
      <c r="G23890" s="4">
        <v>-0.12187841885178076</v>
      </c>
      <c r="H23890" s="4">
        <v>6.6917304264916665E-4</v>
      </c>
      <c r="I23890" s="4">
        <v>1.1949532441438741E-3</v>
      </c>
      <c r="J23890" s="13">
        <v>-6.7296482206035506</v>
      </c>
      <c r="K23890" s="4">
        <v>-1.4237553034148705E-2</v>
      </c>
      <c r="L23890" s="7">
        <v>677927</v>
      </c>
      <c r="M23890" s="7">
        <v>85485382.733908519</v>
      </c>
      <c r="N23890" s="12">
        <v>7.9303265461206657E-3</v>
      </c>
      <c r="O23890" s="4">
        <v>3.6619250051088116E-4</v>
      </c>
      <c r="P23890" s="7">
        <v>600138.93915975478</v>
      </c>
      <c r="Q23890" s="7">
        <v>75676447.327800006</v>
      </c>
      <c r="R23890" t="s">
        <v>12</v>
      </c>
    </row>
    <row r="23891" spans="1:18" x14ac:dyDescent="0.25">
      <c r="A23891" s="1">
        <v>42677</v>
      </c>
      <c r="B23891" s="7">
        <v>42677</v>
      </c>
      <c r="C23891" s="4">
        <v>0.88782799239999999</v>
      </c>
      <c r="D23891" s="4">
        <v>0.92157298330000004</v>
      </c>
      <c r="E23891" s="4">
        <v>0.88240301610000005</v>
      </c>
      <c r="F23891" s="4">
        <v>0.89355599880000003</v>
      </c>
      <c r="G23891" s="4">
        <v>-0.11254627281550034</v>
      </c>
      <c r="H23891" s="4">
        <v>9.3758262821786453E-3</v>
      </c>
      <c r="I23891" s="4">
        <v>1.2974531479047328E-3</v>
      </c>
      <c r="J23891" s="13">
        <v>-6.6473520530908514</v>
      </c>
      <c r="K23891" s="4">
        <v>8.5777334187075172E-2</v>
      </c>
      <c r="L23891" s="7">
        <v>1340080</v>
      </c>
      <c r="M23891" s="7">
        <v>85516041.114848152</v>
      </c>
      <c r="N23891" s="12">
        <v>1.5670510263685742E-2</v>
      </c>
      <c r="O23891" s="4">
        <v>3.5863886853104937E-4</v>
      </c>
      <c r="P23891" s="7">
        <v>1197436.5228719041</v>
      </c>
      <c r="Q23891" s="7">
        <v>76413371.531800002</v>
      </c>
      <c r="R23891" t="s">
        <v>12</v>
      </c>
    </row>
    <row r="23892" spans="1:18" x14ac:dyDescent="0.25">
      <c r="A23892" s="1">
        <v>42678</v>
      </c>
      <c r="B23892" s="7">
        <v>42678</v>
      </c>
      <c r="C23892" s="4">
        <v>0.89403098820000004</v>
      </c>
      <c r="D23892" s="4">
        <v>1.0012300014</v>
      </c>
      <c r="E23892" s="4">
        <v>0.89113497730000002</v>
      </c>
      <c r="F23892" s="4">
        <v>0.97200602290000004</v>
      </c>
      <c r="G23892" s="4">
        <v>-2.8393278141718579E-2</v>
      </c>
      <c r="H23892" s="4">
        <v>8.7795307966545333E-2</v>
      </c>
      <c r="I23892" s="4">
        <v>1.3821923583822002E-3</v>
      </c>
      <c r="J23892" s="13">
        <v>-6.5840843749127709</v>
      </c>
      <c r="K23892" s="4">
        <v>6.5311961834085039E-2</v>
      </c>
      <c r="L23892" s="7">
        <v>2084100</v>
      </c>
      <c r="M23892" s="7">
        <v>85547362.984555021</v>
      </c>
      <c r="N23892" s="12">
        <v>2.4361943224085934E-2</v>
      </c>
      <c r="O23892" s="4">
        <v>3.6626893970458498E-4</v>
      </c>
      <c r="P23892" s="7">
        <v>2025757.7523258901</v>
      </c>
      <c r="Q23892" s="7">
        <v>83152552.064199999</v>
      </c>
      <c r="R23892" t="s">
        <v>12</v>
      </c>
    </row>
    <row r="23893" spans="1:18" x14ac:dyDescent="0.25">
      <c r="A23893" s="1">
        <v>42679</v>
      </c>
      <c r="B23893" s="7">
        <v>42679</v>
      </c>
      <c r="C23893" s="4">
        <v>0.97107398509999998</v>
      </c>
      <c r="D23893" s="4">
        <v>1.0635900496999999</v>
      </c>
      <c r="E23893" s="4">
        <v>0.95810002090000002</v>
      </c>
      <c r="F23893" s="4">
        <v>1.0410499573000001</v>
      </c>
      <c r="G23893" s="4">
        <v>4.0229778202783749E-2</v>
      </c>
      <c r="H23893" s="4">
        <v>7.1032414175794922E-2</v>
      </c>
      <c r="I23893" s="4">
        <v>1.4799875937469237E-3</v>
      </c>
      <c r="J23893" s="13">
        <v>-6.5157215738446776</v>
      </c>
      <c r="K23893" s="4">
        <v>7.0753708607670815E-2</v>
      </c>
      <c r="L23893" s="7">
        <v>1950000</v>
      </c>
      <c r="M23893" s="7">
        <v>85580367.51018846</v>
      </c>
      <c r="N23893" s="12">
        <v>2.2785599743631035E-2</v>
      </c>
      <c r="O23893" s="4">
        <v>3.858041262989972E-4</v>
      </c>
      <c r="P23893" s="7">
        <v>2030047.4167350002</v>
      </c>
      <c r="Q23893" s="7">
        <v>89093437.942200005</v>
      </c>
      <c r="R23893" t="s">
        <v>12</v>
      </c>
    </row>
    <row r="23894" spans="1:18" x14ac:dyDescent="0.25">
      <c r="A23894" s="1">
        <v>42680</v>
      </c>
      <c r="B23894" s="7">
        <v>42680</v>
      </c>
      <c r="C23894" s="4">
        <v>1.0408899784000001</v>
      </c>
      <c r="D23894" s="4">
        <v>1.0408899784000001</v>
      </c>
      <c r="E23894" s="4">
        <v>0.97117400170000001</v>
      </c>
      <c r="F23894" s="4">
        <v>0.98265498880000002</v>
      </c>
      <c r="G23894" s="4">
        <v>-1.7497198265093022E-2</v>
      </c>
      <c r="H23894" s="4">
        <v>-5.6092378747557375E-2</v>
      </c>
      <c r="I23894" s="4">
        <v>1.3810606370053319E-3</v>
      </c>
      <c r="J23894" s="13">
        <v>-6.5849034974773968</v>
      </c>
      <c r="K23894" s="4">
        <v>-6.6843098658101466E-2</v>
      </c>
      <c r="L23894" s="7">
        <v>1078790</v>
      </c>
      <c r="M23894" s="7">
        <v>85611986.975748613</v>
      </c>
      <c r="N23894" s="12">
        <v>1.2600922348707896E-2</v>
      </c>
      <c r="O23894" s="4">
        <v>3.6947101864675662E-4</v>
      </c>
      <c r="P23894" s="7">
        <v>1060078.375367552</v>
      </c>
      <c r="Q23894" s="7">
        <v>84127046.102799997</v>
      </c>
      <c r="R23894" t="s">
        <v>12</v>
      </c>
    </row>
    <row r="23895" spans="1:18" x14ac:dyDescent="0.25">
      <c r="A23895" s="1">
        <v>42681</v>
      </c>
      <c r="B23895" s="7">
        <v>42681</v>
      </c>
      <c r="C23895" s="4">
        <v>0.98671597239999997</v>
      </c>
      <c r="D23895" s="4">
        <v>1.0004299879</v>
      </c>
      <c r="E23895" s="4">
        <v>0.92776501180000004</v>
      </c>
      <c r="F23895" s="4">
        <v>0.92776501180000004</v>
      </c>
      <c r="G23895" s="4">
        <v>-7.4976798304648221E-2</v>
      </c>
      <c r="H23895" s="4">
        <v>-5.585884936790541E-2</v>
      </c>
      <c r="I23895" s="4">
        <v>1.3194767920664799E-3</v>
      </c>
      <c r="J23895" s="13">
        <v>-6.6305199906056762</v>
      </c>
      <c r="K23895" s="4">
        <v>-4.4591702412422198E-2</v>
      </c>
      <c r="L23895" s="7">
        <v>1030590</v>
      </c>
      <c r="M23895" s="7">
        <v>85644852.910694778</v>
      </c>
      <c r="N23895" s="12">
        <v>1.2033297565174598E-2</v>
      </c>
      <c r="O23895" s="4">
        <v>3.838940796395072E-4</v>
      </c>
      <c r="P23895" s="7">
        <v>956145.34351096209</v>
      </c>
      <c r="Q23895" s="7">
        <v>79458297.971300006</v>
      </c>
      <c r="R23895" t="s">
        <v>12</v>
      </c>
    </row>
    <row r="23896" spans="1:18" x14ac:dyDescent="0.25">
      <c r="A23896" s="1">
        <v>42682</v>
      </c>
      <c r="B23896" s="7">
        <v>42682</v>
      </c>
      <c r="C23896" s="4">
        <v>0.93069297080000002</v>
      </c>
      <c r="D23896" s="4">
        <v>0.94853699209999998</v>
      </c>
      <c r="E23896" s="4">
        <v>0.92358499770000002</v>
      </c>
      <c r="F23896" s="4">
        <v>0.94378399850000005</v>
      </c>
      <c r="G23896" s="4">
        <v>-5.7857954167121431E-2</v>
      </c>
      <c r="H23896" s="4">
        <v>1.7266211267140626E-2</v>
      </c>
      <c r="I23896" s="4">
        <v>1.3295578329965492E-3</v>
      </c>
      <c r="J23896" s="13">
        <v>-6.622908848417925</v>
      </c>
      <c r="K23896" s="4">
        <v>7.6401805554162563E-3</v>
      </c>
      <c r="L23896" s="7">
        <v>573276</v>
      </c>
      <c r="M23896" s="7">
        <v>85677225.136170805</v>
      </c>
      <c r="N23896" s="12">
        <v>6.6911130593791494E-3</v>
      </c>
      <c r="O23896" s="4">
        <v>3.7798214808988363E-4</v>
      </c>
      <c r="P23896" s="7">
        <v>541048.71552408603</v>
      </c>
      <c r="Q23896" s="7">
        <v>80860794.119399995</v>
      </c>
      <c r="R23896" t="s">
        <v>12</v>
      </c>
    </row>
    <row r="23897" spans="1:18" x14ac:dyDescent="0.25">
      <c r="A23897" s="1">
        <v>42683</v>
      </c>
      <c r="B23897" s="7">
        <v>42683</v>
      </c>
      <c r="C23897" s="4">
        <v>0.94104599950000001</v>
      </c>
      <c r="D23897" s="4">
        <v>0.94104599950000001</v>
      </c>
      <c r="E23897" s="4">
        <v>0.90849000219999998</v>
      </c>
      <c r="F23897" s="4">
        <v>0.91351401809999999</v>
      </c>
      <c r="G23897" s="4">
        <v>-9.0456557797415738E-2</v>
      </c>
      <c r="H23897" s="4">
        <v>-3.20729959907241E-2</v>
      </c>
      <c r="I23897" s="4">
        <v>1.2630279370984922E-3</v>
      </c>
      <c r="J23897" s="13">
        <v>-6.6742433162238246</v>
      </c>
      <c r="K23897" s="4">
        <v>-5.00391139421986E-2</v>
      </c>
      <c r="L23897" s="7">
        <v>976848</v>
      </c>
      <c r="M23897" s="7">
        <v>85708149.301797777</v>
      </c>
      <c r="N23897" s="12">
        <v>1.1397375955001633E-2</v>
      </c>
      <c r="O23897" s="4">
        <v>3.6093799230569966E-4</v>
      </c>
      <c r="P23897" s="7">
        <v>892364.34155294881</v>
      </c>
      <c r="Q23897" s="7">
        <v>78295595.852599993</v>
      </c>
      <c r="R23897" t="s">
        <v>12</v>
      </c>
    </row>
    <row r="23898" spans="1:18" x14ac:dyDescent="0.25">
      <c r="A23898" s="1">
        <v>42684</v>
      </c>
      <c r="B23898" s="7">
        <v>42684</v>
      </c>
      <c r="C23898" s="4">
        <v>0.91357898709999996</v>
      </c>
      <c r="D23898" s="4">
        <v>0.95601099730000005</v>
      </c>
      <c r="E23898" s="4">
        <v>0.89812302590000004</v>
      </c>
      <c r="F23898" s="4">
        <v>0.92126399280000004</v>
      </c>
      <c r="G23898" s="4">
        <v>-8.2008646665854404E-2</v>
      </c>
      <c r="H23898" s="4">
        <v>8.4836954293477321E-3</v>
      </c>
      <c r="I23898" s="4">
        <v>1.2875195269557308E-3</v>
      </c>
      <c r="J23898" s="13">
        <v>-6.6550377589738359</v>
      </c>
      <c r="K23898" s="4">
        <v>1.9391170327951866E-2</v>
      </c>
      <c r="L23898" s="7">
        <v>626060</v>
      </c>
      <c r="M23898" s="7">
        <v>85740323.670120969</v>
      </c>
      <c r="N23898" s="12">
        <v>7.3018152160086976E-3</v>
      </c>
      <c r="O23898" s="4">
        <v>3.753945054851059E-4</v>
      </c>
      <c r="P23898" s="7">
        <v>576766.53533236799</v>
      </c>
      <c r="Q23898" s="7">
        <v>78989472.928299993</v>
      </c>
      <c r="R23898" t="s">
        <v>12</v>
      </c>
    </row>
    <row r="23899" spans="1:18" x14ac:dyDescent="0.25">
      <c r="A23899" s="1">
        <v>42685</v>
      </c>
      <c r="B23899" s="7">
        <v>42685</v>
      </c>
      <c r="C23899" s="4">
        <v>0.92315798999999998</v>
      </c>
      <c r="D23899" s="4">
        <v>0.94238299130000003</v>
      </c>
      <c r="E23899" s="4">
        <v>0.89722102879999999</v>
      </c>
      <c r="F23899" s="4">
        <v>0.91760599610000004</v>
      </c>
      <c r="G23899" s="4">
        <v>-8.5987178641682704E-2</v>
      </c>
      <c r="H23899" s="4">
        <v>-3.9706281028983239E-3</v>
      </c>
      <c r="I23899" s="4">
        <v>1.2808373717614454E-3</v>
      </c>
      <c r="J23899" s="13">
        <v>-6.6602412182553552</v>
      </c>
      <c r="K23899" s="4">
        <v>-5.1899447382246743E-3</v>
      </c>
      <c r="L23899" s="7">
        <v>487773</v>
      </c>
      <c r="M23899" s="7">
        <v>85772552.364536583</v>
      </c>
      <c r="N23899" s="12">
        <v>5.6868192277518608E-3</v>
      </c>
      <c r="O23899" s="4">
        <v>3.7588724926688322E-4</v>
      </c>
      <c r="P23899" s="7">
        <v>447583.42953568534</v>
      </c>
      <c r="Q23899" s="7">
        <v>78705408.350500003</v>
      </c>
      <c r="R23899" t="s">
        <v>12</v>
      </c>
    </row>
    <row r="23900" spans="1:18" x14ac:dyDescent="0.25">
      <c r="A23900" s="1">
        <v>42686</v>
      </c>
      <c r="B23900" s="7">
        <v>42686</v>
      </c>
      <c r="C23900" s="4">
        <v>0.91725397109999995</v>
      </c>
      <c r="D23900" s="4">
        <v>0.94247198099999996</v>
      </c>
      <c r="E23900" s="4">
        <v>0.90271300080000005</v>
      </c>
      <c r="F23900" s="4">
        <v>0.90994399790000002</v>
      </c>
      <c r="G23900" s="4">
        <v>-9.4372222134182907E-2</v>
      </c>
      <c r="H23900" s="4">
        <v>-8.3499870669600778E-3</v>
      </c>
      <c r="I23900" s="4">
        <v>1.2906018221358162E-3</v>
      </c>
      <c r="J23900" s="13">
        <v>-6.6526466406118221</v>
      </c>
      <c r="K23900" s="4">
        <v>7.6234895933294505E-3</v>
      </c>
      <c r="L23900" s="7">
        <v>727877</v>
      </c>
      <c r="M23900" s="7">
        <v>85806765.198071763</v>
      </c>
      <c r="N23900" s="12">
        <v>8.4827460669308248E-3</v>
      </c>
      <c r="O23900" s="4">
        <v>3.9887857586158403E-4</v>
      </c>
      <c r="P23900" s="7">
        <v>662327.3073594583</v>
      </c>
      <c r="Q23900" s="7">
        <v>78079350.971200004</v>
      </c>
      <c r="R23900" t="s">
        <v>12</v>
      </c>
    </row>
    <row r="23901" spans="1:18" x14ac:dyDescent="0.25">
      <c r="A23901" s="1">
        <v>42687</v>
      </c>
      <c r="B23901" s="7">
        <v>42687</v>
      </c>
      <c r="C23901" s="4">
        <v>0.91053801769999998</v>
      </c>
      <c r="D23901" s="4">
        <v>0.92181497810000002</v>
      </c>
      <c r="E23901" s="4">
        <v>0.90214902159999999</v>
      </c>
      <c r="F23901" s="4">
        <v>0.90241199729999999</v>
      </c>
      <c r="G23901" s="4">
        <v>-0.1026841034463996</v>
      </c>
      <c r="H23901" s="4">
        <v>-8.2774331358662096E-3</v>
      </c>
      <c r="I23901" s="4">
        <v>1.2854304008913411E-3</v>
      </c>
      <c r="J23901" s="13">
        <v>-6.6566616743877214</v>
      </c>
      <c r="K23901" s="4">
        <v>-4.0069843043587829E-3</v>
      </c>
      <c r="L23901" s="7">
        <v>475268</v>
      </c>
      <c r="M23901" s="7">
        <v>85841408.256840333</v>
      </c>
      <c r="N23901" s="12">
        <v>5.5365820488170745E-3</v>
      </c>
      <c r="O23901" s="4">
        <v>4.0373341995356929E-4</v>
      </c>
      <c r="P23901" s="7">
        <v>428887.54513277637</v>
      </c>
      <c r="Q23901" s="7">
        <v>77464316.676100001</v>
      </c>
      <c r="R23901" t="s">
        <v>12</v>
      </c>
    </row>
    <row r="23902" spans="1:18" x14ac:dyDescent="0.25">
      <c r="A23902" s="1">
        <v>42688</v>
      </c>
      <c r="B23902" s="7">
        <v>42688</v>
      </c>
      <c r="C23902" s="4">
        <v>0.90025699140000004</v>
      </c>
      <c r="D23902" s="4">
        <v>0.9094340205</v>
      </c>
      <c r="E23902" s="4">
        <v>0.88655197620000004</v>
      </c>
      <c r="F23902" s="4">
        <v>0.88859701160000004</v>
      </c>
      <c r="G23902" s="4">
        <v>-0.11811145152897291</v>
      </c>
      <c r="H23902" s="4">
        <v>-1.5308956154543746E-2</v>
      </c>
      <c r="I23902" s="4">
        <v>1.2603837566871215E-3</v>
      </c>
      <c r="J23902" s="13">
        <v>-6.6763390355911092</v>
      </c>
      <c r="K23902" s="4">
        <v>-1.9485025550081761E-2</v>
      </c>
      <c r="L23902" s="7">
        <v>272128</v>
      </c>
      <c r="M23902" s="7">
        <v>85877587.878892213</v>
      </c>
      <c r="N23902" s="12">
        <v>3.1687895144861902E-3</v>
      </c>
      <c r="O23902" s="4">
        <v>4.2147050923988964E-4</v>
      </c>
      <c r="P23902" s="7">
        <v>241812.12757268481</v>
      </c>
      <c r="Q23902" s="7">
        <v>76310567.952600002</v>
      </c>
      <c r="R23902" t="s">
        <v>12</v>
      </c>
    </row>
    <row r="23903" spans="1:18" x14ac:dyDescent="0.25">
      <c r="A23903" s="1">
        <v>42689</v>
      </c>
      <c r="B23903" s="7">
        <v>42689</v>
      </c>
      <c r="C23903" s="4">
        <v>0.89151501659999999</v>
      </c>
      <c r="D23903" s="4">
        <v>0.93056797979999994</v>
      </c>
      <c r="E23903" s="4">
        <v>0.88377302889999998</v>
      </c>
      <c r="F23903" s="4">
        <v>0.92269897460000005</v>
      </c>
      <c r="G23903" s="4">
        <v>-8.0452235702026725E-2</v>
      </c>
      <c r="H23903" s="4">
        <v>3.8377310023355038E-2</v>
      </c>
      <c r="I23903" s="4">
        <v>1.2966193293625064E-3</v>
      </c>
      <c r="J23903" s="13">
        <v>-6.6479949176046613</v>
      </c>
      <c r="K23903" s="4">
        <v>2.8749634770467797E-2</v>
      </c>
      <c r="L23903" s="7">
        <v>671820</v>
      </c>
      <c r="M23903" s="7">
        <v>85913281.364992648</v>
      </c>
      <c r="N23903" s="12">
        <v>7.8197455541926097E-3</v>
      </c>
      <c r="O23903" s="4">
        <v>4.1563214549960985E-4</v>
      </c>
      <c r="P23903" s="7">
        <v>619887.62511577201</v>
      </c>
      <c r="Q23903" s="7">
        <v>79272096.620000005</v>
      </c>
      <c r="R23903" t="s">
        <v>12</v>
      </c>
    </row>
    <row r="23904" spans="1:18" x14ac:dyDescent="0.25">
      <c r="A23904" s="1">
        <v>42690</v>
      </c>
      <c r="B23904" s="7">
        <v>42690</v>
      </c>
      <c r="C23904" s="4">
        <v>0.92553699020000002</v>
      </c>
      <c r="D23904" s="4">
        <v>0.9294369817</v>
      </c>
      <c r="E23904" s="4">
        <v>0.90783399340000004</v>
      </c>
      <c r="F23904" s="4">
        <v>0.9095669985</v>
      </c>
      <c r="G23904" s="4">
        <v>-9.4786618536448056E-2</v>
      </c>
      <c r="H23904" s="4">
        <v>-1.4232134706438691E-2</v>
      </c>
      <c r="I23904" s="4">
        <v>1.222211025677441E-3</v>
      </c>
      <c r="J23904" s="13">
        <v>-6.7070937443713126</v>
      </c>
      <c r="K23904" s="4">
        <v>-5.7386390901367185E-2</v>
      </c>
      <c r="L23904" s="7">
        <v>952217</v>
      </c>
      <c r="M23904" s="7">
        <v>85946529.141690269</v>
      </c>
      <c r="N23904" s="12">
        <v>1.1079179223516847E-2</v>
      </c>
      <c r="O23904" s="4">
        <v>3.8699228069722318E-4</v>
      </c>
      <c r="P23904" s="7">
        <v>866105.15861067455</v>
      </c>
      <c r="Q23904" s="7">
        <v>78174126.542899996</v>
      </c>
      <c r="R23904" t="s">
        <v>12</v>
      </c>
    </row>
    <row r="23905" spans="1:18" x14ac:dyDescent="0.25">
      <c r="A23905" s="1">
        <v>42691</v>
      </c>
      <c r="B23905" s="7">
        <v>42691</v>
      </c>
      <c r="C23905" s="4">
        <v>0.90943497419999997</v>
      </c>
      <c r="D23905" s="4">
        <v>0.91221702100000002</v>
      </c>
      <c r="E23905" s="4">
        <v>0.89118397240000002</v>
      </c>
      <c r="F23905" s="4">
        <v>0.89322900770000002</v>
      </c>
      <c r="G23905" s="4">
        <v>-0.11291228339031588</v>
      </c>
      <c r="H23905" s="4">
        <v>-1.7962383009655754E-2</v>
      </c>
      <c r="I23905" s="4">
        <v>1.2054746909294309E-3</v>
      </c>
      <c r="J23905" s="13">
        <v>-6.7208818552300249</v>
      </c>
      <c r="K23905" s="4">
        <v>-1.3693490237280134E-2</v>
      </c>
      <c r="L23905" s="7">
        <v>479144</v>
      </c>
      <c r="M23905" s="7">
        <v>85978883.258786485</v>
      </c>
      <c r="N23905" s="12">
        <v>5.5728102278071239E-3</v>
      </c>
      <c r="O23905" s="4">
        <v>3.7644471998254789E-4</v>
      </c>
      <c r="P23905" s="7">
        <v>427985.31966540881</v>
      </c>
      <c r="Q23905" s="7">
        <v>76798832.576399997</v>
      </c>
      <c r="R23905" t="s">
        <v>12</v>
      </c>
    </row>
    <row r="23906" spans="1:18" x14ac:dyDescent="0.25">
      <c r="A23906" s="1">
        <v>42692</v>
      </c>
      <c r="B23906" s="7">
        <v>42692</v>
      </c>
      <c r="C23906" s="4">
        <v>0.89267700910000003</v>
      </c>
      <c r="D23906" s="4">
        <v>0.89938902850000002</v>
      </c>
      <c r="E23906" s="4">
        <v>0.86973899600000004</v>
      </c>
      <c r="F23906" s="4">
        <v>0.87199902529999995</v>
      </c>
      <c r="G23906" s="4">
        <v>-0.13696697284901155</v>
      </c>
      <c r="H23906" s="4">
        <v>-2.3767681319111809E-2</v>
      </c>
      <c r="I23906" s="4">
        <v>1.1602134153914443E-3</v>
      </c>
      <c r="J23906" s="13">
        <v>-6.7591513120001574</v>
      </c>
      <c r="K23906" s="4">
        <v>-3.7546433681730565E-2</v>
      </c>
      <c r="L23906" s="7">
        <v>545120</v>
      </c>
      <c r="M23906" s="7">
        <v>86012141.504511833</v>
      </c>
      <c r="N23906" s="12">
        <v>6.3377098914739298E-3</v>
      </c>
      <c r="O23906" s="4">
        <v>3.8681876833925749E-4</v>
      </c>
      <c r="P23906" s="7">
        <v>475344.10867153597</v>
      </c>
      <c r="Q23906" s="7">
        <v>75002503.555899993</v>
      </c>
      <c r="R23906" t="s">
        <v>12</v>
      </c>
    </row>
    <row r="23907" spans="1:18" x14ac:dyDescent="0.25">
      <c r="A23907" s="1">
        <v>42693</v>
      </c>
      <c r="B23907" s="7">
        <v>42693</v>
      </c>
      <c r="C23907" s="4">
        <v>0.86941099170000002</v>
      </c>
      <c r="D23907" s="4">
        <v>0.87232398990000004</v>
      </c>
      <c r="E23907" s="4">
        <v>0.85853999849999996</v>
      </c>
      <c r="F23907" s="4">
        <v>0.86097902059999998</v>
      </c>
      <c r="G23907" s="4">
        <v>-0.14968514116950443</v>
      </c>
      <c r="H23907" s="4">
        <v>-1.2637634194841771E-2</v>
      </c>
      <c r="I23907" s="4">
        <v>1.1455038060902616E-3</v>
      </c>
      <c r="J23907" s="13">
        <v>-6.7719107334308823</v>
      </c>
      <c r="K23907" s="4">
        <v>-1.2678365123213032E-2</v>
      </c>
      <c r="L23907" s="7">
        <v>377116</v>
      </c>
      <c r="M23907" s="7">
        <v>86045946.941276729</v>
      </c>
      <c r="N23907" s="12">
        <v>4.3827282214392756E-3</v>
      </c>
      <c r="O23907" s="4">
        <v>3.9303098578382246E-4</v>
      </c>
      <c r="P23907" s="7">
        <v>324688.96433258959</v>
      </c>
      <c r="Q23907" s="7">
        <v>74083755.1241</v>
      </c>
      <c r="R23907" t="s">
        <v>12</v>
      </c>
    </row>
    <row r="23908" spans="1:18" x14ac:dyDescent="0.25">
      <c r="A23908" s="1">
        <v>42694</v>
      </c>
      <c r="B23908" s="7">
        <v>42694</v>
      </c>
      <c r="C23908" s="4">
        <v>0.86103999610000004</v>
      </c>
      <c r="D23908" s="4">
        <v>0.87876200680000005</v>
      </c>
      <c r="E23908" s="4">
        <v>0.85408699509999997</v>
      </c>
      <c r="F23908" s="4">
        <v>0.85853302480000004</v>
      </c>
      <c r="G23908" s="4">
        <v>-0.15253013135885621</v>
      </c>
      <c r="H23908" s="4">
        <v>-2.8409470399120358E-3</v>
      </c>
      <c r="I23908" s="4">
        <v>1.1744220091392912E-3</v>
      </c>
      <c r="J23908" s="13">
        <v>-6.7469791595275073</v>
      </c>
      <c r="K23908" s="4">
        <v>2.5244964613195652E-2</v>
      </c>
      <c r="L23908" s="7">
        <v>383441</v>
      </c>
      <c r="M23908" s="7">
        <v>86079280.513426781</v>
      </c>
      <c r="N23908" s="12">
        <v>4.4545098159851637E-3</v>
      </c>
      <c r="O23908" s="4">
        <v>3.8739270511835451E-4</v>
      </c>
      <c r="P23908" s="7">
        <v>329196.76156233682</v>
      </c>
      <c r="Q23908" s="7">
        <v>73901905.071799994</v>
      </c>
      <c r="R23908" t="s">
        <v>12</v>
      </c>
    </row>
    <row r="23909" spans="1:18" x14ac:dyDescent="0.25">
      <c r="A23909" s="1">
        <v>42695</v>
      </c>
      <c r="B23909" s="7">
        <v>42695</v>
      </c>
      <c r="C23909" s="4">
        <v>0.85865402219999998</v>
      </c>
      <c r="D23909" s="4">
        <v>0.86208498479999995</v>
      </c>
      <c r="E23909" s="4">
        <v>0.84464097019999995</v>
      </c>
      <c r="F23909" s="4">
        <v>0.85029697420000006</v>
      </c>
      <c r="G23909" s="4">
        <v>-0.16216960910548328</v>
      </c>
      <c r="H23909" s="4">
        <v>-9.5931669045796128E-3</v>
      </c>
      <c r="I23909" s="4">
        <v>1.1502188582009408E-3</v>
      </c>
      <c r="J23909" s="13">
        <v>-6.7678030432348315</v>
      </c>
      <c r="K23909" s="4">
        <v>-2.0608563829698931E-2</v>
      </c>
      <c r="L23909" s="7">
        <v>273020</v>
      </c>
      <c r="M23909" s="7">
        <v>86111221.612765312</v>
      </c>
      <c r="N23909" s="12">
        <v>3.170550770116202E-3</v>
      </c>
      <c r="O23909" s="4">
        <v>3.7106605849881926E-4</v>
      </c>
      <c r="P23909" s="7">
        <v>232148.079896084</v>
      </c>
      <c r="Q23909" s="7">
        <v>73220111.181999996</v>
      </c>
      <c r="R23909" t="s">
        <v>12</v>
      </c>
    </row>
    <row r="23910" spans="1:18" x14ac:dyDescent="0.25">
      <c r="A23910" s="1">
        <v>42696</v>
      </c>
      <c r="B23910" s="7">
        <v>42696</v>
      </c>
      <c r="C23910" s="4">
        <v>0.85034102199999995</v>
      </c>
      <c r="D23910" s="4">
        <v>0.86907702679999999</v>
      </c>
      <c r="E23910" s="4">
        <v>0.83870398999999995</v>
      </c>
      <c r="F23910" s="4">
        <v>0.84036701920000001</v>
      </c>
      <c r="G23910" s="4">
        <v>-0.17391655495080738</v>
      </c>
      <c r="H23910" s="4">
        <v>-1.1678219847062988E-2</v>
      </c>
      <c r="I23910" s="4">
        <v>1.1184805903665085E-3</v>
      </c>
      <c r="J23910" s="13">
        <v>-6.7957841304555506</v>
      </c>
      <c r="K23910" s="4">
        <v>-2.7593242458286722E-2</v>
      </c>
      <c r="L23910" s="7">
        <v>440341</v>
      </c>
      <c r="M23910" s="7">
        <v>86142489.03189227</v>
      </c>
      <c r="N23910" s="12">
        <v>5.1117747461066967E-3</v>
      </c>
      <c r="O23910" s="4">
        <v>3.6310504648934749E-4</v>
      </c>
      <c r="P23910" s="7">
        <v>370048.0536015472</v>
      </c>
      <c r="Q23910" s="7">
        <v>72391306.734200001</v>
      </c>
      <c r="R23910" t="s">
        <v>12</v>
      </c>
    </row>
    <row r="23911" spans="1:18" x14ac:dyDescent="0.25">
      <c r="A23911" s="1">
        <v>42697</v>
      </c>
      <c r="B23911" s="7">
        <v>42697</v>
      </c>
      <c r="C23911" s="4">
        <v>0.83790200950000004</v>
      </c>
      <c r="D23911" s="4">
        <v>0.85043001169999999</v>
      </c>
      <c r="E23911" s="4">
        <v>0.80857098100000002</v>
      </c>
      <c r="F23911" s="4">
        <v>0.81645399330000001</v>
      </c>
      <c r="G23911" s="4">
        <v>-0.20278471439305121</v>
      </c>
      <c r="H23911" s="4">
        <v>-2.8455455001987536E-2</v>
      </c>
      <c r="I23911" s="4">
        <v>1.0965089696195304E-3</v>
      </c>
      <c r="J23911" s="13">
        <v>-6.8156238099122195</v>
      </c>
      <c r="K23911" s="4">
        <v>-1.9644168111829584E-2</v>
      </c>
      <c r="L23911" s="7">
        <v>742687</v>
      </c>
      <c r="M23911" s="7">
        <v>86172260.707099408</v>
      </c>
      <c r="N23911" s="12">
        <v>8.6186319577294408E-3</v>
      </c>
      <c r="O23911" s="4">
        <v>3.4560964678087937E-4</v>
      </c>
      <c r="P23911" s="7">
        <v>606369.76692199707</v>
      </c>
      <c r="Q23911" s="7">
        <v>70355686.365999997</v>
      </c>
      <c r="R23911" t="s">
        <v>12</v>
      </c>
    </row>
    <row r="23912" spans="1:18" x14ac:dyDescent="0.25">
      <c r="A23912" s="1">
        <v>42698</v>
      </c>
      <c r="B23912" s="7">
        <v>42698</v>
      </c>
      <c r="C23912" s="4">
        <v>0.81573498249999998</v>
      </c>
      <c r="D23912" s="4">
        <v>0.81841498609999996</v>
      </c>
      <c r="E23912" s="4">
        <v>0.73666399719999998</v>
      </c>
      <c r="F23912" s="4">
        <v>0.76966798309999995</v>
      </c>
      <c r="G23912" s="4">
        <v>-0.26179604790310418</v>
      </c>
      <c r="H23912" s="4">
        <v>-5.7303914959001105E-2</v>
      </c>
      <c r="I23912" s="4">
        <v>1.0396858275309618E-3</v>
      </c>
      <c r="J23912" s="13">
        <v>-6.8688367003794397</v>
      </c>
      <c r="K23912" s="4">
        <v>-5.1821867091780667E-2</v>
      </c>
      <c r="L23912" s="7">
        <v>1100000</v>
      </c>
      <c r="M23912" s="7">
        <v>86206113.892851636</v>
      </c>
      <c r="N23912" s="12">
        <v>1.276011584708743E-2</v>
      </c>
      <c r="O23912" s="4">
        <v>3.9285479427417257E-4</v>
      </c>
      <c r="P23912" s="7">
        <v>846634.78140999994</v>
      </c>
      <c r="Q23912" s="7">
        <v>66350085.810800001</v>
      </c>
      <c r="R23912" t="s">
        <v>12</v>
      </c>
    </row>
    <row r="23913" spans="1:18" x14ac:dyDescent="0.25">
      <c r="A23913" s="1">
        <v>42699</v>
      </c>
      <c r="B23913" s="7">
        <v>42699</v>
      </c>
      <c r="C23913" s="4">
        <v>0.77191698549999999</v>
      </c>
      <c r="D23913" s="4">
        <v>0.86153298619999996</v>
      </c>
      <c r="E23913" s="4">
        <v>0.7637220025</v>
      </c>
      <c r="F23913" s="4">
        <v>0.84546399120000004</v>
      </c>
      <c r="G23913" s="4">
        <v>-0.16786970031447412</v>
      </c>
      <c r="H23913" s="4">
        <v>9.8478837322446097E-2</v>
      </c>
      <c r="I23913" s="4">
        <v>1.1399786236198286E-3</v>
      </c>
      <c r="J23913" s="13">
        <v>-6.7767457679622156</v>
      </c>
      <c r="K23913" s="4">
        <v>9.6464521717143523E-2</v>
      </c>
      <c r="L23913" s="7">
        <v>1354540</v>
      </c>
      <c r="M23913" s="7">
        <v>86238331.897629365</v>
      </c>
      <c r="N23913" s="12">
        <v>1.5706936465421536E-2</v>
      </c>
      <c r="O23913" s="4">
        <v>3.7373224847804076E-4</v>
      </c>
      <c r="P23913" s="7">
        <v>1145214.7946400479</v>
      </c>
      <c r="Q23913" s="7">
        <v>72911404.280599996</v>
      </c>
      <c r="R23913" t="s">
        <v>12</v>
      </c>
    </row>
    <row r="23914" spans="1:18" x14ac:dyDescent="0.25">
      <c r="A23914" s="1">
        <v>42700</v>
      </c>
      <c r="B23914" s="7">
        <v>42700</v>
      </c>
      <c r="C23914" s="4">
        <v>0.84018301959999997</v>
      </c>
      <c r="D23914" s="4">
        <v>0.84226202959999996</v>
      </c>
      <c r="E23914" s="4">
        <v>0.78150701519999999</v>
      </c>
      <c r="F23914" s="4">
        <v>0.78197801109999998</v>
      </c>
      <c r="G23914" s="4">
        <v>-0.24592865763012078</v>
      </c>
      <c r="H23914" s="4">
        <v>-7.5090105268577942E-2</v>
      </c>
      <c r="I23914" s="4">
        <v>1.0633629744138133E-3</v>
      </c>
      <c r="J23914" s="13">
        <v>-6.8463187756177355</v>
      </c>
      <c r="K23914" s="4">
        <v>-6.7207970060643718E-2</v>
      </c>
      <c r="L23914" s="7">
        <v>445946</v>
      </c>
      <c r="M23914" s="7">
        <v>86270056.775385469</v>
      </c>
      <c r="N23914" s="12">
        <v>5.169186351193374E-3</v>
      </c>
      <c r="O23914" s="4">
        <v>3.6787443655291726E-4</v>
      </c>
      <c r="P23914" s="7">
        <v>348719.9661380006</v>
      </c>
      <c r="Q23914" s="7">
        <v>67461287.414700001</v>
      </c>
      <c r="R23914" t="s">
        <v>12</v>
      </c>
    </row>
    <row r="23915" spans="1:18" x14ac:dyDescent="0.25">
      <c r="A23915" s="1">
        <v>42701</v>
      </c>
      <c r="B23915" s="7">
        <v>42701</v>
      </c>
      <c r="C23915" s="4">
        <v>0.78176301719999997</v>
      </c>
      <c r="D23915" s="4">
        <v>0.80165898800000002</v>
      </c>
      <c r="E23915" s="4">
        <v>0.7732970119</v>
      </c>
      <c r="F23915" s="4">
        <v>0.77812200779999996</v>
      </c>
      <c r="G23915" s="4">
        <v>-0.25087194473404861</v>
      </c>
      <c r="H23915" s="4">
        <v>-4.9310891678089816E-3</v>
      </c>
      <c r="I23915" s="4">
        <v>1.0629574219077681E-3</v>
      </c>
      <c r="J23915" s="13">
        <v>-6.8467002350738593</v>
      </c>
      <c r="K23915" s="4">
        <v>-3.8138670971574787E-4</v>
      </c>
      <c r="L23915" s="7">
        <v>270799</v>
      </c>
      <c r="M23915" s="7">
        <v>86302155.134854436</v>
      </c>
      <c r="N23915" s="12">
        <v>3.1378011311172195E-3</v>
      </c>
      <c r="O23915" s="4">
        <v>3.7206837075045267E-4</v>
      </c>
      <c r="P23915" s="7">
        <v>210714.66159023219</v>
      </c>
      <c r="Q23915" s="7">
        <v>67153606.231000006</v>
      </c>
      <c r="R23915" t="s">
        <v>12</v>
      </c>
    </row>
    <row r="23916" spans="1:18" x14ac:dyDescent="0.25">
      <c r="A23916" s="1">
        <v>42702</v>
      </c>
      <c r="B23916" s="7">
        <v>42702</v>
      </c>
      <c r="C23916" s="4">
        <v>0.77735400200000004</v>
      </c>
      <c r="D23916" s="4">
        <v>0.78519201279999995</v>
      </c>
      <c r="E23916" s="4">
        <v>0.75756001470000001</v>
      </c>
      <c r="F23916" s="4">
        <v>0.75931298729999996</v>
      </c>
      <c r="G23916" s="4">
        <v>-0.27534121860262784</v>
      </c>
      <c r="H23916" s="4">
        <v>-2.4172328132935243E-2</v>
      </c>
      <c r="I23916" s="4">
        <v>1.0319374615465689E-3</v>
      </c>
      <c r="J23916" s="13">
        <v>-6.8763172130355565</v>
      </c>
      <c r="K23916" s="4">
        <v>-2.9182693231047167E-2</v>
      </c>
      <c r="L23916" s="7">
        <v>267367</v>
      </c>
      <c r="M23916" s="7">
        <v>86334397.443935305</v>
      </c>
      <c r="N23916" s="12">
        <v>3.0968768870324884E-3</v>
      </c>
      <c r="O23916" s="4">
        <v>3.7359795975532267E-4</v>
      </c>
      <c r="P23916" s="7">
        <v>203015.23547543908</v>
      </c>
      <c r="Q23916" s="7">
        <v>65554829.229900002</v>
      </c>
      <c r="R23916" t="s">
        <v>12</v>
      </c>
    </row>
    <row r="23917" spans="1:18" x14ac:dyDescent="0.25">
      <c r="A23917" s="1">
        <v>42703</v>
      </c>
      <c r="B23917" s="7">
        <v>42703</v>
      </c>
      <c r="C23917" s="4">
        <v>0.75959098339999997</v>
      </c>
      <c r="D23917" s="4">
        <v>0.7823889852</v>
      </c>
      <c r="E23917" s="4">
        <v>0.7215610147</v>
      </c>
      <c r="F23917" s="4">
        <v>0.74790900950000005</v>
      </c>
      <c r="G23917" s="4">
        <v>-0.29047395346049526</v>
      </c>
      <c r="H23917" s="4">
        <v>-1.5018810412489713E-2</v>
      </c>
      <c r="I23917" s="4">
        <v>1.0167277577723291E-3</v>
      </c>
      <c r="J23917" s="13">
        <v>-6.8911658892241077</v>
      </c>
      <c r="K23917" s="4">
        <v>-1.4738978223975864E-2</v>
      </c>
      <c r="L23917" s="7">
        <v>796887</v>
      </c>
      <c r="M23917" s="7">
        <v>86366733.902942762</v>
      </c>
      <c r="N23917" s="12">
        <v>9.2267817015695645E-3</v>
      </c>
      <c r="O23917" s="4">
        <v>3.7454896269422479E-4</v>
      </c>
      <c r="P23917" s="7">
        <v>595998.96685342654</v>
      </c>
      <c r="Q23917" s="7">
        <v>64594458.407099999</v>
      </c>
      <c r="R23917" t="s">
        <v>12</v>
      </c>
    </row>
    <row r="23918" spans="1:18" x14ac:dyDescent="0.25">
      <c r="A23918" s="1">
        <v>42704</v>
      </c>
      <c r="B23918" s="7">
        <v>42704</v>
      </c>
      <c r="C23918" s="4">
        <v>0.74811798330000001</v>
      </c>
      <c r="D23918" s="4">
        <v>0.76606798170000001</v>
      </c>
      <c r="E23918" s="4">
        <v>0.74462801219999997</v>
      </c>
      <c r="F23918" s="4">
        <v>0.74816602470000004</v>
      </c>
      <c r="G23918" s="4">
        <v>-0.2901303674816465</v>
      </c>
      <c r="H23918" s="4">
        <v>3.4364501127190676E-4</v>
      </c>
      <c r="I23918" s="4">
        <v>1.0033191305323368E-3</v>
      </c>
      <c r="J23918" s="13">
        <v>-6.9044416446052654</v>
      </c>
      <c r="K23918" s="4">
        <v>-1.3188021215601361E-2</v>
      </c>
      <c r="L23918" s="7">
        <v>382146</v>
      </c>
      <c r="M23918" s="7">
        <v>86397962.14766553</v>
      </c>
      <c r="N23918" s="12">
        <v>4.4230904352450121E-3</v>
      </c>
      <c r="O23918" s="4">
        <v>3.6157723363560736E-4</v>
      </c>
      <c r="P23918" s="7">
        <v>285908.65367500624</v>
      </c>
      <c r="Q23918" s="7">
        <v>64640019.882200003</v>
      </c>
      <c r="R23918" t="s">
        <v>12</v>
      </c>
    </row>
    <row r="23919" spans="1:18" x14ac:dyDescent="0.25">
      <c r="A23919" s="1">
        <v>42705</v>
      </c>
      <c r="B23919" s="7">
        <v>42705</v>
      </c>
      <c r="C23919" s="4">
        <v>0.74747502799999999</v>
      </c>
      <c r="D23919" s="4">
        <v>0.79141598940000002</v>
      </c>
      <c r="E23919" s="4">
        <v>0.74687498809999997</v>
      </c>
      <c r="F23919" s="4">
        <v>0.76663500070000001</v>
      </c>
      <c r="G23919" s="4">
        <v>-0.26574447002079865</v>
      </c>
      <c r="H23919" s="4">
        <v>2.4685665200321904E-2</v>
      </c>
      <c r="I23919" s="4">
        <v>1.0130303288106973E-3</v>
      </c>
      <c r="J23919" s="13">
        <v>-6.8948091145678214</v>
      </c>
      <c r="K23919" s="4">
        <v>9.6790721743817663E-3</v>
      </c>
      <c r="L23919" s="7">
        <v>413683</v>
      </c>
      <c r="M23919" s="7">
        <v>86431062.921074897</v>
      </c>
      <c r="N23919" s="12">
        <v>4.7862769011386263E-3</v>
      </c>
      <c r="O23919" s="4">
        <v>3.8311983971095308E-4</v>
      </c>
      <c r="P23919" s="7">
        <v>317143.8669945781</v>
      </c>
      <c r="Q23919" s="7">
        <v>66261077.983000003</v>
      </c>
      <c r="R23919" t="s">
        <v>12</v>
      </c>
    </row>
    <row r="23920" spans="1:18" x14ac:dyDescent="0.25">
      <c r="A23920" s="1">
        <v>42706</v>
      </c>
      <c r="B23920" s="7">
        <v>42706</v>
      </c>
      <c r="C23920" s="4">
        <v>0.76719897989999997</v>
      </c>
      <c r="D23920" s="4">
        <v>0.81342399119999997</v>
      </c>
      <c r="E23920" s="4">
        <v>0.73662698270000004</v>
      </c>
      <c r="F23920" s="4">
        <v>0.80164301400000004</v>
      </c>
      <c r="G23920" s="4">
        <v>-0.22109188991155188</v>
      </c>
      <c r="H23920" s="4">
        <v>4.5664512144677545E-2</v>
      </c>
      <c r="I23920" s="4">
        <v>1.0304636904399796E-3</v>
      </c>
      <c r="J23920" s="13">
        <v>-6.8777463931502254</v>
      </c>
      <c r="K23920" s="4">
        <v>1.7209121122512907E-2</v>
      </c>
      <c r="L23920" s="7">
        <v>1205640</v>
      </c>
      <c r="M23920" s="7">
        <v>86463510.489969775</v>
      </c>
      <c r="N23920" s="12">
        <v>1.3943916840386218E-2</v>
      </c>
      <c r="O23920" s="4">
        <v>3.7541559479035616E-4</v>
      </c>
      <c r="P23920" s="7">
        <v>966492.88339896</v>
      </c>
      <c r="Q23920" s="7">
        <v>69312869.150199994</v>
      </c>
      <c r="R23920" t="s">
        <v>12</v>
      </c>
    </row>
    <row r="23921" spans="1:18" x14ac:dyDescent="0.25">
      <c r="A23921" s="1">
        <v>42707</v>
      </c>
      <c r="B23921" s="7">
        <v>42707</v>
      </c>
      <c r="C23921" s="4">
        <v>0.80224001410000001</v>
      </c>
      <c r="D23921" s="4">
        <v>0.80752700570000002</v>
      </c>
      <c r="E23921" s="4">
        <v>0.76948797700000005</v>
      </c>
      <c r="F23921" s="4">
        <v>0.77283900979999998</v>
      </c>
      <c r="G23921" s="4">
        <v>-0.25768451883815768</v>
      </c>
      <c r="H23921" s="4">
        <v>-3.5931210896824536E-2</v>
      </c>
      <c r="I23921" s="4">
        <v>1.0021837120152549E-3</v>
      </c>
      <c r="J23921" s="13">
        <v>-6.9055739478005584</v>
      </c>
      <c r="K23921" s="4">
        <v>-2.7443934887846373E-2</v>
      </c>
      <c r="L23921" s="7">
        <v>396889</v>
      </c>
      <c r="M23921" s="7">
        <v>86496315.903229669</v>
      </c>
      <c r="N23921" s="12">
        <v>4.5885075665422718E-3</v>
      </c>
      <c r="O23921" s="4">
        <v>3.7941338576230095E-4</v>
      </c>
      <c r="P23921" s="7">
        <v>306731.30176051217</v>
      </c>
      <c r="Q23921" s="7">
        <v>66847727.134000003</v>
      </c>
      <c r="R23921" t="s">
        <v>12</v>
      </c>
    </row>
    <row r="23922" spans="1:18" x14ac:dyDescent="0.25">
      <c r="A23922" s="1">
        <v>42708</v>
      </c>
      <c r="B23922" s="7">
        <v>42708</v>
      </c>
      <c r="C23922" s="4">
        <v>0.77252697940000004</v>
      </c>
      <c r="D23922" s="4">
        <v>0.78777998689999995</v>
      </c>
      <c r="E23922" s="4">
        <v>0.75389701129999998</v>
      </c>
      <c r="F23922" s="4">
        <v>0.76895201209999997</v>
      </c>
      <c r="G23922" s="4">
        <v>-0.26272671441453804</v>
      </c>
      <c r="H23922" s="4">
        <v>-5.0295050466020166E-3</v>
      </c>
      <c r="I23922" s="4">
        <v>9.9364236318368114E-4</v>
      </c>
      <c r="J23922" s="13">
        <v>-6.9141332116395207</v>
      </c>
      <c r="K23922" s="4">
        <v>-8.5227376270148227E-3</v>
      </c>
      <c r="L23922" s="7">
        <v>556114</v>
      </c>
      <c r="M23922" s="7">
        <v>86527419.638440669</v>
      </c>
      <c r="N23922" s="12">
        <v>6.427026280498729E-3</v>
      </c>
      <c r="O23922" s="4">
        <v>3.5959606933777478E-4</v>
      </c>
      <c r="P23922" s="7">
        <v>427624.97925697936</v>
      </c>
      <c r="Q23922" s="7">
        <v>66535433.432800002</v>
      </c>
      <c r="R23922" t="s">
        <v>12</v>
      </c>
    </row>
    <row r="23923" spans="1:18" x14ac:dyDescent="0.25">
      <c r="A23923" s="1">
        <v>42709</v>
      </c>
      <c r="B23923" s="7">
        <v>42709</v>
      </c>
      <c r="C23923" s="4">
        <v>0.76866602900000003</v>
      </c>
      <c r="D23923" s="4">
        <v>0.8563500047</v>
      </c>
      <c r="E23923" s="4">
        <v>0.75503098960000004</v>
      </c>
      <c r="F23923" s="4">
        <v>0.83790701629999997</v>
      </c>
      <c r="G23923" s="4">
        <v>-0.17684814372567939</v>
      </c>
      <c r="H23923" s="4">
        <v>8.967400190771932E-2</v>
      </c>
      <c r="I23923" s="4">
        <v>1.1043983166187028E-3</v>
      </c>
      <c r="J23923" s="13">
        <v>-6.8084546021590722</v>
      </c>
      <c r="K23923" s="4">
        <v>0.11146460491091971</v>
      </c>
      <c r="L23923" s="7">
        <v>1459110</v>
      </c>
      <c r="M23923" s="7">
        <v>86561575.316050977</v>
      </c>
      <c r="N23923" s="12">
        <v>1.6856324468131987E-2</v>
      </c>
      <c r="O23923" s="4">
        <v>3.9473819689792218E-4</v>
      </c>
      <c r="P23923" s="7">
        <v>1222598.506553493</v>
      </c>
      <c r="Q23923" s="7">
        <v>72530551.2993</v>
      </c>
      <c r="R23923" t="s">
        <v>12</v>
      </c>
    </row>
    <row r="23924" spans="1:18" x14ac:dyDescent="0.25">
      <c r="A23924" s="1">
        <v>42710</v>
      </c>
      <c r="B23924" s="7">
        <v>42710</v>
      </c>
      <c r="C23924" s="4">
        <v>0.83979398009999995</v>
      </c>
      <c r="D23924" s="4">
        <v>0.84675401449999999</v>
      </c>
      <c r="E23924" s="4">
        <v>0.74339902400000002</v>
      </c>
      <c r="F23924" s="4">
        <v>0.78229397540000001</v>
      </c>
      <c r="G23924" s="4">
        <v>-0.24552468145842699</v>
      </c>
      <c r="H23924" s="4">
        <v>-6.6371375126531407E-2</v>
      </c>
      <c r="I23924" s="4">
        <v>1.0236448690432276E-3</v>
      </c>
      <c r="J23924" s="13">
        <v>-6.8843856200914493</v>
      </c>
      <c r="K23924" s="4">
        <v>-7.3119857537192898E-2</v>
      </c>
      <c r="L23924" s="7">
        <v>1518070</v>
      </c>
      <c r="M23924" s="7">
        <v>86593793.723085344</v>
      </c>
      <c r="N23924" s="12">
        <v>1.753093304647874E-2</v>
      </c>
      <c r="O23924" s="4">
        <v>3.7220217997110684E-4</v>
      </c>
      <c r="P23924" s="7">
        <v>1187577.0152354781</v>
      </c>
      <c r="Q23924" s="7">
        <v>67741803.136600003</v>
      </c>
      <c r="R23924" t="s">
        <v>12</v>
      </c>
    </row>
    <row r="23925" spans="1:18" x14ac:dyDescent="0.25">
      <c r="A23925" s="1">
        <v>42711</v>
      </c>
      <c r="B23925" s="7">
        <v>42711</v>
      </c>
      <c r="C23925" s="4">
        <v>0.7821900249</v>
      </c>
      <c r="D23925" s="4">
        <v>0.83335500959999997</v>
      </c>
      <c r="E23925" s="4">
        <v>0.77318400139999999</v>
      </c>
      <c r="F23925" s="4">
        <v>0.82279402020000003</v>
      </c>
      <c r="G23925" s="4">
        <v>-0.19504938885249579</v>
      </c>
      <c r="H23925" s="4">
        <v>5.1770876516454921E-2</v>
      </c>
      <c r="I23925" s="4">
        <v>1.071162247897311E-3</v>
      </c>
      <c r="J23925" s="13">
        <v>-6.8390110070226644</v>
      </c>
      <c r="K23925" s="4">
        <v>4.6419789021652259E-2</v>
      </c>
      <c r="L23925" s="7">
        <v>582894</v>
      </c>
      <c r="M23925" s="7">
        <v>86625541.873256311</v>
      </c>
      <c r="N23925" s="12">
        <v>6.7288929730776716E-3</v>
      </c>
      <c r="O23925" s="4">
        <v>3.6663309003983659E-4</v>
      </c>
      <c r="P23925" s="7">
        <v>479601.69761045882</v>
      </c>
      <c r="Q23925" s="7">
        <v>71274977.849900007</v>
      </c>
      <c r="R23925" t="s">
        <v>12</v>
      </c>
    </row>
    <row r="23926" spans="1:18" x14ac:dyDescent="0.25">
      <c r="A23926" s="1">
        <v>42712</v>
      </c>
      <c r="B23926" s="7">
        <v>42712</v>
      </c>
      <c r="C23926" s="4">
        <v>0.82456898690000002</v>
      </c>
      <c r="D23926" s="4">
        <v>0.83094400170000005</v>
      </c>
      <c r="E23926" s="4">
        <v>0.80618000030000003</v>
      </c>
      <c r="F23926" s="4">
        <v>0.81766200069999995</v>
      </c>
      <c r="G23926" s="4">
        <v>-0.20130622984913185</v>
      </c>
      <c r="H23926" s="4">
        <v>-6.2373077270938635E-3</v>
      </c>
      <c r="I23926" s="4">
        <v>1.0607828171531183E-3</v>
      </c>
      <c r="J23926" s="13">
        <v>-6.848748136671861</v>
      </c>
      <c r="K23926" s="4">
        <v>-9.6898772940957646E-3</v>
      </c>
      <c r="L23926" s="7">
        <v>528148</v>
      </c>
      <c r="M23926" s="7">
        <v>86657976.925843954</v>
      </c>
      <c r="N23926" s="12">
        <v>6.094626469897323E-3</v>
      </c>
      <c r="O23926" s="4">
        <v>3.7442827930703957E-4</v>
      </c>
      <c r="P23926" s="7">
        <v>431846.55034570355</v>
      </c>
      <c r="Q23926" s="7">
        <v>70856934.789800003</v>
      </c>
      <c r="R23926" t="s">
        <v>12</v>
      </c>
    </row>
    <row r="23927" spans="1:18" x14ac:dyDescent="0.25">
      <c r="A23927" s="1">
        <v>42713</v>
      </c>
      <c r="B23927" s="7">
        <v>42713</v>
      </c>
      <c r="C23927" s="4">
        <v>0.81785601379999995</v>
      </c>
      <c r="D23927" s="4">
        <v>0.83911800380000001</v>
      </c>
      <c r="E23927" s="4">
        <v>0.79844099280000003</v>
      </c>
      <c r="F23927" s="4">
        <v>0.80922299620000004</v>
      </c>
      <c r="G23927" s="4">
        <v>-0.21168075565437933</v>
      </c>
      <c r="H23927" s="4">
        <v>-1.0320896033783245E-2</v>
      </c>
      <c r="I23927" s="4">
        <v>1.0471393276255687E-3</v>
      </c>
      <c r="J23927" s="13">
        <v>-6.8616932827613537</v>
      </c>
      <c r="K23927" s="4">
        <v>-1.2861718069835817E-2</v>
      </c>
      <c r="L23927" s="7">
        <v>579338</v>
      </c>
      <c r="M23927" s="7">
        <v>86690636.407052696</v>
      </c>
      <c r="N23927" s="12">
        <v>6.6828209367357705E-3</v>
      </c>
      <c r="O23927" s="4">
        <v>3.7687795592885172E-4</v>
      </c>
      <c r="P23927" s="7">
        <v>468813.63217251562</v>
      </c>
      <c r="Q23927" s="7">
        <v>70152056.535799995</v>
      </c>
      <c r="R23927" t="s">
        <v>12</v>
      </c>
    </row>
    <row r="23928" spans="1:18" x14ac:dyDescent="0.25">
      <c r="A23928" s="1">
        <v>42714</v>
      </c>
      <c r="B23928" s="7">
        <v>42714</v>
      </c>
      <c r="C23928" s="4">
        <v>0.8095070124</v>
      </c>
      <c r="D23928" s="4">
        <v>0.8719260097</v>
      </c>
      <c r="E23928" s="4">
        <v>0.80291700359999996</v>
      </c>
      <c r="F23928" s="4">
        <v>0.86000400779999997</v>
      </c>
      <c r="G23928" s="4">
        <v>-0.15081822951288437</v>
      </c>
      <c r="H23928" s="4">
        <v>6.2752803415697E-2</v>
      </c>
      <c r="I23928" s="4">
        <v>1.110183929123938E-3</v>
      </c>
      <c r="J23928" s="13">
        <v>-6.803229575471482</v>
      </c>
      <c r="K23928" s="4">
        <v>6.0206507228914324E-2</v>
      </c>
      <c r="L23928" s="7">
        <v>547454</v>
      </c>
      <c r="M23928" s="7">
        <v>86723969.213460684</v>
      </c>
      <c r="N23928" s="12">
        <v>6.3126031357317999E-3</v>
      </c>
      <c r="O23928" s="4">
        <v>3.8450296121342456E-4</v>
      </c>
      <c r="P23928" s="7">
        <v>470812.63408614119</v>
      </c>
      <c r="Q23928" s="7">
        <v>74582961.095899999</v>
      </c>
      <c r="R23928" t="s">
        <v>12</v>
      </c>
    </row>
    <row r="23929" spans="1:18" x14ac:dyDescent="0.25">
      <c r="A23929" s="1">
        <v>42715</v>
      </c>
      <c r="B23929" s="7">
        <v>42715</v>
      </c>
      <c r="C23929" s="4">
        <v>0.85839998719999999</v>
      </c>
      <c r="D23929" s="4">
        <v>0.96208602190000003</v>
      </c>
      <c r="E23929" s="4">
        <v>0.85791498420000001</v>
      </c>
      <c r="F23929" s="4">
        <v>0.93044602870000004</v>
      </c>
      <c r="G23929" s="4">
        <v>-7.2091207053829334E-2</v>
      </c>
      <c r="H23929" s="4">
        <v>8.1908944913175172E-2</v>
      </c>
      <c r="I23929" s="4">
        <v>1.2087937303570326E-3</v>
      </c>
      <c r="J23929" s="13">
        <v>-6.7181323336861105</v>
      </c>
      <c r="K23929" s="4">
        <v>8.8822940637331121E-2</v>
      </c>
      <c r="L23929" s="7">
        <v>1751520</v>
      </c>
      <c r="M23929" s="7">
        <v>86757316.323961869</v>
      </c>
      <c r="N23929" s="12">
        <v>2.0188729599007204E-2</v>
      </c>
      <c r="O23929" s="4">
        <v>3.8452011368512356E-4</v>
      </c>
      <c r="P23929" s="7">
        <v>1629694.828188624</v>
      </c>
      <c r="Q23929" s="7">
        <v>80723000.434300005</v>
      </c>
      <c r="R23929" t="s">
        <v>12</v>
      </c>
    </row>
    <row r="23930" spans="1:18" x14ac:dyDescent="0.25">
      <c r="A23930" s="1">
        <v>42716</v>
      </c>
      <c r="B23930" s="7">
        <v>42716</v>
      </c>
      <c r="C23930" s="4">
        <v>0.93027001620000005</v>
      </c>
      <c r="D23930" s="4">
        <v>0.95833301540000004</v>
      </c>
      <c r="E23930" s="4">
        <v>0.89988601209999997</v>
      </c>
      <c r="F23930" s="4">
        <v>0.90879702569999998</v>
      </c>
      <c r="G23930" s="4">
        <v>-9.5633503797894454E-2</v>
      </c>
      <c r="H23930" s="4">
        <v>-2.3267338816253098E-2</v>
      </c>
      <c r="I23930" s="4">
        <v>1.1649944874238926E-3</v>
      </c>
      <c r="J23930" s="13">
        <v>-6.7550389238006527</v>
      </c>
      <c r="K23930" s="4">
        <v>-3.6233843569161525E-2</v>
      </c>
      <c r="L23930" s="7">
        <v>1153900</v>
      </c>
      <c r="M23930" s="7">
        <v>86789383.545624435</v>
      </c>
      <c r="N23930" s="12">
        <v>1.3295404954609508E-2</v>
      </c>
      <c r="O23930" s="4">
        <v>3.6961979716872921E-4</v>
      </c>
      <c r="P23930" s="7">
        <v>1048660.88795523</v>
      </c>
      <c r="Q23930" s="7">
        <v>78873933.628600001</v>
      </c>
      <c r="R23930" t="s">
        <v>12</v>
      </c>
    </row>
    <row r="23931" spans="1:18" x14ac:dyDescent="0.25">
      <c r="A23931" s="1">
        <v>42717</v>
      </c>
      <c r="B23931" s="7">
        <v>42717</v>
      </c>
      <c r="C23931" s="4">
        <v>0.90989398960000001</v>
      </c>
      <c r="D23931" s="4">
        <v>0.99899601940000005</v>
      </c>
      <c r="E23931" s="4">
        <v>0.90946698189999997</v>
      </c>
      <c r="F23931" s="4">
        <v>0.98331600429999999</v>
      </c>
      <c r="G23931" s="4">
        <v>-1.6824741217426366E-2</v>
      </c>
      <c r="H23931" s="4">
        <v>8.1997383896147594E-2</v>
      </c>
      <c r="I23931" s="4">
        <v>1.2597635098092583E-3</v>
      </c>
      <c r="J23931" s="13">
        <v>-6.676831266262413</v>
      </c>
      <c r="K23931" s="4">
        <v>8.1347185251429602E-2</v>
      </c>
      <c r="L23931" s="7">
        <v>1507660</v>
      </c>
      <c r="M23931" s="7">
        <v>86822347.620362014</v>
      </c>
      <c r="N23931" s="12">
        <v>1.7364884057182714E-2</v>
      </c>
      <c r="O23931" s="4">
        <v>3.7981690145603693E-4</v>
      </c>
      <c r="P23931" s="7">
        <v>1482506.2070429381</v>
      </c>
      <c r="Q23931" s="7">
        <v>85373803.945999995</v>
      </c>
      <c r="R23931" t="s">
        <v>12</v>
      </c>
    </row>
    <row r="23932" spans="1:18" x14ac:dyDescent="0.25">
      <c r="A23932" s="1">
        <v>42718</v>
      </c>
      <c r="B23932" s="7">
        <v>42718</v>
      </c>
      <c r="C23932" s="4">
        <v>0.9834120274</v>
      </c>
      <c r="D23932" s="4">
        <v>0.99994099140000003</v>
      </c>
      <c r="E23932" s="4">
        <v>0.96002602579999996</v>
      </c>
      <c r="F23932" s="4">
        <v>0.99484002589999998</v>
      </c>
      <c r="G23932" s="4">
        <v>-5.1733327396605907E-3</v>
      </c>
      <c r="H23932" s="4">
        <v>1.1719550530659444E-2</v>
      </c>
      <c r="I23932" s="4">
        <v>1.2730187975154011E-3</v>
      </c>
      <c r="J23932" s="13">
        <v>-6.6663641932037114</v>
      </c>
      <c r="K23932" s="4">
        <v>1.0522044497184833E-2</v>
      </c>
      <c r="L23932" s="7">
        <v>1119820</v>
      </c>
      <c r="M23932" s="7">
        <v>86855355.738758281</v>
      </c>
      <c r="N23932" s="12">
        <v>1.2892929750563352E-2</v>
      </c>
      <c r="O23932" s="4">
        <v>3.8017998016591368E-4</v>
      </c>
      <c r="P23932" s="7">
        <v>1114041.7578033379</v>
      </c>
      <c r="Q23932" s="7">
        <v>86407184.352699995</v>
      </c>
      <c r="R23932" t="s">
        <v>12</v>
      </c>
    </row>
    <row r="23933" spans="1:18" x14ac:dyDescent="0.25">
      <c r="A23933" s="1">
        <v>42719</v>
      </c>
      <c r="B23933" s="7">
        <v>42719</v>
      </c>
      <c r="C23933" s="4">
        <v>0.99271702770000003</v>
      </c>
      <c r="D23933" s="4">
        <v>1.1061500311000001</v>
      </c>
      <c r="E23933" s="4">
        <v>0.98359501360000001</v>
      </c>
      <c r="F23933" s="4">
        <v>1.0831500292</v>
      </c>
      <c r="G23933" s="4">
        <v>7.9873489541571294E-2</v>
      </c>
      <c r="H23933" s="4">
        <v>8.876804410850761E-2</v>
      </c>
      <c r="I23933" s="4">
        <v>1.3920662078419175E-3</v>
      </c>
      <c r="J23933" s="13">
        <v>-6.576966155096172</v>
      </c>
      <c r="K23933" s="4">
        <v>9.351583068440604E-2</v>
      </c>
      <c r="L23933" s="7">
        <v>3175330</v>
      </c>
      <c r="M23933" s="7">
        <v>86889102.657654241</v>
      </c>
      <c r="N23933" s="12">
        <v>3.6544628760995478E-2</v>
      </c>
      <c r="O23933" s="4">
        <v>3.8854160009963151E-4</v>
      </c>
      <c r="P23933" s="7">
        <v>3439358.7822196363</v>
      </c>
      <c r="Q23933" s="7">
        <v>94113934.080799997</v>
      </c>
      <c r="R23933" t="s">
        <v>12</v>
      </c>
    </row>
    <row r="23934" spans="1:18" x14ac:dyDescent="0.25">
      <c r="A23934" s="1">
        <v>42720</v>
      </c>
      <c r="B23934" s="7">
        <v>42720</v>
      </c>
      <c r="C23934" s="4">
        <v>1.0822099447</v>
      </c>
      <c r="D23934" s="4">
        <v>1.0882400273999999</v>
      </c>
      <c r="E23934" s="4">
        <v>1.0417399406000001</v>
      </c>
      <c r="F23934" s="4">
        <v>1.0694600344</v>
      </c>
      <c r="G23934" s="4">
        <v>6.7153880352155318E-2</v>
      </c>
      <c r="H23934" s="4">
        <v>-1.2639056853565558E-2</v>
      </c>
      <c r="I23934" s="4">
        <v>1.3625309219445169E-3</v>
      </c>
      <c r="J23934" s="13">
        <v>-6.5984113366792529</v>
      </c>
      <c r="K23934" s="4">
        <v>-2.1216868659708624E-2</v>
      </c>
      <c r="L23934" s="7">
        <v>1463920</v>
      </c>
      <c r="M23934" s="7">
        <v>86922342.20407629</v>
      </c>
      <c r="N23934" s="12">
        <v>1.6841699876920118E-2</v>
      </c>
      <c r="O23934" s="4">
        <v>3.8255138337674226E-4</v>
      </c>
      <c r="P23934" s="7">
        <v>1565603.933558848</v>
      </c>
      <c r="Q23934" s="7">
        <v>92959971.083700001</v>
      </c>
      <c r="R23934" t="s">
        <v>12</v>
      </c>
    </row>
    <row r="23935" spans="1:18" x14ac:dyDescent="0.25">
      <c r="A23935" s="1">
        <v>42721</v>
      </c>
      <c r="B23935" s="7">
        <v>42721</v>
      </c>
      <c r="C23935" s="4">
        <v>1.0687299966999999</v>
      </c>
      <c r="D23935" s="4">
        <v>1.0687299966999999</v>
      </c>
      <c r="E23935" s="4">
        <v>0.99187999959999995</v>
      </c>
      <c r="F23935" s="4">
        <v>1.0065599679999999</v>
      </c>
      <c r="G23935" s="4">
        <v>6.5385450481337676E-3</v>
      </c>
      <c r="H23935" s="4">
        <v>-5.8814789124204153E-2</v>
      </c>
      <c r="I23935" s="4">
        <v>1.2727909498793572E-3</v>
      </c>
      <c r="J23935" s="13">
        <v>-6.6665431913687438</v>
      </c>
      <c r="K23935" s="4">
        <v>-6.5862704926423599E-2</v>
      </c>
      <c r="L23935" s="7">
        <v>1410390</v>
      </c>
      <c r="M23935" s="7">
        <v>86955115.764448926</v>
      </c>
      <c r="N23935" s="12">
        <v>1.6219747252370739E-2</v>
      </c>
      <c r="O23935" s="4">
        <v>3.7704414701216805E-4</v>
      </c>
      <c r="P23935" s="7">
        <v>1419642.11326752</v>
      </c>
      <c r="Q23935" s="7">
        <v>87525538.541299999</v>
      </c>
      <c r="R23935" t="s">
        <v>12</v>
      </c>
    </row>
    <row r="23936" spans="1:18" x14ac:dyDescent="0.25">
      <c r="A23936" s="1">
        <v>42722</v>
      </c>
      <c r="B23936" s="7">
        <v>42722</v>
      </c>
      <c r="C23936" s="4">
        <v>1.008679986</v>
      </c>
      <c r="D23936" s="4">
        <v>1.0589900017</v>
      </c>
      <c r="E23936" s="4">
        <v>1.0076700449</v>
      </c>
      <c r="F23936" s="4">
        <v>1.0535800457</v>
      </c>
      <c r="G23936" s="4">
        <v>5.2193932106614126E-2</v>
      </c>
      <c r="H23936" s="4">
        <v>4.6713637731319008E-2</v>
      </c>
      <c r="I23936" s="4">
        <v>1.3327514536507329E-3</v>
      </c>
      <c r="J23936" s="13">
        <v>-6.6205097115467613</v>
      </c>
      <c r="K23936" s="4">
        <v>4.7109467408657422E-2</v>
      </c>
      <c r="L23936" s="7">
        <v>632975</v>
      </c>
      <c r="M23936" s="7">
        <v>86988124.226772279</v>
      </c>
      <c r="N23936" s="12">
        <v>7.2765679870263221E-3</v>
      </c>
      <c r="O23936" s="4">
        <v>3.7960345441628412E-4</v>
      </c>
      <c r="P23936" s="7">
        <v>666889.82942695753</v>
      </c>
      <c r="Q23936" s="7">
        <v>91648951.898200005</v>
      </c>
      <c r="R23936" t="s">
        <v>12</v>
      </c>
    </row>
    <row r="23937" spans="1:18" x14ac:dyDescent="0.25">
      <c r="A23937" s="1">
        <v>42723</v>
      </c>
      <c r="B23937" s="7">
        <v>42723</v>
      </c>
      <c r="C23937" s="4">
        <v>1.0620399713999999</v>
      </c>
      <c r="D23937" s="4">
        <v>1.2075400352000001</v>
      </c>
      <c r="E23937" s="4">
        <v>1.0620399713999999</v>
      </c>
      <c r="F23937" s="4">
        <v>1.1970499753999999</v>
      </c>
      <c r="G23937" s="4">
        <v>0.17986017624733058</v>
      </c>
      <c r="H23937" s="4">
        <v>0.1361737347679913</v>
      </c>
      <c r="I23937" s="4">
        <v>1.5100654102506385E-3</v>
      </c>
      <c r="J23937" s="13">
        <v>-6.4956023110467234</v>
      </c>
      <c r="K23937" s="4">
        <v>0.13304352894472493</v>
      </c>
      <c r="L23937" s="7">
        <v>3140940</v>
      </c>
      <c r="M23937" s="7">
        <v>87021761.788342461</v>
      </c>
      <c r="N23937" s="12">
        <v>3.6093730297480191E-2</v>
      </c>
      <c r="O23937" s="4">
        <v>3.8669142333143717E-4</v>
      </c>
      <c r="P23937" s="7">
        <v>3759862.1497328756</v>
      </c>
      <c r="Q23937" s="7">
        <v>104169397.808</v>
      </c>
      <c r="R23937" t="s">
        <v>12</v>
      </c>
    </row>
    <row r="23938" spans="1:18" x14ac:dyDescent="0.25">
      <c r="A23938" s="1">
        <v>42724</v>
      </c>
      <c r="B23938" s="7">
        <v>42724</v>
      </c>
      <c r="C23938" s="4">
        <v>1.1962000131999999</v>
      </c>
      <c r="D23938" s="4">
        <v>1.2037600279</v>
      </c>
      <c r="E23938" s="4">
        <v>1.1332000494000001</v>
      </c>
      <c r="F23938" s="4">
        <v>1.1383600235</v>
      </c>
      <c r="G23938" s="4">
        <v>0.12958865078548407</v>
      </c>
      <c r="H23938" s="4">
        <v>-4.9028823446062395E-2</v>
      </c>
      <c r="I23938" s="4">
        <v>1.421393644976143E-3</v>
      </c>
      <c r="J23938" s="13">
        <v>-6.5561174485423974</v>
      </c>
      <c r="K23938" s="4">
        <v>-5.8720479704106245E-2</v>
      </c>
      <c r="L23938" s="7">
        <v>2311760</v>
      </c>
      <c r="M23938" s="7">
        <v>87054809.202898905</v>
      </c>
      <c r="N23938" s="12">
        <v>2.6555224474870468E-2</v>
      </c>
      <c r="O23938" s="4">
        <v>3.7976034818535201E-4</v>
      </c>
      <c r="P23938" s="7">
        <v>2631615.1679263599</v>
      </c>
      <c r="Q23938" s="7">
        <v>99099714.650000006</v>
      </c>
      <c r="R23938" t="s">
        <v>12</v>
      </c>
    </row>
    <row r="23939" spans="1:18" x14ac:dyDescent="0.25">
      <c r="A23939" s="1">
        <v>42725</v>
      </c>
      <c r="B23939" s="7">
        <v>42725</v>
      </c>
      <c r="C23939" s="4">
        <v>1.1369500159999999</v>
      </c>
      <c r="D23939" s="4">
        <v>1.1722400187999999</v>
      </c>
      <c r="E23939" s="4">
        <v>1.1153899431000001</v>
      </c>
      <c r="F23939" s="4">
        <v>1.1380800009000001</v>
      </c>
      <c r="G23939" s="4">
        <v>0.12934263279387359</v>
      </c>
      <c r="H23939" s="4">
        <v>-2.4598773166592097E-4</v>
      </c>
      <c r="I23939" s="4">
        <v>1.3641446861512255E-3</v>
      </c>
      <c r="J23939" s="13">
        <v>-6.5972276502954825</v>
      </c>
      <c r="K23939" s="4">
        <v>-4.027663907690985E-2</v>
      </c>
      <c r="L23939" s="7">
        <v>2182690</v>
      </c>
      <c r="M23939" s="7">
        <v>87086474.931131527</v>
      </c>
      <c r="N23939" s="12">
        <v>2.5063478590976195E-2</v>
      </c>
      <c r="O23939" s="4">
        <v>3.6374473188286176E-4</v>
      </c>
      <c r="P23939" s="7">
        <v>2484075.8371644211</v>
      </c>
      <c r="Q23939" s="7">
        <v>99111375.467999995</v>
      </c>
      <c r="R23939" t="s">
        <v>12</v>
      </c>
    </row>
    <row r="23940" spans="1:18" x14ac:dyDescent="0.25">
      <c r="A23940" s="1">
        <v>42726</v>
      </c>
      <c r="B23940" s="7">
        <v>42726</v>
      </c>
      <c r="C23940" s="4">
        <v>1.1392999886999999</v>
      </c>
      <c r="D23940" s="4">
        <v>1.1622500419999999</v>
      </c>
      <c r="E23940" s="4">
        <v>1.0813100337999999</v>
      </c>
      <c r="F23940" s="4">
        <v>1.1009399891</v>
      </c>
      <c r="G23940" s="4">
        <v>9.6164350442149757E-2</v>
      </c>
      <c r="H23940" s="4">
        <v>-3.2633920085257194E-2</v>
      </c>
      <c r="I23940" s="4">
        <v>1.2734402307364844E-3</v>
      </c>
      <c r="J23940" s="13">
        <v>-6.6660331977152669</v>
      </c>
      <c r="K23940" s="4">
        <v>-6.6491814494145138E-2</v>
      </c>
      <c r="L23940" s="7">
        <v>2408530</v>
      </c>
      <c r="M23940" s="7">
        <v>87118527.862546504</v>
      </c>
      <c r="N23940" s="12">
        <v>2.7646587460707785E-2</v>
      </c>
      <c r="O23940" s="4">
        <v>3.6805866169602517E-4</v>
      </c>
      <c r="P23940" s="7">
        <v>2651646.9919470232</v>
      </c>
      <c r="Q23940" s="7">
        <v>95912271.115400001</v>
      </c>
      <c r="R23940" t="s">
        <v>12</v>
      </c>
    </row>
    <row r="23941" spans="1:18" x14ac:dyDescent="0.25">
      <c r="A23941" s="1">
        <v>42727</v>
      </c>
      <c r="B23941" s="7">
        <v>42727</v>
      </c>
      <c r="C23941" s="4">
        <v>1.1002800465</v>
      </c>
      <c r="D23941" s="4">
        <v>1.1084699630999999</v>
      </c>
      <c r="E23941" s="4">
        <v>1.0228600502</v>
      </c>
      <c r="F23941" s="4">
        <v>1.0477399826</v>
      </c>
      <c r="G23941" s="4">
        <v>4.6635446908810656E-2</v>
      </c>
      <c r="H23941" s="4">
        <v>-4.8322349107774824E-2</v>
      </c>
      <c r="I23941" s="4">
        <v>1.1363971311997734E-3</v>
      </c>
      <c r="J23941" s="13">
        <v>-6.7798924324508443</v>
      </c>
      <c r="K23941" s="4">
        <v>-0.10761643635010115</v>
      </c>
      <c r="L23941" s="7">
        <v>4006640</v>
      </c>
      <c r="M23941" s="7">
        <v>87150328.447339714</v>
      </c>
      <c r="N23941" s="12">
        <v>4.5973894434844252E-2</v>
      </c>
      <c r="O23941" s="4">
        <v>3.6502665475918303E-4</v>
      </c>
      <c r="P23941" s="7">
        <v>4197916.9238844644</v>
      </c>
      <c r="Q23941" s="7">
        <v>91310883.611000001</v>
      </c>
      <c r="R23941" t="s">
        <v>12</v>
      </c>
    </row>
    <row r="23942" spans="1:18" x14ac:dyDescent="0.25">
      <c r="A23942" s="1">
        <v>42728</v>
      </c>
      <c r="B23942" s="7">
        <v>42728</v>
      </c>
      <c r="C23942" s="4">
        <v>1.0470900536000001</v>
      </c>
      <c r="D23942" s="4">
        <v>1.1336300372999999</v>
      </c>
      <c r="E23942" s="4">
        <v>1.0428400040000001</v>
      </c>
      <c r="F23942" s="4">
        <v>1.1162899733</v>
      </c>
      <c r="G23942" s="4">
        <v>0.11001066291454105</v>
      </c>
      <c r="H23942" s="4">
        <v>6.5426529328289101E-2</v>
      </c>
      <c r="I23942" s="4">
        <v>1.2419477344985971E-3</v>
      </c>
      <c r="J23942" s="13">
        <v>-6.6910743780804678</v>
      </c>
      <c r="K23942" s="4">
        <v>9.2881793169775601E-2</v>
      </c>
      <c r="L23942" s="7">
        <v>1701720</v>
      </c>
      <c r="M23942" s="7">
        <v>87183265.085321188</v>
      </c>
      <c r="N23942" s="12">
        <v>1.9518883564805994E-2</v>
      </c>
      <c r="O23942" s="4">
        <v>3.7792901723114272E-4</v>
      </c>
      <c r="P23942" s="7">
        <v>1899612.9733640761</v>
      </c>
      <c r="Q23942" s="7">
        <v>97321804.654300004</v>
      </c>
      <c r="R23942" t="s">
        <v>12</v>
      </c>
    </row>
    <row r="23943" spans="1:18" x14ac:dyDescent="0.25">
      <c r="A23943" s="1">
        <v>42729</v>
      </c>
      <c r="B23943" s="7">
        <v>42729</v>
      </c>
      <c r="C23943" s="4">
        <v>1.1166399717</v>
      </c>
      <c r="D23943" s="4">
        <v>1.1287900208999999</v>
      </c>
      <c r="E23943" s="4">
        <v>1.0599700212000001</v>
      </c>
      <c r="F23943" s="4">
        <v>1.0724799632999999</v>
      </c>
      <c r="G23943" s="4">
        <v>6.9973689407757528E-2</v>
      </c>
      <c r="H23943" s="4">
        <v>-3.9246083945812027E-2</v>
      </c>
      <c r="I23943" s="4">
        <v>1.1967198475841031E-3</v>
      </c>
      <c r="J23943" s="13">
        <v>-6.7281709252594455</v>
      </c>
      <c r="K23943" s="4">
        <v>-3.641690037202213E-2</v>
      </c>
      <c r="L23943" s="7">
        <v>1115620</v>
      </c>
      <c r="M23943" s="7">
        <v>87215751.98448278</v>
      </c>
      <c r="N23943" s="12">
        <v>1.2791496657604793E-2</v>
      </c>
      <c r="O23943" s="4">
        <v>3.7262769557665784E-4</v>
      </c>
      <c r="P23943" s="7">
        <v>1196480.096656746</v>
      </c>
      <c r="Q23943" s="7">
        <v>93537146.487499997</v>
      </c>
      <c r="R23943" t="s">
        <v>12</v>
      </c>
    </row>
    <row r="23944" spans="1:18" x14ac:dyDescent="0.25">
      <c r="A23944" s="1">
        <v>42730</v>
      </c>
      <c r="B23944" s="7">
        <v>42730</v>
      </c>
      <c r="C23944" s="4">
        <v>1.0718699694</v>
      </c>
      <c r="D23944" s="4">
        <v>1.0830800533</v>
      </c>
      <c r="E23944" s="4">
        <v>1.0349800587</v>
      </c>
      <c r="F23944" s="4">
        <v>1.0432699918999999</v>
      </c>
      <c r="G23944" s="4">
        <v>4.2360003402009003E-2</v>
      </c>
      <c r="H23944" s="4">
        <v>-2.723591339657435E-2</v>
      </c>
      <c r="I23944" s="4">
        <v>1.1494694954197165E-3</v>
      </c>
      <c r="J23944" s="13">
        <v>-6.7684547513730822</v>
      </c>
      <c r="K23944" s="4">
        <v>-3.9483219284591961E-2</v>
      </c>
      <c r="L23944" s="7">
        <v>706717</v>
      </c>
      <c r="M23944" s="7">
        <v>87247837.677406132</v>
      </c>
      <c r="N23944" s="12">
        <v>8.1001090550008297E-3</v>
      </c>
      <c r="O23944" s="4">
        <v>3.6788873790895863E-4</v>
      </c>
      <c r="P23944" s="7">
        <v>737296.63886559219</v>
      </c>
      <c r="Q23944" s="7">
        <v>91023050.907000005</v>
      </c>
      <c r="R23944" t="s">
        <v>12</v>
      </c>
    </row>
    <row r="23945" spans="1:18" x14ac:dyDescent="0.25">
      <c r="A23945" s="1">
        <v>42731</v>
      </c>
      <c r="B23945" s="7">
        <v>42731</v>
      </c>
      <c r="C23945" s="4">
        <v>1.0434900521999999</v>
      </c>
      <c r="D23945" s="4">
        <v>1.0738600492000001</v>
      </c>
      <c r="E23945" s="4">
        <v>1.0338000059000001</v>
      </c>
      <c r="F23945" s="4">
        <v>1.0536199808</v>
      </c>
      <c r="G23945" s="4">
        <v>5.2231835579946088E-2</v>
      </c>
      <c r="H23945" s="4">
        <v>9.9207194497664842E-3</v>
      </c>
      <c r="I23945" s="4">
        <v>1.1290422643481153E-3</v>
      </c>
      <c r="J23945" s="13">
        <v>-6.7863855593088127</v>
      </c>
      <c r="K23945" s="4">
        <v>-1.7771007541302751E-2</v>
      </c>
      <c r="L23945" s="7">
        <v>838558</v>
      </c>
      <c r="M23945" s="7">
        <v>87280187.590478167</v>
      </c>
      <c r="N23945" s="12">
        <v>9.6076557939419743E-3</v>
      </c>
      <c r="O23945" s="4">
        <v>3.7078183177039484E-4</v>
      </c>
      <c r="P23945" s="7">
        <v>883521.4638596864</v>
      </c>
      <c r="Q23945" s="7">
        <v>91960149.573300004</v>
      </c>
      <c r="R23945" t="s">
        <v>12</v>
      </c>
    </row>
    <row r="23946" spans="1:18" x14ac:dyDescent="0.25">
      <c r="A23946" s="1">
        <v>42732</v>
      </c>
      <c r="B23946" s="7">
        <v>42732</v>
      </c>
      <c r="C23946" s="4">
        <v>1.0522199869</v>
      </c>
      <c r="D23946" s="4">
        <v>1.1239500045999999</v>
      </c>
      <c r="E23946" s="4">
        <v>1.039929986</v>
      </c>
      <c r="F23946" s="4">
        <v>1.1132999659</v>
      </c>
      <c r="G23946" s="4">
        <v>0.10732854712286452</v>
      </c>
      <c r="H23946" s="4">
        <v>5.664279928963175E-2</v>
      </c>
      <c r="I23946" s="4">
        <v>1.1407685073949096E-3</v>
      </c>
      <c r="J23946" s="13">
        <v>-6.7760531144050375</v>
      </c>
      <c r="K23946" s="4">
        <v>1.0386008936135669E-2</v>
      </c>
      <c r="L23946" s="7">
        <v>1532120</v>
      </c>
      <c r="M23946" s="7">
        <v>87312716.674358785</v>
      </c>
      <c r="N23946" s="12">
        <v>1.7547501192915455E-2</v>
      </c>
      <c r="O23946" s="4">
        <v>3.7269722692675534E-4</v>
      </c>
      <c r="P23946" s="7">
        <v>1705709.1437547081</v>
      </c>
      <c r="Q23946" s="7">
        <v>97205244.496199995</v>
      </c>
      <c r="R23946" t="s">
        <v>12</v>
      </c>
    </row>
    <row r="23947" spans="1:18" x14ac:dyDescent="0.25">
      <c r="A23947" s="1">
        <v>42733</v>
      </c>
      <c r="B23947" s="7">
        <v>42733</v>
      </c>
      <c r="C23947" s="4">
        <v>1.1122200489</v>
      </c>
      <c r="D23947" s="4">
        <v>1.464130044</v>
      </c>
      <c r="E23947" s="4">
        <v>1.1096899509</v>
      </c>
      <c r="F23947" s="4">
        <v>1.4292099476</v>
      </c>
      <c r="G23947" s="4">
        <v>0.35712180740038191</v>
      </c>
      <c r="H23947" s="4">
        <v>0.28375998506800992</v>
      </c>
      <c r="I23947" s="4">
        <v>1.4681195052268419E-3</v>
      </c>
      <c r="J23947" s="13">
        <v>-6.5237729452728956</v>
      </c>
      <c r="K23947" s="4">
        <v>0.2869565522802518</v>
      </c>
      <c r="L23947" s="7">
        <v>8164640</v>
      </c>
      <c r="M23947" s="7">
        <v>87346402.20258148</v>
      </c>
      <c r="N23947" s="12">
        <v>9.347425645607986E-2</v>
      </c>
      <c r="O23947" s="4">
        <v>3.8580323125585961E-4</v>
      </c>
      <c r="P23947" s="7">
        <v>11668984.706572864</v>
      </c>
      <c r="Q23947" s="7">
        <v>124836346.91500001</v>
      </c>
      <c r="R23947" t="s">
        <v>12</v>
      </c>
    </row>
    <row r="23948" spans="1:18" x14ac:dyDescent="0.25">
      <c r="A23948" s="1">
        <v>42734</v>
      </c>
      <c r="B23948" s="7">
        <v>42734</v>
      </c>
      <c r="C23948" s="4">
        <v>1.4307399988</v>
      </c>
      <c r="D23948" s="4">
        <v>1.6267199515999999</v>
      </c>
      <c r="E23948" s="4">
        <v>1.4227399826</v>
      </c>
      <c r="F23948" s="4">
        <v>1.5458600521000001</v>
      </c>
      <c r="G23948" s="4">
        <v>0.43558042349342929</v>
      </c>
      <c r="H23948" s="4">
        <v>8.1618592632863182E-2</v>
      </c>
      <c r="I23948" s="4">
        <v>1.608197023606433E-3</v>
      </c>
      <c r="J23948" s="13">
        <v>-6.4326415886127686</v>
      </c>
      <c r="K23948" s="4">
        <v>9.5412885586550075E-2</v>
      </c>
      <c r="L23948" s="7">
        <v>9605480</v>
      </c>
      <c r="M23948" s="7">
        <v>87379572.055376485</v>
      </c>
      <c r="N23948" s="12">
        <v>0.10992821061097166</v>
      </c>
      <c r="O23948" s="4">
        <v>3.7975064752036837E-4</v>
      </c>
      <c r="P23948" s="7">
        <v>14848727.813245509</v>
      </c>
      <c r="Q23948" s="7">
        <v>135076589.81</v>
      </c>
      <c r="R23948" t="s">
        <v>12</v>
      </c>
    </row>
    <row r="23949" spans="1:18" x14ac:dyDescent="0.25">
      <c r="A23949" s="1">
        <v>42735</v>
      </c>
      <c r="B23949" s="7">
        <v>42735</v>
      </c>
      <c r="C23949" s="4">
        <v>1.5494300127</v>
      </c>
      <c r="D23949" s="4">
        <v>1.5795099735</v>
      </c>
      <c r="E23949" s="4">
        <v>1.3331500292</v>
      </c>
      <c r="F23949" s="4">
        <v>1.4131200314000001</v>
      </c>
      <c r="G23949" s="4">
        <v>0.34580004800676434</v>
      </c>
      <c r="H23949" s="4">
        <v>-8.5868070993669221E-2</v>
      </c>
      <c r="I23949" s="4">
        <v>1.4662830851403629E-3</v>
      </c>
      <c r="J23949" s="13">
        <v>-6.5250245937905573</v>
      </c>
      <c r="K23949" s="4">
        <v>-8.8244124558708323E-2</v>
      </c>
      <c r="L23949" s="7">
        <v>3908650</v>
      </c>
      <c r="M23949" s="7">
        <v>87411688.057824522</v>
      </c>
      <c r="N23949" s="12">
        <v>4.471541605985635E-2</v>
      </c>
      <c r="O23949" s="4">
        <v>3.6754588850222188E-4</v>
      </c>
      <c r="P23949" s="7">
        <v>5523391.6107316101</v>
      </c>
      <c r="Q23949" s="7">
        <v>123523207.373</v>
      </c>
      <c r="R23949" t="s">
        <v>12</v>
      </c>
    </row>
    <row r="23950" spans="1:18" x14ac:dyDescent="0.25">
      <c r="A23950" s="1">
        <v>42736</v>
      </c>
      <c r="B23950" s="7">
        <v>42736</v>
      </c>
      <c r="C23950" s="4">
        <v>1.4123200177999999</v>
      </c>
      <c r="D23950" s="4">
        <v>1.5042500496</v>
      </c>
      <c r="E23950" s="4">
        <v>1.3488700389999999</v>
      </c>
      <c r="F23950" s="4">
        <v>1.3975000381</v>
      </c>
      <c r="G23950" s="4">
        <v>0.33468495331008641</v>
      </c>
      <c r="H23950" s="4">
        <v>-1.1053550266727949E-2</v>
      </c>
      <c r="I23950" s="4">
        <v>1.3998447609867479E-3</v>
      </c>
      <c r="J23950" s="13">
        <v>-6.5713939335185874</v>
      </c>
      <c r="K23950" s="4">
        <v>-4.531070761636391E-2</v>
      </c>
      <c r="L23950" s="7">
        <v>3570370</v>
      </c>
      <c r="M23950" s="7">
        <v>87444115.616013736</v>
      </c>
      <c r="N23950" s="12">
        <v>4.083030601713987E-2</v>
      </c>
      <c r="O23950" s="4">
        <v>3.7097508250569212E-4</v>
      </c>
      <c r="P23950" s="7">
        <v>4989592.211031097</v>
      </c>
      <c r="Q23950" s="7">
        <v>122203154.905</v>
      </c>
      <c r="R23950" t="s">
        <v>12</v>
      </c>
    </row>
    <row r="23951" spans="1:18" x14ac:dyDescent="0.25">
      <c r="A23951" s="1">
        <v>42737</v>
      </c>
      <c r="B23951" s="7">
        <v>42737</v>
      </c>
      <c r="C23951" s="4">
        <v>1.3969899416</v>
      </c>
      <c r="D23951" s="4">
        <v>1.4559600353</v>
      </c>
      <c r="E23951" s="4">
        <v>1.3632700443000001</v>
      </c>
      <c r="F23951" s="4">
        <v>1.4374500512999999</v>
      </c>
      <c r="G23951" s="4">
        <v>0.36287074616394099</v>
      </c>
      <c r="H23951" s="4">
        <v>2.8586770741212127E-2</v>
      </c>
      <c r="I23951" s="4">
        <v>1.4068510411548813E-3</v>
      </c>
      <c r="J23951" s="13">
        <v>-6.5664013762804458</v>
      </c>
      <c r="K23951" s="4">
        <v>5.00504081837954E-3</v>
      </c>
      <c r="L23951" s="7">
        <v>3098340</v>
      </c>
      <c r="M23951" s="7">
        <v>87476788.877832785</v>
      </c>
      <c r="N23951" s="12">
        <v>3.5418995595815024E-2</v>
      </c>
      <c r="O23951" s="4">
        <v>3.7364734709566011E-4</v>
      </c>
      <c r="P23951" s="7">
        <v>4453708.991944842</v>
      </c>
      <c r="Q23951" s="7">
        <v>125743514.66</v>
      </c>
      <c r="R23951" t="s">
        <v>12</v>
      </c>
    </row>
    <row r="23952" spans="1:18" x14ac:dyDescent="0.25">
      <c r="A23952" s="1">
        <v>42738</v>
      </c>
      <c r="B23952" s="7">
        <v>42738</v>
      </c>
      <c r="C23952" s="4">
        <v>1.4377599955</v>
      </c>
      <c r="D23952" s="4">
        <v>1.5952399969</v>
      </c>
      <c r="E23952" s="4">
        <v>1.4113500118</v>
      </c>
      <c r="F23952" s="4">
        <v>1.4925199747</v>
      </c>
      <c r="G23952" s="4">
        <v>0.40046594957864801</v>
      </c>
      <c r="H23952" s="4">
        <v>3.8310843114302273E-2</v>
      </c>
      <c r="I23952" s="4">
        <v>1.429836012771465E-3</v>
      </c>
      <c r="J23952" s="13">
        <v>-6.5501955176697511</v>
      </c>
      <c r="K23952" s="4">
        <v>1.6337885777669321E-2</v>
      </c>
      <c r="L23952" s="7">
        <v>5508620</v>
      </c>
      <c r="M23952" s="7">
        <v>87508803.48335214</v>
      </c>
      <c r="N23952" s="12">
        <v>6.2949323733445528E-2</v>
      </c>
      <c r="O23952" s="4">
        <v>3.6597828898434864E-4</v>
      </c>
      <c r="P23952" s="7">
        <v>8221725.383031914</v>
      </c>
      <c r="Q23952" s="7">
        <v>130608637.161</v>
      </c>
      <c r="R23952" t="s">
        <v>12</v>
      </c>
    </row>
    <row r="23953" spans="1:18" x14ac:dyDescent="0.25">
      <c r="A23953" s="1">
        <v>42739</v>
      </c>
      <c r="B23953" s="7">
        <v>42739</v>
      </c>
      <c r="C23953" s="4">
        <v>1.4916900395999999</v>
      </c>
      <c r="D23953" s="4">
        <v>1.7940800189999999</v>
      </c>
      <c r="E23953" s="4">
        <v>1.4871200323</v>
      </c>
      <c r="F23953" s="4">
        <v>1.7642199993000001</v>
      </c>
      <c r="G23953" s="4">
        <v>0.56770866596464886</v>
      </c>
      <c r="H23953" s="4">
        <v>0.18204113124490173</v>
      </c>
      <c r="I23953" s="4">
        <v>1.5278203815092407E-3</v>
      </c>
      <c r="J23953" s="13">
        <v>-6.4839131465158095</v>
      </c>
      <c r="K23953" s="4">
        <v>6.8528396167509928E-2</v>
      </c>
      <c r="L23953" s="7">
        <v>7173020</v>
      </c>
      <c r="M23953" s="7">
        <v>87542219.034632608</v>
      </c>
      <c r="N23953" s="12">
        <v>8.1937836156086921E-2</v>
      </c>
      <c r="O23953" s="4">
        <v>3.8185359587079425E-4</v>
      </c>
      <c r="P23953" s="7">
        <v>12654785.339378886</v>
      </c>
      <c r="Q23953" s="7">
        <v>154443733.604</v>
      </c>
      <c r="R23953" t="s">
        <v>12</v>
      </c>
    </row>
    <row r="23954" spans="1:18" x14ac:dyDescent="0.25">
      <c r="A23954" s="1">
        <v>42740</v>
      </c>
      <c r="B23954" s="7">
        <v>42740</v>
      </c>
      <c r="C23954" s="4">
        <v>1.7660599947</v>
      </c>
      <c r="D23954" s="4">
        <v>1.9072599411</v>
      </c>
      <c r="E23954" s="4">
        <v>1.4379199743</v>
      </c>
      <c r="F23954" s="4">
        <v>1.6055699587000001</v>
      </c>
      <c r="G23954" s="4">
        <v>0.47347880799859332</v>
      </c>
      <c r="H23954" s="4">
        <v>-8.9926449458088281E-2</v>
      </c>
      <c r="I23954" s="4">
        <v>1.5843710660994228E-3</v>
      </c>
      <c r="J23954" s="13">
        <v>-6.4475677541230842</v>
      </c>
      <c r="K23954" s="4">
        <v>3.7013961375694661E-2</v>
      </c>
      <c r="L23954" s="7">
        <v>7339060</v>
      </c>
      <c r="M23954" s="7">
        <v>87574911.252604261</v>
      </c>
      <c r="N23954" s="12">
        <v>8.3803225090699193E-2</v>
      </c>
      <c r="O23954" s="4">
        <v>3.7344515974308771E-4</v>
      </c>
      <c r="P23954" s="7">
        <v>11783374.261096822</v>
      </c>
      <c r="Q23954" s="7">
        <v>140607646.64300001</v>
      </c>
      <c r="R23954" t="s">
        <v>12</v>
      </c>
    </row>
    <row r="23955" spans="1:18" x14ac:dyDescent="0.25">
      <c r="A23955" s="1">
        <v>42741</v>
      </c>
      <c r="B23955" s="7">
        <v>42741</v>
      </c>
      <c r="C23955" s="4">
        <v>1.6275099516</v>
      </c>
      <c r="D23955" s="4">
        <v>1.6469399928999999</v>
      </c>
      <c r="E23955" s="4">
        <v>1.4200500250000001</v>
      </c>
      <c r="F23955" s="4">
        <v>1.5056799649999999</v>
      </c>
      <c r="G23955" s="4">
        <v>0.40924460015486008</v>
      </c>
      <c r="H23955" s="4">
        <v>-6.2214662873288459E-2</v>
      </c>
      <c r="I23955" s="4">
        <v>1.6688963808979824E-3</v>
      </c>
      <c r="J23955" s="13">
        <v>-6.3955927207726146</v>
      </c>
      <c r="K23955" s="4">
        <v>5.3349443578677089E-2</v>
      </c>
      <c r="L23955" s="7">
        <v>3402610</v>
      </c>
      <c r="M23955" s="7">
        <v>87606853.036661088</v>
      </c>
      <c r="N23955" s="12">
        <v>3.8839541452038003E-2</v>
      </c>
      <c r="O23955" s="4">
        <v>3.6473669912942742E-4</v>
      </c>
      <c r="P23955" s="7">
        <v>5123241.7057086499</v>
      </c>
      <c r="Q23955" s="7">
        <v>131907883.414</v>
      </c>
      <c r="R23955" t="s">
        <v>12</v>
      </c>
    </row>
    <row r="23956" spans="1:18" x14ac:dyDescent="0.25">
      <c r="A23956" s="1">
        <v>42742</v>
      </c>
      <c r="B23956" s="7">
        <v>42742</v>
      </c>
      <c r="C23956" s="4">
        <v>1.5093699694</v>
      </c>
      <c r="D23956" s="4">
        <v>1.5115000009999999</v>
      </c>
      <c r="E23956" s="4">
        <v>1.2724100351000001</v>
      </c>
      <c r="F23956" s="4">
        <v>1.4400600195</v>
      </c>
      <c r="G23956" s="4">
        <v>0.36468479292764683</v>
      </c>
      <c r="H23956" s="4">
        <v>-4.3581602349341178E-2</v>
      </c>
      <c r="I23956" s="4">
        <v>1.5849480067075868E-3</v>
      </c>
      <c r="J23956" s="13">
        <v>-6.4472036755299964</v>
      </c>
      <c r="K23956" s="4">
        <v>-5.0301729425062051E-2</v>
      </c>
      <c r="L23956" s="7">
        <v>3523930</v>
      </c>
      <c r="M23956" s="7">
        <v>87639706.812928438</v>
      </c>
      <c r="N23956" s="12">
        <v>4.0209285586977304E-2</v>
      </c>
      <c r="O23956" s="4">
        <v>3.7501377036795633E-4</v>
      </c>
      <c r="P23956" s="7">
        <v>5074670.7045166353</v>
      </c>
      <c r="Q23956" s="7">
        <v>126206437.902</v>
      </c>
      <c r="R23956" t="s">
        <v>12</v>
      </c>
    </row>
    <row r="23957" spans="1:18" x14ac:dyDescent="0.25">
      <c r="A23957" s="1">
        <v>42743</v>
      </c>
      <c r="B23957" s="7">
        <v>42743</v>
      </c>
      <c r="C23957" s="4">
        <v>1.4420100451</v>
      </c>
      <c r="D23957" s="4">
        <v>1.4980900288000001</v>
      </c>
      <c r="E23957" s="4">
        <v>1.4179699421</v>
      </c>
      <c r="F23957" s="4">
        <v>1.4477000236999999</v>
      </c>
      <c r="G23957" s="4">
        <v>0.3699761065486557</v>
      </c>
      <c r="H23957" s="4">
        <v>5.3053373446564148E-3</v>
      </c>
      <c r="I23957" s="4">
        <v>1.5887858349715326E-3</v>
      </c>
      <c r="J23957" s="13">
        <v>-6.4447851802647635</v>
      </c>
      <c r="K23957" s="4">
        <v>2.4214221840109804E-3</v>
      </c>
      <c r="L23957" s="7">
        <v>1085530</v>
      </c>
      <c r="M23957" s="7">
        <v>87671506.565024033</v>
      </c>
      <c r="N23957" s="12">
        <v>1.238178790956314E-2</v>
      </c>
      <c r="O23957" s="4">
        <v>3.6284639978854841E-4</v>
      </c>
      <c r="P23957" s="7">
        <v>1571521.806727061</v>
      </c>
      <c r="Q23957" s="7">
        <v>126922042.132</v>
      </c>
      <c r="R23957" t="s">
        <v>12</v>
      </c>
    </row>
    <row r="23958" spans="1:18" x14ac:dyDescent="0.25">
      <c r="A23958" s="1">
        <v>42744</v>
      </c>
      <c r="B23958" s="7">
        <v>42744</v>
      </c>
      <c r="C23958" s="4">
        <v>1.4527800083</v>
      </c>
      <c r="D23958" s="4">
        <v>1.463250041</v>
      </c>
      <c r="E23958" s="4">
        <v>1.3910700083</v>
      </c>
      <c r="F23958" s="4">
        <v>1.4097800254999999</v>
      </c>
      <c r="G23958" s="4">
        <v>0.34343368193551871</v>
      </c>
      <c r="H23958" s="4">
        <v>-2.6193270414602142E-2</v>
      </c>
      <c r="I23958" s="4">
        <v>1.5615156164022689E-3</v>
      </c>
      <c r="J23958" s="13">
        <v>-6.4620983803931225</v>
      </c>
      <c r="K23958" s="4">
        <v>-1.7164187877941554E-2</v>
      </c>
      <c r="L23958" s="7">
        <v>1833120</v>
      </c>
      <c r="M23958" s="7">
        <v>87703657.413608328</v>
      </c>
      <c r="N23958" s="12">
        <v>2.0901294815506385E-2</v>
      </c>
      <c r="O23958" s="4">
        <v>3.6671947185541677E-4</v>
      </c>
      <c r="P23958" s="7">
        <v>2584295.96034456</v>
      </c>
      <c r="Q23958" s="7">
        <v>123642864.38500001</v>
      </c>
      <c r="R23958" t="s">
        <v>12</v>
      </c>
    </row>
    <row r="23959" spans="1:18" x14ac:dyDescent="0.25">
      <c r="A23959" s="1">
        <v>42745</v>
      </c>
      <c r="B23959" s="7">
        <v>42745</v>
      </c>
      <c r="C23959" s="4">
        <v>1.4120199680000001</v>
      </c>
      <c r="D23959" s="4">
        <v>1.4509899615999999</v>
      </c>
      <c r="E23959" s="4">
        <v>1.4120199680000001</v>
      </c>
      <c r="F23959" s="4">
        <v>1.4341599941000001</v>
      </c>
      <c r="G23959" s="4">
        <v>0.36057930785053971</v>
      </c>
      <c r="H23959" s="4">
        <v>1.7293455829290396E-2</v>
      </c>
      <c r="I23959" s="4">
        <v>1.5800299099577098E-3</v>
      </c>
      <c r="J23959" s="13">
        <v>-6.4503115017694572</v>
      </c>
      <c r="K23959" s="4">
        <v>1.1856617609817955E-2</v>
      </c>
      <c r="L23959" s="7">
        <v>1161360</v>
      </c>
      <c r="M23959" s="7">
        <v>87735752.360713542</v>
      </c>
      <c r="N23959" s="12">
        <v>1.3237021040467371E-2</v>
      </c>
      <c r="O23959" s="4">
        <v>3.6594764747215736E-4</v>
      </c>
      <c r="P23959" s="7">
        <v>1665576.0507479762</v>
      </c>
      <c r="Q23959" s="7">
        <v>125827106.088</v>
      </c>
      <c r="R23959" t="s">
        <v>12</v>
      </c>
    </row>
    <row r="23960" spans="1:18" x14ac:dyDescent="0.25">
      <c r="A23960" s="1">
        <v>42746</v>
      </c>
      <c r="B23960" s="7">
        <v>42746</v>
      </c>
      <c r="C23960" s="4">
        <v>1.4329600334000001</v>
      </c>
      <c r="D23960" s="4">
        <v>1.4485199450999999</v>
      </c>
      <c r="E23960" s="4">
        <v>1.1523300408999999</v>
      </c>
      <c r="F23960" s="4">
        <v>1.1765400171</v>
      </c>
      <c r="G23960" s="4">
        <v>0.16257794229148576</v>
      </c>
      <c r="H23960" s="4">
        <v>-0.17963126712488461</v>
      </c>
      <c r="I23960" s="4">
        <v>1.5127346822889328E-3</v>
      </c>
      <c r="J23960" s="13">
        <v>-6.4938362182517091</v>
      </c>
      <c r="K23960" s="4">
        <v>-4.2591109981315628E-2</v>
      </c>
      <c r="L23960" s="7">
        <v>3176450</v>
      </c>
      <c r="M23960" s="7">
        <v>87767687.724320918</v>
      </c>
      <c r="N23960" s="12">
        <v>3.6191565282855095E-2</v>
      </c>
      <c r="O23960" s="4">
        <v>3.6399486809070644E-4</v>
      </c>
      <c r="P23960" s="7">
        <v>3737220.5373172951</v>
      </c>
      <c r="Q23960" s="7">
        <v>103262196.816</v>
      </c>
      <c r="R23960" t="s">
        <v>12</v>
      </c>
    </row>
    <row r="23961" spans="1:18" x14ac:dyDescent="0.25">
      <c r="A23961" s="1">
        <v>42747</v>
      </c>
      <c r="B23961" s="7">
        <v>42747</v>
      </c>
      <c r="C23961" s="4">
        <v>1.1739200353999999</v>
      </c>
      <c r="D23961" s="4">
        <v>1.2519500256</v>
      </c>
      <c r="E23961" s="4">
        <v>1.123759985</v>
      </c>
      <c r="F23961" s="4">
        <v>1.2156000137</v>
      </c>
      <c r="G23961" s="4">
        <v>0.19523779333065558</v>
      </c>
      <c r="H23961" s="4">
        <v>3.3199037884216846E-2</v>
      </c>
      <c r="I23961" s="4">
        <v>1.510373614061518E-3</v>
      </c>
      <c r="J23961" s="13">
        <v>-6.4953982322293937</v>
      </c>
      <c r="K23961" s="4">
        <v>-1.5607946687929786E-3</v>
      </c>
      <c r="L23961" s="7">
        <v>1906150</v>
      </c>
      <c r="M23961" s="7">
        <v>87799634.010484532</v>
      </c>
      <c r="N23961" s="12">
        <v>2.1710227172158581E-2</v>
      </c>
      <c r="O23961" s="4">
        <v>3.6398687252598891E-4</v>
      </c>
      <c r="P23961" s="7">
        <v>2317115.9661142551</v>
      </c>
      <c r="Q23961" s="7">
        <v>106729236.30599999</v>
      </c>
      <c r="R23961" t="s">
        <v>12</v>
      </c>
    </row>
    <row r="23962" spans="1:18" x14ac:dyDescent="0.25">
      <c r="A23962" s="1">
        <v>42748</v>
      </c>
      <c r="B23962" s="7">
        <v>42748</v>
      </c>
      <c r="C23962" s="4">
        <v>1.2123099566</v>
      </c>
      <c r="D23962" s="4">
        <v>1.2474499940999999</v>
      </c>
      <c r="E23962" s="4">
        <v>1.1687799692</v>
      </c>
      <c r="F23962" s="4">
        <v>1.2056599855000001</v>
      </c>
      <c r="G23962" s="4">
        <v>0.18702712281566508</v>
      </c>
      <c r="H23962" s="4">
        <v>-8.1770550246580264E-3</v>
      </c>
      <c r="I23962" s="4">
        <v>1.4632079902518965E-3</v>
      </c>
      <c r="J23962" s="13">
        <v>-6.5271240000961477</v>
      </c>
      <c r="K23962" s="4">
        <v>-3.1227785873979355E-2</v>
      </c>
      <c r="L23962" s="7">
        <v>1510150</v>
      </c>
      <c r="M23962" s="7">
        <v>87832007.056354269</v>
      </c>
      <c r="N23962" s="12">
        <v>1.7193618256167893E-2</v>
      </c>
      <c r="O23962" s="4">
        <v>3.6871504345760777E-4</v>
      </c>
      <c r="P23962" s="7">
        <v>1820727.4271028251</v>
      </c>
      <c r="Q23962" s="7">
        <v>105895536.354</v>
      </c>
      <c r="R23962" t="s">
        <v>12</v>
      </c>
    </row>
    <row r="23963" spans="1:18" x14ac:dyDescent="0.25">
      <c r="A23963" s="1">
        <v>42749</v>
      </c>
      <c r="B23963" s="7">
        <v>42749</v>
      </c>
      <c r="C23963" s="4">
        <v>1.2070800066</v>
      </c>
      <c r="D23963" s="4">
        <v>1.2310899496000001</v>
      </c>
      <c r="E23963" s="4">
        <v>1.1891299486</v>
      </c>
      <c r="F23963" s="4">
        <v>1.2038600445000001</v>
      </c>
      <c r="G23963" s="4">
        <v>0.18553309802035717</v>
      </c>
      <c r="H23963" s="4">
        <v>-1.4929092958605344E-3</v>
      </c>
      <c r="I23963" s="4">
        <v>1.4709706885705663E-3</v>
      </c>
      <c r="J23963" s="13">
        <v>-6.5218327637540465</v>
      </c>
      <c r="K23963" s="4">
        <v>5.3052596557604612E-3</v>
      </c>
      <c r="L23963" s="7">
        <v>574209</v>
      </c>
      <c r="M23963" s="7">
        <v>87863875.752211645</v>
      </c>
      <c r="N23963" s="12">
        <v>6.5352113719561985E-3</v>
      </c>
      <c r="O23963" s="4">
        <v>3.6283693069803644E-4</v>
      </c>
      <c r="P23963" s="7">
        <v>691267.27229230048</v>
      </c>
      <c r="Q23963" s="7">
        <v>105775809.373</v>
      </c>
      <c r="R23963" t="s">
        <v>12</v>
      </c>
    </row>
    <row r="23964" spans="1:18" x14ac:dyDescent="0.25">
      <c r="A23964" s="1">
        <v>42750</v>
      </c>
      <c r="B23964" s="7">
        <v>42750</v>
      </c>
      <c r="C23964" s="4">
        <v>1.2041399478999999</v>
      </c>
      <c r="D23964" s="4">
        <v>1.2056699990999999</v>
      </c>
      <c r="E23964" s="4">
        <v>1.1644099951</v>
      </c>
      <c r="F23964" s="4">
        <v>1.1873899697999999</v>
      </c>
      <c r="G23964" s="4">
        <v>0.17175759562320683</v>
      </c>
      <c r="H23964" s="4">
        <v>-1.3681054351164795E-2</v>
      </c>
      <c r="I23964" s="4">
        <v>1.4448684566002053E-3</v>
      </c>
      <c r="J23964" s="13">
        <v>-6.5397369950562094</v>
      </c>
      <c r="K23964" s="4">
        <v>-1.7744902854404339E-2</v>
      </c>
      <c r="L23964" s="7">
        <v>748170</v>
      </c>
      <c r="M23964" s="7">
        <v>87895493.235115588</v>
      </c>
      <c r="N23964" s="12">
        <v>8.5120405206520269E-3</v>
      </c>
      <c r="O23964" s="4">
        <v>3.5984621248791901E-4</v>
      </c>
      <c r="P23964" s="7">
        <v>888369.55370526586</v>
      </c>
      <c r="Q23964" s="7">
        <v>104366227.058</v>
      </c>
      <c r="R23964" t="s">
        <v>12</v>
      </c>
    </row>
    <row r="23965" spans="1:18" x14ac:dyDescent="0.25">
      <c r="A23965" s="1">
        <v>42751</v>
      </c>
      <c r="B23965" s="7">
        <v>42751</v>
      </c>
      <c r="C23965" s="4">
        <v>1.1860799789000001</v>
      </c>
      <c r="D23965" s="4">
        <v>1.1974400282</v>
      </c>
      <c r="E23965" s="4">
        <v>1.1710499525</v>
      </c>
      <c r="F23965" s="4">
        <v>1.1777900456999999</v>
      </c>
      <c r="G23965" s="4">
        <v>0.16363983988793152</v>
      </c>
      <c r="H23965" s="4">
        <v>-8.0848957327953261E-3</v>
      </c>
      <c r="I23965" s="4">
        <v>1.4164063652734307E-3</v>
      </c>
      <c r="J23965" s="13">
        <v>-6.5596323437565109</v>
      </c>
      <c r="K23965" s="4">
        <v>-1.9698742260417474E-2</v>
      </c>
      <c r="L23965" s="7">
        <v>368937</v>
      </c>
      <c r="M23965" s="7">
        <v>87927162.588176727</v>
      </c>
      <c r="N23965" s="12">
        <v>4.1959388787283546E-3</v>
      </c>
      <c r="O23965" s="4">
        <v>3.6030690420526813E-4</v>
      </c>
      <c r="P23965" s="7">
        <v>434530.32609042089</v>
      </c>
      <c r="Q23965" s="7">
        <v>103559736.84299999</v>
      </c>
      <c r="R23965" t="s">
        <v>12</v>
      </c>
    </row>
    <row r="23966" spans="1:18" x14ac:dyDescent="0.25">
      <c r="A23966" s="1">
        <v>42752</v>
      </c>
      <c r="B23966" s="7">
        <v>42752</v>
      </c>
      <c r="C23966" s="4">
        <v>1.1785199641999999</v>
      </c>
      <c r="D23966" s="4">
        <v>1.2332700490999999</v>
      </c>
      <c r="E23966" s="4">
        <v>1.1751600503999999</v>
      </c>
      <c r="F23966" s="4">
        <v>1.2123399973</v>
      </c>
      <c r="G23966" s="4">
        <v>0.192552374132193</v>
      </c>
      <c r="H23966" s="4">
        <v>2.9334559012566527E-2</v>
      </c>
      <c r="I23966" s="4">
        <v>1.3352674003594938E-3</v>
      </c>
      <c r="J23966" s="13">
        <v>-6.6186237072925183</v>
      </c>
      <c r="K23966" s="4">
        <v>-5.7285089154674451E-2</v>
      </c>
      <c r="L23966" s="7">
        <v>1531790</v>
      </c>
      <c r="M23966" s="7">
        <v>87958751.195612311</v>
      </c>
      <c r="N23966" s="12">
        <v>1.7414867528001136E-2</v>
      </c>
      <c r="O23966" s="4">
        <v>3.5925880587703264E-4</v>
      </c>
      <c r="P23966" s="7">
        <v>1857050.284464167</v>
      </c>
      <c r="Q23966" s="7">
        <v>106635912.18700001</v>
      </c>
      <c r="R23966" t="s">
        <v>12</v>
      </c>
    </row>
    <row r="23967" spans="1:18" x14ac:dyDescent="0.25">
      <c r="A23967" s="1">
        <v>42753</v>
      </c>
      <c r="B23967" s="7">
        <v>42753</v>
      </c>
      <c r="C23967" s="4">
        <v>1.2101700306000001</v>
      </c>
      <c r="D23967" s="4">
        <v>1.2223399878000001</v>
      </c>
      <c r="E23967" s="4">
        <v>1.1578600406999999</v>
      </c>
      <c r="F23967" s="4">
        <v>1.2035900354</v>
      </c>
      <c r="G23967" s="4">
        <v>0.18530878674313772</v>
      </c>
      <c r="H23967" s="4">
        <v>-7.2174158400176635E-3</v>
      </c>
      <c r="I23967" s="4">
        <v>1.3575069096848971E-3</v>
      </c>
      <c r="J23967" s="13">
        <v>-6.6021054161618471</v>
      </c>
      <c r="K23967" s="4">
        <v>1.6655472394080603E-2</v>
      </c>
      <c r="L23967" s="7">
        <v>984448</v>
      </c>
      <c r="M23967" s="7">
        <v>87990208.411624074</v>
      </c>
      <c r="N23967" s="12">
        <v>1.1188153974981926E-2</v>
      </c>
      <c r="O23967" s="4">
        <v>3.5763600078637557E-4</v>
      </c>
      <c r="P23967" s="7">
        <v>1184871.8031694591</v>
      </c>
      <c r="Q23967" s="7">
        <v>105904138.057</v>
      </c>
      <c r="R23967" t="s">
        <v>12</v>
      </c>
    </row>
    <row r="23968" spans="1:18" x14ac:dyDescent="0.25">
      <c r="A23968" s="1">
        <v>42754</v>
      </c>
      <c r="B23968" s="7">
        <v>42754</v>
      </c>
      <c r="C23968" s="4">
        <v>1.2035800218999999</v>
      </c>
      <c r="D23968" s="4">
        <v>1.2166899443000001</v>
      </c>
      <c r="E23968" s="4">
        <v>1.1585600376</v>
      </c>
      <c r="F23968" s="4">
        <v>1.1705299616</v>
      </c>
      <c r="G23968" s="4">
        <v>0.15745660488734955</v>
      </c>
      <c r="H23968" s="4">
        <v>-2.7467885930953909E-2</v>
      </c>
      <c r="I23968" s="4">
        <v>1.3019298367794375E-3</v>
      </c>
      <c r="J23968" s="13">
        <v>-6.6439076254500886</v>
      </c>
      <c r="K23968" s="4">
        <v>-4.0940545133844042E-2</v>
      </c>
      <c r="L23968" s="7">
        <v>686642</v>
      </c>
      <c r="M23968" s="7">
        <v>88022306.887526661</v>
      </c>
      <c r="N23968" s="12">
        <v>7.8007726027605586E-3</v>
      </c>
      <c r="O23968" s="4">
        <v>3.6479599812320437E-4</v>
      </c>
      <c r="P23968" s="7">
        <v>803735.03389294725</v>
      </c>
      <c r="Q23968" s="7">
        <v>103032747.501</v>
      </c>
      <c r="R23968" t="s">
        <v>12</v>
      </c>
    </row>
    <row r="23969" spans="1:18" x14ac:dyDescent="0.25">
      <c r="A23969" s="1">
        <v>42755</v>
      </c>
      <c r="B23969" s="7">
        <v>42755</v>
      </c>
      <c r="C23969" s="4">
        <v>1.1709400415</v>
      </c>
      <c r="D23969" s="4">
        <v>1.3972899914000001</v>
      </c>
      <c r="E23969" s="4">
        <v>1.1596399546</v>
      </c>
      <c r="F23969" s="4">
        <v>1.3421900272</v>
      </c>
      <c r="G23969" s="4">
        <v>0.29430262852515637</v>
      </c>
      <c r="H23969" s="4">
        <v>0.1466515776882443</v>
      </c>
      <c r="I23969" s="4">
        <v>1.4996100959474706E-3</v>
      </c>
      <c r="J23969" s="13">
        <v>-6.5025501406982187</v>
      </c>
      <c r="K23969" s="4">
        <v>0.15183633832145024</v>
      </c>
      <c r="L23969" s="7">
        <v>4968780</v>
      </c>
      <c r="M23969" s="7">
        <v>88054641.215411946</v>
      </c>
      <c r="N23969" s="12">
        <v>5.6428371422747092E-2</v>
      </c>
      <c r="O23969" s="4">
        <v>3.6734242748944591E-4</v>
      </c>
      <c r="P23969" s="7">
        <v>6669046.9633508157</v>
      </c>
      <c r="Q23969" s="7">
        <v>118186061.288</v>
      </c>
      <c r="R23969" t="s">
        <v>12</v>
      </c>
    </row>
    <row r="23970" spans="1:18" x14ac:dyDescent="0.25">
      <c r="A23970" s="1">
        <v>42756</v>
      </c>
      <c r="B23970" s="7">
        <v>42756</v>
      </c>
      <c r="C23970" s="4">
        <v>1.3432400227000001</v>
      </c>
      <c r="D23970" s="4">
        <v>1.4367300272000001</v>
      </c>
      <c r="E23970" s="4">
        <v>1.3412499428</v>
      </c>
      <c r="F23970" s="4">
        <v>1.4139399529000001</v>
      </c>
      <c r="G23970" s="4">
        <v>0.34638010044820006</v>
      </c>
      <c r="H23970" s="4">
        <v>5.345735271903386E-2</v>
      </c>
      <c r="I23970" s="4">
        <v>1.5339084656609387E-3</v>
      </c>
      <c r="J23970" s="13">
        <v>-6.4799362481818665</v>
      </c>
      <c r="K23970" s="4">
        <v>2.2871524942487103E-2</v>
      </c>
      <c r="L23970" s="7">
        <v>3094200</v>
      </c>
      <c r="M23970" s="7">
        <v>88086833.934176743</v>
      </c>
      <c r="N23970" s="12">
        <v>3.5126702389055714E-2</v>
      </c>
      <c r="O23970" s="4">
        <v>3.6559934059628255E-4</v>
      </c>
      <c r="P23970" s="7">
        <v>4375013.00226318</v>
      </c>
      <c r="Q23970" s="7">
        <v>124549493.824</v>
      </c>
      <c r="R23970" t="s">
        <v>12</v>
      </c>
    </row>
    <row r="23971" spans="1:18" x14ac:dyDescent="0.25">
      <c r="A23971" s="1">
        <v>42757</v>
      </c>
      <c r="B23971" s="7">
        <v>42757</v>
      </c>
      <c r="C23971" s="4">
        <v>1.4136099815000001</v>
      </c>
      <c r="D23971" s="4">
        <v>1.4700000285999999</v>
      </c>
      <c r="E23971" s="4">
        <v>1.3569099902999999</v>
      </c>
      <c r="F23971" s="4">
        <v>1.3827199936000001</v>
      </c>
      <c r="G23971" s="4">
        <v>0.32405256913287317</v>
      </c>
      <c r="H23971" s="4">
        <v>-2.2080116794187511E-2</v>
      </c>
      <c r="I23971" s="4">
        <v>1.4953610984948032E-3</v>
      </c>
      <c r="J23971" s="13">
        <v>-6.5053875638502445</v>
      </c>
      <c r="K23971" s="4">
        <v>-2.5130161303025336E-2</v>
      </c>
      <c r="L23971" s="7">
        <v>1770900</v>
      </c>
      <c r="M23971" s="7">
        <v>88118778.407747179</v>
      </c>
      <c r="N23971" s="12">
        <v>2.0096737971169003E-2</v>
      </c>
      <c r="O23971" s="4">
        <v>3.6264753929408884E-4</v>
      </c>
      <c r="P23971" s="7">
        <v>2448658.8366662404</v>
      </c>
      <c r="Q23971" s="7">
        <v>121843596.71600001</v>
      </c>
      <c r="R23971" t="s">
        <v>12</v>
      </c>
    </row>
    <row r="23972" spans="1:18" x14ac:dyDescent="0.25">
      <c r="A23972" s="1">
        <v>42758</v>
      </c>
      <c r="B23972" s="7">
        <v>42758</v>
      </c>
      <c r="C23972" s="4">
        <v>1.3878599405000001</v>
      </c>
      <c r="D23972" s="4">
        <v>1.4049999714000001</v>
      </c>
      <c r="E23972" s="4">
        <v>1.3664900064000001</v>
      </c>
      <c r="F23972" s="4">
        <v>1.4049999714000001</v>
      </c>
      <c r="G23972" s="4">
        <v>0.34003728242983705</v>
      </c>
      <c r="H23972" s="4">
        <v>1.6113152267360122E-2</v>
      </c>
      <c r="I23972" s="4">
        <v>1.5254957969074157E-3</v>
      </c>
      <c r="J23972" s="13">
        <v>-6.4854358090342785</v>
      </c>
      <c r="K23972" s="4">
        <v>2.0152121412644341E-2</v>
      </c>
      <c r="L23972" s="7">
        <v>797981</v>
      </c>
      <c r="M23972" s="7">
        <v>88150710.794384569</v>
      </c>
      <c r="N23972" s="12">
        <v>9.0524624567273875E-3</v>
      </c>
      <c r="O23972" s="4">
        <v>3.623789073610472E-4</v>
      </c>
      <c r="P23972" s="7">
        <v>1121163.2821777435</v>
      </c>
      <c r="Q23972" s="7">
        <v>123851746.145</v>
      </c>
      <c r="R23972" t="s">
        <v>12</v>
      </c>
    </row>
    <row r="23973" spans="1:18" x14ac:dyDescent="0.25">
      <c r="A23973" s="1">
        <v>42759</v>
      </c>
      <c r="B23973" s="7">
        <v>42759</v>
      </c>
      <c r="C23973" s="4">
        <v>1.3918999433999999</v>
      </c>
      <c r="D23973" s="4">
        <v>1.3971400261</v>
      </c>
      <c r="E23973" s="4">
        <v>1.3604300022</v>
      </c>
      <c r="F23973" s="4">
        <v>1.3604300022</v>
      </c>
      <c r="G23973" s="4">
        <v>0.30780082786243762</v>
      </c>
      <c r="H23973" s="4">
        <v>-3.1722398652854603E-2</v>
      </c>
      <c r="I23973" s="4">
        <v>1.5239719905643042E-3</v>
      </c>
      <c r="J23973" s="13">
        <v>-6.4864352007813899</v>
      </c>
      <c r="K23973" s="4">
        <v>-9.988925215006167E-4</v>
      </c>
      <c r="L23973" s="7">
        <v>921969</v>
      </c>
      <c r="M23973" s="7">
        <v>88182932.857256562</v>
      </c>
      <c r="N23973" s="12">
        <v>1.0455186396356416E-2</v>
      </c>
      <c r="O23973" s="4">
        <v>3.6553378392094847E-4</v>
      </c>
      <c r="P23973" s="7">
        <v>1254274.2886983317</v>
      </c>
      <c r="Q23973" s="7">
        <v>119966707.54099999</v>
      </c>
      <c r="R23973" t="s">
        <v>12</v>
      </c>
    </row>
    <row r="23974" spans="1:18" x14ac:dyDescent="0.25">
      <c r="A23974" s="1">
        <v>42760</v>
      </c>
      <c r="B23974" s="7">
        <v>42760</v>
      </c>
      <c r="C23974" s="4">
        <v>1.3603800534999999</v>
      </c>
      <c r="D23974" s="4">
        <v>1.3738199471999999</v>
      </c>
      <c r="E23974" s="4">
        <v>1.286640048</v>
      </c>
      <c r="F23974" s="4">
        <v>1.2897100449000001</v>
      </c>
      <c r="G23974" s="4">
        <v>0.25441742171335591</v>
      </c>
      <c r="H23974" s="4">
        <v>-5.1983532549000053E-2</v>
      </c>
      <c r="I23974" s="4">
        <v>1.4305601470328074E-3</v>
      </c>
      <c r="J23974" s="13">
        <v>-6.5496892001973759</v>
      </c>
      <c r="K23974" s="4">
        <v>-6.1294987119092564E-2</v>
      </c>
      <c r="L23974" s="7">
        <v>1373550</v>
      </c>
      <c r="M23974" s="7">
        <v>88214823.928754836</v>
      </c>
      <c r="N23974" s="12">
        <v>1.5570512288380507E-2</v>
      </c>
      <c r="O23974" s="4">
        <v>3.616467548192971E-4</v>
      </c>
      <c r="P23974" s="7">
        <v>1771481.2321723951</v>
      </c>
      <c r="Q23974" s="7">
        <v>113771544.53</v>
      </c>
      <c r="R23974" t="s">
        <v>12</v>
      </c>
    </row>
    <row r="23975" spans="1:18" x14ac:dyDescent="0.25">
      <c r="A23975" s="1">
        <v>42761</v>
      </c>
      <c r="B23975" s="7">
        <v>42761</v>
      </c>
      <c r="C23975" s="4">
        <v>1.2906399964999999</v>
      </c>
      <c r="D23975" s="4">
        <v>1.3564399481</v>
      </c>
      <c r="E23975" s="4">
        <v>1.2871700525000001</v>
      </c>
      <c r="F23975" s="4">
        <v>1.3329399823999999</v>
      </c>
      <c r="G23975" s="4">
        <v>0.28738701572682623</v>
      </c>
      <c r="H23975" s="4">
        <v>3.351911359529787E-2</v>
      </c>
      <c r="I23975" s="4">
        <v>1.4526594613778496E-3</v>
      </c>
      <c r="J23975" s="13">
        <v>-6.5343592911829029</v>
      </c>
      <c r="K23975" s="4">
        <v>1.5448014814951649E-2</v>
      </c>
      <c r="L23975" s="7">
        <v>948543</v>
      </c>
      <c r="M23975" s="7">
        <v>88246921.165353149</v>
      </c>
      <c r="N23975" s="12">
        <v>1.0748737604371063E-2</v>
      </c>
      <c r="O23975" s="4">
        <v>3.6385309371852998E-4</v>
      </c>
      <c r="P23975" s="7">
        <v>1264350.8897256432</v>
      </c>
      <c r="Q23975" s="7">
        <v>117627849.545</v>
      </c>
      <c r="R23975" t="s">
        <v>12</v>
      </c>
    </row>
    <row r="23976" spans="1:18" x14ac:dyDescent="0.25">
      <c r="A23976" s="1">
        <v>42762</v>
      </c>
      <c r="B23976" s="7">
        <v>42762</v>
      </c>
      <c r="C23976" s="4">
        <v>1.3323400021</v>
      </c>
      <c r="D23976" s="4">
        <v>1.3478599787000001</v>
      </c>
      <c r="E23976" s="4">
        <v>1.2781800031999999</v>
      </c>
      <c r="F23976" s="4">
        <v>1.2807400227000001</v>
      </c>
      <c r="G23976" s="4">
        <v>0.24743805360577684</v>
      </c>
      <c r="H23976" s="4">
        <v>-3.9161522941199609E-2</v>
      </c>
      <c r="I23976" s="4">
        <v>1.3924871135634685E-3</v>
      </c>
      <c r="J23976" s="13">
        <v>-6.5766638403791067</v>
      </c>
      <c r="K23976" s="4">
        <v>-4.1422197985278339E-2</v>
      </c>
      <c r="L23976" s="7">
        <v>1341760</v>
      </c>
      <c r="M23976" s="7">
        <v>88278012.435068101</v>
      </c>
      <c r="N23976" s="12">
        <v>1.5199254751990667E-2</v>
      </c>
      <c r="O23976" s="4">
        <v>3.523212969288082E-4</v>
      </c>
      <c r="P23976" s="7">
        <v>1718445.7328579521</v>
      </c>
      <c r="Q23976" s="7">
        <v>113061183.65000001</v>
      </c>
      <c r="R23976" t="s">
        <v>12</v>
      </c>
    </row>
    <row r="23977" spans="1:18" x14ac:dyDescent="0.25">
      <c r="A23977" s="1">
        <v>42763</v>
      </c>
      <c r="B23977" s="7">
        <v>42763</v>
      </c>
      <c r="C23977" s="4">
        <v>1.2807199954999999</v>
      </c>
      <c r="D23977" s="4">
        <v>1.3133100271</v>
      </c>
      <c r="E23977" s="4">
        <v>1.2807199954999999</v>
      </c>
      <c r="F23977" s="4">
        <v>1.3049099445000001</v>
      </c>
      <c r="G23977" s="4">
        <v>0.26613403034751504</v>
      </c>
      <c r="H23977" s="4">
        <v>1.8871840788613776E-2</v>
      </c>
      <c r="I23977" s="4">
        <v>1.4159332311270796E-3</v>
      </c>
      <c r="J23977" s="13">
        <v>-6.5599664379811964</v>
      </c>
      <c r="K23977" s="4">
        <v>1.6837583152644678E-2</v>
      </c>
      <c r="L23977" s="7">
        <v>513562</v>
      </c>
      <c r="M23977" s="7">
        <v>88309047.755900517</v>
      </c>
      <c r="N23977" s="12">
        <v>5.8155082978537213E-3</v>
      </c>
      <c r="O23977" s="4">
        <v>3.5156342985456426E-4</v>
      </c>
      <c r="P23977" s="7">
        <v>670152.160917309</v>
      </c>
      <c r="Q23977" s="7">
        <v>115235354.60600001</v>
      </c>
      <c r="R23977" t="s">
        <v>12</v>
      </c>
    </row>
    <row r="23978" spans="1:18" x14ac:dyDescent="0.25">
      <c r="A23978" s="1">
        <v>42764</v>
      </c>
      <c r="B23978" s="7">
        <v>42764</v>
      </c>
      <c r="C23978" s="4">
        <v>1.30479002</v>
      </c>
      <c r="D23978" s="4">
        <v>1.3094400167</v>
      </c>
      <c r="E23978" s="4">
        <v>1.2936999798</v>
      </c>
      <c r="F23978" s="4">
        <v>1.2984999418000001</v>
      </c>
      <c r="G23978" s="4">
        <v>0.26120970729971787</v>
      </c>
      <c r="H23978" s="4">
        <v>-4.9122184461979383E-3</v>
      </c>
      <c r="I23978" s="4">
        <v>1.4121866563786573E-3</v>
      </c>
      <c r="J23978" s="13">
        <v>-6.5626159557450663</v>
      </c>
      <c r="K23978" s="4">
        <v>-2.6460108895388981E-3</v>
      </c>
      <c r="L23978" s="7">
        <v>308654</v>
      </c>
      <c r="M23978" s="7">
        <v>88339890.959862649</v>
      </c>
      <c r="N23978" s="12">
        <v>3.4939368460420376E-3</v>
      </c>
      <c r="O23978" s="4">
        <v>3.4926437036652901E-4</v>
      </c>
      <c r="P23978" s="7">
        <v>400787.20103633724</v>
      </c>
      <c r="Q23978" s="7">
        <v>114709343.27</v>
      </c>
      <c r="R23978" t="s">
        <v>12</v>
      </c>
    </row>
    <row r="23979" spans="1:18" x14ac:dyDescent="0.25">
      <c r="A23979" s="1">
        <v>42765</v>
      </c>
      <c r="B23979" s="7">
        <v>42765</v>
      </c>
      <c r="C23979" s="4">
        <v>1.2989399433</v>
      </c>
      <c r="D23979" s="4">
        <v>1.3502700328999999</v>
      </c>
      <c r="E23979" s="4">
        <v>1.2936300038999999</v>
      </c>
      <c r="F23979" s="4">
        <v>1.3501000404000001</v>
      </c>
      <c r="G23979" s="4">
        <v>0.3001786937047724</v>
      </c>
      <c r="H23979" s="4">
        <v>3.9738237129584471E-2</v>
      </c>
      <c r="I23979" s="4">
        <v>1.466890934922669E-3</v>
      </c>
      <c r="J23979" s="13">
        <v>-6.5246101282410534</v>
      </c>
      <c r="K23979" s="4">
        <v>3.8737286106563747E-2</v>
      </c>
      <c r="L23979" s="7">
        <v>564097</v>
      </c>
      <c r="M23979" s="7">
        <v>88370998.355537862</v>
      </c>
      <c r="N23979" s="12">
        <v>6.3832819646384622E-3</v>
      </c>
      <c r="O23979" s="4">
        <v>3.5213305492244531E-4</v>
      </c>
      <c r="P23979" s="7">
        <v>761587.38248951884</v>
      </c>
      <c r="Q23979" s="7">
        <v>119309688.45</v>
      </c>
      <c r="R23979" t="s">
        <v>12</v>
      </c>
    </row>
    <row r="23980" spans="1:18" x14ac:dyDescent="0.25">
      <c r="A23980" s="1">
        <v>42766</v>
      </c>
      <c r="B23980" s="7">
        <v>42766</v>
      </c>
      <c r="C23980" s="4">
        <v>1.3486399651000001</v>
      </c>
      <c r="D23980" s="4">
        <v>1.3810800314</v>
      </c>
      <c r="E23980" s="4">
        <v>1.3349100351000001</v>
      </c>
      <c r="F23980" s="4">
        <v>1.3597300053000001</v>
      </c>
      <c r="G23980" s="4">
        <v>0.30728615452445635</v>
      </c>
      <c r="H23980" s="4">
        <v>7.1327787658956726E-3</v>
      </c>
      <c r="I23980" s="4">
        <v>1.4012013401550035E-3</v>
      </c>
      <c r="J23980" s="13">
        <v>-6.570425310207626</v>
      </c>
      <c r="K23980" s="4">
        <v>-4.4781512519966947E-2</v>
      </c>
      <c r="L23980" s="7">
        <v>1080040</v>
      </c>
      <c r="M23980" s="7">
        <v>88402345.655731335</v>
      </c>
      <c r="N23980" s="12">
        <v>1.2217322877449897E-2</v>
      </c>
      <c r="O23980" s="4">
        <v>3.5472384353242158E-4</v>
      </c>
      <c r="P23980" s="7">
        <v>1468562.7949242122</v>
      </c>
      <c r="Q23980" s="7">
        <v>120203321.927</v>
      </c>
      <c r="R23980" t="s">
        <v>12</v>
      </c>
    </row>
    <row r="23981" spans="1:18" x14ac:dyDescent="0.25">
      <c r="A23981" s="1">
        <v>42767</v>
      </c>
      <c r="B23981" s="7">
        <v>42767</v>
      </c>
      <c r="C23981" s="4">
        <v>1.3598300218999999</v>
      </c>
      <c r="D23981" s="4">
        <v>1.3782099484999999</v>
      </c>
      <c r="E23981" s="4">
        <v>1.3471499681000001</v>
      </c>
      <c r="F23981" s="4">
        <v>1.3562699556</v>
      </c>
      <c r="G23981" s="4">
        <v>0.30473825200483723</v>
      </c>
      <c r="H23981" s="4">
        <v>-2.5446593709879456E-3</v>
      </c>
      <c r="I23981" s="4">
        <v>1.3713229536002616E-3</v>
      </c>
      <c r="J23981" s="13">
        <v>-6.591979345529122</v>
      </c>
      <c r="K23981" s="4">
        <v>-2.1323407063996016E-2</v>
      </c>
      <c r="L23981" s="7">
        <v>738198</v>
      </c>
      <c r="M23981" s="7">
        <v>88433352.895397574</v>
      </c>
      <c r="N23981" s="12">
        <v>8.3475066344388116E-3</v>
      </c>
      <c r="O23981" s="4">
        <v>3.5075132267407377E-4</v>
      </c>
      <c r="P23981" s="7">
        <v>1001195.7686840087</v>
      </c>
      <c r="Q23981" s="7">
        <v>119939499.605</v>
      </c>
      <c r="R23981" t="s">
        <v>12</v>
      </c>
    </row>
    <row r="23982" spans="1:18" x14ac:dyDescent="0.25">
      <c r="A23982" s="1">
        <v>42768</v>
      </c>
      <c r="B23982" s="7">
        <v>42768</v>
      </c>
      <c r="C23982" s="4">
        <v>1.3548200130000001</v>
      </c>
      <c r="D23982" s="4">
        <v>1.3716700076999999</v>
      </c>
      <c r="E23982" s="4">
        <v>1.3284300566</v>
      </c>
      <c r="F23982" s="4">
        <v>1.3583400248999999</v>
      </c>
      <c r="G23982" s="4">
        <v>0.30626338431933053</v>
      </c>
      <c r="H23982" s="4">
        <v>1.5262959202574089E-3</v>
      </c>
      <c r="I23982" s="4">
        <v>1.3424985582999405E-3</v>
      </c>
      <c r="J23982" s="13">
        <v>-6.6132228054738675</v>
      </c>
      <c r="K23982" s="4">
        <v>-2.1019407007405334E-2</v>
      </c>
      <c r="L23982" s="7">
        <v>486080</v>
      </c>
      <c r="M23982" s="7">
        <v>88464154.378316596</v>
      </c>
      <c r="N23982" s="12">
        <v>5.4946549075830294E-3</v>
      </c>
      <c r="O23982" s="4">
        <v>3.4830165215442684E-4</v>
      </c>
      <c r="P23982" s="7">
        <v>660261.91930339194</v>
      </c>
      <c r="Q23982" s="7">
        <v>120164401.661</v>
      </c>
      <c r="R23982" t="s">
        <v>12</v>
      </c>
    </row>
    <row r="23983" spans="1:18" x14ac:dyDescent="0.25">
      <c r="A23983" s="1">
        <v>42769</v>
      </c>
      <c r="B23983" s="7">
        <v>42769</v>
      </c>
      <c r="C23983" s="4">
        <v>1.3599300384999999</v>
      </c>
      <c r="D23983" s="4">
        <v>1.3761600255999999</v>
      </c>
      <c r="E23983" s="4">
        <v>1.3488199711</v>
      </c>
      <c r="F23983" s="4">
        <v>1.3640799522</v>
      </c>
      <c r="G23983" s="4">
        <v>0.31048017368582548</v>
      </c>
      <c r="H23983" s="4">
        <v>4.225692532635654E-3</v>
      </c>
      <c r="I23983" s="4">
        <v>1.3244651541689842E-3</v>
      </c>
      <c r="J23983" s="13">
        <v>-6.6267465582664178</v>
      </c>
      <c r="K23983" s="4">
        <v>-1.3432717688570741E-2</v>
      </c>
      <c r="L23983" s="7">
        <v>985487</v>
      </c>
      <c r="M23983" s="7">
        <v>88495299.101280928</v>
      </c>
      <c r="N23983" s="12">
        <v>1.1136037846170017E-2</v>
      </c>
      <c r="O23983" s="4">
        <v>3.5206037047662519E-4</v>
      </c>
      <c r="P23983" s="7">
        <v>1344283.0598537214</v>
      </c>
      <c r="Q23983" s="7">
        <v>120714663.368</v>
      </c>
      <c r="R23983" t="s">
        <v>12</v>
      </c>
    </row>
    <row r="23984" spans="1:18" x14ac:dyDescent="0.25">
      <c r="A23984" s="1">
        <v>42770</v>
      </c>
      <c r="B23984" s="7">
        <v>42770</v>
      </c>
      <c r="C23984" s="4">
        <v>1.3628599643999999</v>
      </c>
      <c r="D23984" s="4">
        <v>1.3989499807000001</v>
      </c>
      <c r="E23984" s="4">
        <v>1.3628599643999999</v>
      </c>
      <c r="F23984" s="4">
        <v>1.3938100337999999</v>
      </c>
      <c r="G23984" s="4">
        <v>0.33204102887712716</v>
      </c>
      <c r="H23984" s="4">
        <v>2.1794969973754814E-2</v>
      </c>
      <c r="I23984" s="4">
        <v>1.3364752144703811E-3</v>
      </c>
      <c r="J23984" s="13">
        <v>-6.6177195676598588</v>
      </c>
      <c r="K23984" s="4">
        <v>9.0678567598348435E-3</v>
      </c>
      <c r="L23984" s="7">
        <v>888228</v>
      </c>
      <c r="M23984" s="7">
        <v>88526575.853094563</v>
      </c>
      <c r="N23984" s="12">
        <v>1.0033461606760552E-2</v>
      </c>
      <c r="O23984" s="4">
        <v>3.5342839824564775E-4</v>
      </c>
      <c r="P23984" s="7">
        <v>1238021.0987021064</v>
      </c>
      <c r="Q23984" s="7">
        <v>123389229.682</v>
      </c>
      <c r="R23984" t="s">
        <v>12</v>
      </c>
    </row>
    <row r="23985" spans="1:18" x14ac:dyDescent="0.25">
      <c r="A23985" s="1">
        <v>42771</v>
      </c>
      <c r="B23985" s="7">
        <v>42771</v>
      </c>
      <c r="C23985" s="4">
        <v>1.3908100128000001</v>
      </c>
      <c r="D23985" s="4">
        <v>1.3913199902</v>
      </c>
      <c r="E23985" s="4">
        <v>1.3649400473</v>
      </c>
      <c r="F23985" s="4">
        <v>1.3884299994</v>
      </c>
      <c r="G23985" s="4">
        <v>0.3281736119457877</v>
      </c>
      <c r="H23985" s="4">
        <v>-3.8599481059352811E-3</v>
      </c>
      <c r="I23985" s="4">
        <v>1.3514805668943099E-3</v>
      </c>
      <c r="J23985" s="13">
        <v>-6.6065545712676794</v>
      </c>
      <c r="K23985" s="4">
        <v>1.1227557579416193E-2</v>
      </c>
      <c r="L23985" s="7">
        <v>734278</v>
      </c>
      <c r="M23985" s="7">
        <v>88557954.038111225</v>
      </c>
      <c r="N23985" s="12">
        <v>8.2914968844470024E-3</v>
      </c>
      <c r="O23985" s="4">
        <v>3.544493245591292E-4</v>
      </c>
      <c r="P23985" s="7">
        <v>1019493.6030994332</v>
      </c>
      <c r="Q23985" s="7">
        <v>122956520.072</v>
      </c>
      <c r="R23985" t="s">
        <v>12</v>
      </c>
    </row>
    <row r="23986" spans="1:18" x14ac:dyDescent="0.25">
      <c r="A23986" s="1">
        <v>42772</v>
      </c>
      <c r="B23986" s="7">
        <v>42772</v>
      </c>
      <c r="C23986" s="4">
        <v>1.3895699978</v>
      </c>
      <c r="D23986" s="4">
        <v>1.5001000166</v>
      </c>
      <c r="E23986" s="4">
        <v>1.3883099556</v>
      </c>
      <c r="F23986" s="4">
        <v>1.4733599423999999</v>
      </c>
      <c r="G23986" s="4">
        <v>0.38754546771089765</v>
      </c>
      <c r="H23986" s="4">
        <v>6.1169769478260881E-2</v>
      </c>
      <c r="I23986" s="4">
        <v>1.4192167873150309E-3</v>
      </c>
      <c r="J23986" s="13">
        <v>-6.5576501177620132</v>
      </c>
      <c r="K23986" s="4">
        <v>5.0120010660884513E-2</v>
      </c>
      <c r="L23986" s="7">
        <v>2217650</v>
      </c>
      <c r="M23986" s="7">
        <v>88589962.463201016</v>
      </c>
      <c r="N23986" s="12">
        <v>2.5032745678396463E-2</v>
      </c>
      <c r="O23986" s="4">
        <v>3.6144043115558517E-4</v>
      </c>
      <c r="P23986" s="7">
        <v>3267396.6762633598</v>
      </c>
      <c r="Q23986" s="7">
        <v>130524901.992</v>
      </c>
      <c r="R23986" t="s">
        <v>12</v>
      </c>
    </row>
    <row r="23987" spans="1:18" x14ac:dyDescent="0.25">
      <c r="A23987" s="1">
        <v>42773</v>
      </c>
      <c r="B23987" s="7">
        <v>42773</v>
      </c>
      <c r="C23987" s="4">
        <v>1.4785200356999999</v>
      </c>
      <c r="D23987" s="4">
        <v>1.5309499501999999</v>
      </c>
      <c r="E23987" s="4">
        <v>1.4706599711999999</v>
      </c>
      <c r="F23987" s="4">
        <v>1.4709899425999999</v>
      </c>
      <c r="G23987" s="4">
        <v>0.38593560447832015</v>
      </c>
      <c r="H23987" s="4">
        <v>-1.6085680978535383E-3</v>
      </c>
      <c r="I23987" s="4">
        <v>1.3859612535327616E-3</v>
      </c>
      <c r="J23987" s="13">
        <v>-6.5813613342092587</v>
      </c>
      <c r="K23987" s="4">
        <v>-2.3432314273272047E-2</v>
      </c>
      <c r="L23987" s="7">
        <v>1381580</v>
      </c>
      <c r="M23987" s="7">
        <v>88621149.458428666</v>
      </c>
      <c r="N23987" s="12">
        <v>1.5589732343159078E-2</v>
      </c>
      <c r="O23987" s="4">
        <v>3.5203757130616723E-4</v>
      </c>
      <c r="P23987" s="7">
        <v>2032290.2848973079</v>
      </c>
      <c r="Q23987" s="7">
        <v>130360819.55500001</v>
      </c>
      <c r="R23987" t="s">
        <v>12</v>
      </c>
    </row>
    <row r="23988" spans="1:18" x14ac:dyDescent="0.25">
      <c r="A23988" s="1">
        <v>42774</v>
      </c>
      <c r="B23988" s="7">
        <v>42774</v>
      </c>
      <c r="C23988" s="4">
        <v>1.4779700040999999</v>
      </c>
      <c r="D23988" s="4">
        <v>1.4981800318</v>
      </c>
      <c r="E23988" s="4">
        <v>1.4178700447000001</v>
      </c>
      <c r="F23988" s="4">
        <v>1.4547400475000001</v>
      </c>
      <c r="G23988" s="4">
        <v>0.37482722314955924</v>
      </c>
      <c r="H23988" s="4">
        <v>-1.1046911083075039E-2</v>
      </c>
      <c r="I23988" s="4">
        <v>1.368433048623111E-3</v>
      </c>
      <c r="J23988" s="13">
        <v>-6.5940889538640146</v>
      </c>
      <c r="K23988" s="4">
        <v>-1.2646966042500749E-2</v>
      </c>
      <c r="L23988" s="7">
        <v>1227740</v>
      </c>
      <c r="M23988" s="7">
        <v>88652634.105063364</v>
      </c>
      <c r="N23988" s="12">
        <v>1.3848883480946428E-2</v>
      </c>
      <c r="O23988" s="4">
        <v>3.5527237941623699E-4</v>
      </c>
      <c r="P23988" s="7">
        <v>1786042.54591765</v>
      </c>
      <c r="Q23988" s="7">
        <v>128966537.149</v>
      </c>
      <c r="R23988" t="s">
        <v>12</v>
      </c>
    </row>
    <row r="23989" spans="1:18" x14ac:dyDescent="0.25">
      <c r="A23989" s="1">
        <v>42775</v>
      </c>
      <c r="B23989" s="7">
        <v>42775</v>
      </c>
      <c r="C23989" s="4">
        <v>1.4554699659000001</v>
      </c>
      <c r="D23989" s="4">
        <v>1.4757399559</v>
      </c>
      <c r="E23989" s="4">
        <v>1.2014000415999999</v>
      </c>
      <c r="F23989" s="4">
        <v>1.2724599837999999</v>
      </c>
      <c r="G23989" s="4">
        <v>0.24095202203255545</v>
      </c>
      <c r="H23989" s="4">
        <v>-0.12530078072247486</v>
      </c>
      <c r="I23989" s="4">
        <v>1.2796477709528542E-3</v>
      </c>
      <c r="J23989" s="13">
        <v>-6.6611704178623663</v>
      </c>
      <c r="K23989" s="4">
        <v>-6.488098030049097E-2</v>
      </c>
      <c r="L23989" s="7">
        <v>4496600</v>
      </c>
      <c r="M23989" s="7">
        <v>88683020.129249588</v>
      </c>
      <c r="N23989" s="12">
        <v>5.0704182079574028E-2</v>
      </c>
      <c r="O23989" s="4">
        <v>3.4275376578447609E-4</v>
      </c>
      <c r="P23989" s="7">
        <v>5721743.5631550793</v>
      </c>
      <c r="Q23989" s="7">
        <v>112845594.35699999</v>
      </c>
      <c r="R23989" t="s">
        <v>12</v>
      </c>
    </row>
    <row r="23990" spans="1:18" x14ac:dyDescent="0.25">
      <c r="A23990" s="1">
        <v>42776</v>
      </c>
      <c r="B23990" s="7">
        <v>42776</v>
      </c>
      <c r="C23990" s="4">
        <v>1.2747100592</v>
      </c>
      <c r="D23990" s="4">
        <v>1.2784800529</v>
      </c>
      <c r="E23990" s="4">
        <v>1.2083300351999999</v>
      </c>
      <c r="F23990" s="4">
        <v>1.2588900327999999</v>
      </c>
      <c r="G23990" s="4">
        <v>0.23023040637053771</v>
      </c>
      <c r="H23990" s="4">
        <v>-1.0664344005125817E-2</v>
      </c>
      <c r="I23990" s="4">
        <v>1.2733115450594176E-3</v>
      </c>
      <c r="J23990" s="13">
        <v>-6.6661342563880428</v>
      </c>
      <c r="K23990" s="4">
        <v>-4.9515390385265722E-3</v>
      </c>
      <c r="L23990" s="7">
        <v>1814640</v>
      </c>
      <c r="M23990" s="7">
        <v>88714759.688420668</v>
      </c>
      <c r="N23990" s="12">
        <v>2.0454769943279827E-2</v>
      </c>
      <c r="O23990" s="4">
        <v>3.5789894305383711E-4</v>
      </c>
      <c r="P23990" s="7">
        <v>2284432.2091201916</v>
      </c>
      <c r="Q23990" s="7">
        <v>111682126.734</v>
      </c>
      <c r="R23990" t="s">
        <v>12</v>
      </c>
    </row>
    <row r="23991" spans="1:18" x14ac:dyDescent="0.25">
      <c r="A23991" s="1">
        <v>42777</v>
      </c>
      <c r="B23991" s="7">
        <v>42777</v>
      </c>
      <c r="C23991" s="4">
        <v>1.2572699785000001</v>
      </c>
      <c r="D23991" s="4">
        <v>1.2862399817000001</v>
      </c>
      <c r="E23991" s="4">
        <v>1.2307399510999999</v>
      </c>
      <c r="F23991" s="4">
        <v>1.2354799509000001</v>
      </c>
      <c r="G23991" s="4">
        <v>0.21145951879563715</v>
      </c>
      <c r="H23991" s="4">
        <v>-1.8595811619805707E-2</v>
      </c>
      <c r="I23991" s="4">
        <v>1.2300064073725043E-3</v>
      </c>
      <c r="J23991" s="13">
        <v>-6.7007359003654408</v>
      </c>
      <c r="K23991" s="4">
        <v>-3.4009852384470851E-2</v>
      </c>
      <c r="L23991" s="7">
        <v>1627780</v>
      </c>
      <c r="M23991" s="7">
        <v>88746230.526953012</v>
      </c>
      <c r="N23991" s="12">
        <v>1.8341962135570693E-2</v>
      </c>
      <c r="O23991" s="4">
        <v>3.5474185629171218E-4</v>
      </c>
      <c r="P23991" s="7">
        <v>2011089.554476002</v>
      </c>
      <c r="Q23991" s="7">
        <v>109644188.53399999</v>
      </c>
      <c r="R23991" t="s">
        <v>12</v>
      </c>
    </row>
    <row r="23992" spans="1:18" x14ac:dyDescent="0.25">
      <c r="A23992" s="1">
        <v>42778</v>
      </c>
      <c r="B23992" s="7">
        <v>42778</v>
      </c>
      <c r="C23992" s="4">
        <v>1.2353500127999999</v>
      </c>
      <c r="D23992" s="4">
        <v>1.2353500127999999</v>
      </c>
      <c r="E23992" s="4">
        <v>1.2090500593</v>
      </c>
      <c r="F23992" s="4">
        <v>1.2257900237999999</v>
      </c>
      <c r="G23992" s="4">
        <v>0.20358555351459459</v>
      </c>
      <c r="H23992" s="4">
        <v>-7.8430468199353776E-3</v>
      </c>
      <c r="I23992" s="4">
        <v>1.2267947315458883E-3</v>
      </c>
      <c r="J23992" s="13">
        <v>-6.7033504202020255</v>
      </c>
      <c r="K23992" s="4">
        <v>-2.6111049563364609E-3</v>
      </c>
      <c r="L23992" s="7">
        <v>1574630</v>
      </c>
      <c r="M23992" s="7">
        <v>88777648.275880843</v>
      </c>
      <c r="N23992" s="12">
        <v>1.7736784321057492E-2</v>
      </c>
      <c r="O23992" s="4">
        <v>3.5401784099765008E-4</v>
      </c>
      <c r="P23992" s="7">
        <v>1930165.7451761938</v>
      </c>
      <c r="Q23992" s="7">
        <v>108822755.59299999</v>
      </c>
      <c r="R23992" t="s">
        <v>12</v>
      </c>
    </row>
    <row r="23993" spans="1:18" x14ac:dyDescent="0.25">
      <c r="A23993" s="1">
        <v>42779</v>
      </c>
      <c r="B23993" s="7">
        <v>42779</v>
      </c>
      <c r="C23993" s="4">
        <v>1.2269400358</v>
      </c>
      <c r="D23993" s="4">
        <v>1.2300200461999999</v>
      </c>
      <c r="E23993" s="4">
        <v>1.1793400049</v>
      </c>
      <c r="F23993" s="4">
        <v>1.1933300495000001</v>
      </c>
      <c r="G23993" s="4">
        <v>0.17674775992507061</v>
      </c>
      <c r="H23993" s="4">
        <v>-2.6480860236872003E-2</v>
      </c>
      <c r="I23993" s="4">
        <v>1.2046026867395922E-3</v>
      </c>
      <c r="J23993" s="13">
        <v>-6.7216054869573467</v>
      </c>
      <c r="K23993" s="4">
        <v>-1.8089452322909684E-2</v>
      </c>
      <c r="L23993" s="7">
        <v>1459080</v>
      </c>
      <c r="M23993" s="7">
        <v>88809200.315876216</v>
      </c>
      <c r="N23993" s="12">
        <v>1.6429378879782162E-2</v>
      </c>
      <c r="O23993" s="4">
        <v>3.554052242668425E-4</v>
      </c>
      <c r="P23993" s="7">
        <v>1741164.0086244601</v>
      </c>
      <c r="Q23993" s="7">
        <v>105978687.40899999</v>
      </c>
      <c r="R23993" t="s">
        <v>12</v>
      </c>
    </row>
    <row r="23994" spans="1:18" x14ac:dyDescent="0.25">
      <c r="A23994" s="1">
        <v>42780</v>
      </c>
      <c r="B23994" s="7">
        <v>42780</v>
      </c>
      <c r="C23994" s="4">
        <v>1.1955800056000001</v>
      </c>
      <c r="D23994" s="4">
        <v>1.2516700029000001</v>
      </c>
      <c r="E23994" s="4">
        <v>1.1883900166000001</v>
      </c>
      <c r="F23994" s="4">
        <v>1.2478799819999999</v>
      </c>
      <c r="G23994" s="4">
        <v>0.22144609705354062</v>
      </c>
      <c r="H23994" s="4">
        <v>4.5712359730533912E-2</v>
      </c>
      <c r="I23994" s="4">
        <v>1.2422278603990598E-3</v>
      </c>
      <c r="J23994" s="13">
        <v>-6.6908488498189183</v>
      </c>
      <c r="K23994" s="4">
        <v>3.123450916526245E-2</v>
      </c>
      <c r="L23994" s="7">
        <v>1588940</v>
      </c>
      <c r="M23994" s="7">
        <v>88840325.281377897</v>
      </c>
      <c r="N23994" s="12">
        <v>1.7885346490655665E-2</v>
      </c>
      <c r="O23994" s="4">
        <v>3.5047005705462738E-4</v>
      </c>
      <c r="P23994" s="7">
        <v>1982806.4185990798</v>
      </c>
      <c r="Q23994" s="7">
        <v>110862063.513</v>
      </c>
      <c r="R23994" t="s">
        <v>12</v>
      </c>
    </row>
    <row r="23995" spans="1:18" x14ac:dyDescent="0.25">
      <c r="A23995" s="1">
        <v>42781</v>
      </c>
      <c r="B23995" s="7">
        <v>42781</v>
      </c>
      <c r="C23995" s="4">
        <v>1.2486200332999999</v>
      </c>
      <c r="D23995" s="4">
        <v>1.2797499895</v>
      </c>
      <c r="E23995" s="4">
        <v>1.2447700500000001</v>
      </c>
      <c r="F23995" s="4">
        <v>1.26177001</v>
      </c>
      <c r="G23995" s="4">
        <v>0.23251550503857799</v>
      </c>
      <c r="H23995" s="4">
        <v>1.1130900567647742E-2</v>
      </c>
      <c r="I23995" s="4">
        <v>1.252402066999757E-3</v>
      </c>
      <c r="J23995" s="13">
        <v>-6.6826919180824076</v>
      </c>
      <c r="K23995" s="4">
        <v>8.1902901432502097E-3</v>
      </c>
      <c r="L23995" s="7">
        <v>1164420</v>
      </c>
      <c r="M23995" s="7">
        <v>88872201.296019077</v>
      </c>
      <c r="N23995" s="12">
        <v>1.3102184744153049E-2</v>
      </c>
      <c r="O23995" s="4">
        <v>3.5880119236643843E-4</v>
      </c>
      <c r="P23995" s="7">
        <v>1469230.2350442</v>
      </c>
      <c r="Q23995" s="7">
        <v>112136278.318</v>
      </c>
      <c r="R23995" t="s">
        <v>12</v>
      </c>
    </row>
    <row r="23996" spans="1:18" x14ac:dyDescent="0.25">
      <c r="A23996" s="1">
        <v>42782</v>
      </c>
      <c r="B23996" s="7">
        <v>42782</v>
      </c>
      <c r="C23996" s="4">
        <v>1.2620600462</v>
      </c>
      <c r="D23996" s="4">
        <v>1.2666800022</v>
      </c>
      <c r="E23996" s="4">
        <v>1.2336399554999999</v>
      </c>
      <c r="F23996" s="4">
        <v>1.2352499962000001</v>
      </c>
      <c r="G23996" s="4">
        <v>0.21127337566742208</v>
      </c>
      <c r="H23996" s="4">
        <v>-2.1018104400817E-2</v>
      </c>
      <c r="I23996" s="4">
        <v>1.202260050849553E-3</v>
      </c>
      <c r="J23996" s="13">
        <v>-6.7235521178085476</v>
      </c>
      <c r="K23996" s="4">
        <v>-4.0036676297032746E-2</v>
      </c>
      <c r="L23996" s="7">
        <v>1067180</v>
      </c>
      <c r="M23996" s="7">
        <v>88903018.273087606</v>
      </c>
      <c r="N23996" s="12">
        <v>1.2003866918464936E-2</v>
      </c>
      <c r="O23996" s="4">
        <v>3.4675609042114435E-4</v>
      </c>
      <c r="P23996" s="7">
        <v>1318234.090944716</v>
      </c>
      <c r="Q23996" s="7">
        <v>109817452.984</v>
      </c>
      <c r="R23996" t="s">
        <v>12</v>
      </c>
    </row>
    <row r="23997" spans="1:18" x14ac:dyDescent="0.25">
      <c r="A23997" s="1">
        <v>42783</v>
      </c>
      <c r="B23997" s="7">
        <v>42783</v>
      </c>
      <c r="C23997" s="4">
        <v>1.2342900038</v>
      </c>
      <c r="D23997" s="4">
        <v>1.2539000511</v>
      </c>
      <c r="E23997" s="4">
        <v>1.2257000208</v>
      </c>
      <c r="F23997" s="4">
        <v>1.2298099995</v>
      </c>
      <c r="G23997" s="4">
        <v>0.20685968550108599</v>
      </c>
      <c r="H23997" s="4">
        <v>-4.4039641503623751E-3</v>
      </c>
      <c r="I23997" s="4">
        <v>1.1754906236965835E-3</v>
      </c>
      <c r="J23997" s="13">
        <v>-6.746069666454428</v>
      </c>
      <c r="K23997" s="4">
        <v>-2.2265920866332903E-2</v>
      </c>
      <c r="L23997" s="7">
        <v>781116</v>
      </c>
      <c r="M23997" s="7">
        <v>88935101.036312565</v>
      </c>
      <c r="N23997" s="12">
        <v>8.7829888412795203E-3</v>
      </c>
      <c r="O23997" s="4">
        <v>3.6087372339158649E-4</v>
      </c>
      <c r="P23997" s="7">
        <v>960624.26756944205</v>
      </c>
      <c r="Q23997" s="7">
        <v>109373276.561</v>
      </c>
      <c r="R23997" t="s">
        <v>12</v>
      </c>
    </row>
    <row r="23998" spans="1:18" x14ac:dyDescent="0.25">
      <c r="A23998" s="1">
        <v>42784</v>
      </c>
      <c r="B23998" s="7">
        <v>42784</v>
      </c>
      <c r="C23998" s="4">
        <v>1.2326300144</v>
      </c>
      <c r="D23998" s="4">
        <v>1.2418899536000001</v>
      </c>
      <c r="E23998" s="4">
        <v>1.2108999491000001</v>
      </c>
      <c r="F23998" s="4">
        <v>1.2203700542</v>
      </c>
      <c r="G23998" s="4">
        <v>0.19915413586676362</v>
      </c>
      <c r="H23998" s="4">
        <v>-7.6759379935420905E-3</v>
      </c>
      <c r="I23998" s="4">
        <v>1.1573851058765618E-3</v>
      </c>
      <c r="J23998" s="13">
        <v>-6.7615920375123464</v>
      </c>
      <c r="K23998" s="4">
        <v>-1.5402519981899133E-2</v>
      </c>
      <c r="L23998" s="7">
        <v>1130150</v>
      </c>
      <c r="M23998" s="7">
        <v>88966719.04914397</v>
      </c>
      <c r="N23998" s="12">
        <v>1.2703064832319162E-2</v>
      </c>
      <c r="O23998" s="4">
        <v>3.5551781538422094E-4</v>
      </c>
      <c r="P23998" s="7">
        <v>1379201.2167541301</v>
      </c>
      <c r="Q23998" s="7">
        <v>108572319.748</v>
      </c>
      <c r="R23998" t="s">
        <v>12</v>
      </c>
    </row>
    <row r="23999" spans="1:18" x14ac:dyDescent="0.25">
      <c r="A23999" s="1">
        <v>42785</v>
      </c>
      <c r="B23999" s="7">
        <v>42785</v>
      </c>
      <c r="C23999" s="4">
        <v>1.2205699682</v>
      </c>
      <c r="D23999" s="4">
        <v>1.2387299538000001</v>
      </c>
      <c r="E23999" s="4">
        <v>1.2167600393</v>
      </c>
      <c r="F23999" s="4">
        <v>1.2228499651</v>
      </c>
      <c r="G23999" s="4">
        <v>0.20118417141989595</v>
      </c>
      <c r="H23999" s="4">
        <v>2.0320974703248278E-3</v>
      </c>
      <c r="I23999" s="4">
        <v>1.1669863349443737E-3</v>
      </c>
      <c r="J23999" s="13">
        <v>-6.7533306353055096</v>
      </c>
      <c r="K23999" s="4">
        <v>8.2956217589652895E-3</v>
      </c>
      <c r="L23999" s="7">
        <v>642421</v>
      </c>
      <c r="M23999" s="7">
        <v>88998353.539716676</v>
      </c>
      <c r="N23999" s="12">
        <v>7.2183470193447037E-3</v>
      </c>
      <c r="O23999" s="4">
        <v>3.5557667980575317E-4</v>
      </c>
      <c r="P23999" s="7">
        <v>785584.49742950709</v>
      </c>
      <c r="Q23999" s="7">
        <v>108831633.52</v>
      </c>
      <c r="R23999" t="s">
        <v>12</v>
      </c>
    </row>
    <row r="24000" spans="1:18" x14ac:dyDescent="0.25">
      <c r="A24000" s="1">
        <v>42786</v>
      </c>
      <c r="B24000" s="7">
        <v>42786</v>
      </c>
      <c r="C24000" s="4">
        <v>1.2235800027999999</v>
      </c>
      <c r="D24000" s="4">
        <v>1.2354700565000001</v>
      </c>
      <c r="E24000" s="4">
        <v>1.2160099744999999</v>
      </c>
      <c r="F24000" s="4">
        <v>1.2238899469</v>
      </c>
      <c r="G24000" s="4">
        <v>0.20203426738434979</v>
      </c>
      <c r="H24000" s="4">
        <v>8.5045739843884495E-4</v>
      </c>
      <c r="I24000" s="4">
        <v>1.1332524389653326E-3</v>
      </c>
      <c r="J24000" s="13">
        <v>-6.7826635159591477</v>
      </c>
      <c r="K24000" s="4">
        <v>-2.8906847465912391E-2</v>
      </c>
      <c r="L24000" s="7">
        <v>609461</v>
      </c>
      <c r="M24000" s="7">
        <v>89030138.862561479</v>
      </c>
      <c r="N24000" s="12">
        <v>6.8455582321492658E-3</v>
      </c>
      <c r="O24000" s="4">
        <v>3.5714506595471701E-4</v>
      </c>
      <c r="P24000" s="7">
        <v>745913.19092762086</v>
      </c>
      <c r="Q24000" s="7">
        <v>108963091.925</v>
      </c>
      <c r="R24000" t="s">
        <v>12</v>
      </c>
    </row>
    <row r="24001" spans="1:18" x14ac:dyDescent="0.25">
      <c r="A24001" s="1">
        <v>42787</v>
      </c>
      <c r="B24001" s="7">
        <v>42787</v>
      </c>
      <c r="C24001" s="4">
        <v>1.2220300436</v>
      </c>
      <c r="D24001" s="4">
        <v>1.2516800164999999</v>
      </c>
      <c r="E24001" s="4">
        <v>1.2133100032999999</v>
      </c>
      <c r="F24001" s="4">
        <v>1.2431499958000001</v>
      </c>
      <c r="G24001" s="4">
        <v>0.21764847765371573</v>
      </c>
      <c r="H24001" s="4">
        <v>1.573674900164351E-2</v>
      </c>
      <c r="I24001" s="4">
        <v>1.1146327816503176E-3</v>
      </c>
      <c r="J24001" s="13">
        <v>-6.799230272127013</v>
      </c>
      <c r="K24001" s="4">
        <v>-1.6430282146151741E-2</v>
      </c>
      <c r="L24001" s="7">
        <v>1034130</v>
      </c>
      <c r="M24001" s="7">
        <v>89061987.300856963</v>
      </c>
      <c r="N24001" s="12">
        <v>1.1611351052684736E-2</v>
      </c>
      <c r="O24001" s="4">
        <v>3.577264811936213E-4</v>
      </c>
      <c r="P24001" s="7">
        <v>1285578.7051566541</v>
      </c>
      <c r="Q24001" s="7">
        <v>110717409.139</v>
      </c>
      <c r="R24001" t="s">
        <v>12</v>
      </c>
    </row>
    <row r="24002" spans="1:18" x14ac:dyDescent="0.25">
      <c r="A24002" s="1">
        <v>42788</v>
      </c>
      <c r="B24002" s="7">
        <v>42788</v>
      </c>
      <c r="C24002" s="4">
        <v>1.2433099747</v>
      </c>
      <c r="D24002" s="4">
        <v>1.2476199864999999</v>
      </c>
      <c r="E24002" s="4">
        <v>1.2081400156</v>
      </c>
      <c r="F24002" s="4">
        <v>1.2124300002999999</v>
      </c>
      <c r="G24002" s="4">
        <v>0.19262661045162155</v>
      </c>
      <c r="H24002" s="4">
        <v>-2.4711415037435621E-2</v>
      </c>
      <c r="I24002" s="4">
        <v>1.0850068584215406E-3</v>
      </c>
      <c r="J24002" s="13">
        <v>-6.8261689708838489</v>
      </c>
      <c r="K24002" s="4">
        <v>-2.6579088392603211E-2</v>
      </c>
      <c r="L24002" s="7">
        <v>1014370</v>
      </c>
      <c r="M24002" s="7">
        <v>89093808.978062123</v>
      </c>
      <c r="N24002" s="12">
        <v>1.138541512182706E-2</v>
      </c>
      <c r="O24002" s="4">
        <v>3.572980815896758E-4</v>
      </c>
      <c r="P24002" s="7">
        <v>1229852.6194043108</v>
      </c>
      <c r="Q24002" s="7">
        <v>108020006.846</v>
      </c>
      <c r="R24002" t="s">
        <v>12</v>
      </c>
    </row>
    <row r="24003" spans="1:18" x14ac:dyDescent="0.25">
      <c r="A24003" s="1">
        <v>42789</v>
      </c>
      <c r="B24003" s="7">
        <v>42789</v>
      </c>
      <c r="C24003" s="4">
        <v>1.2126499414</v>
      </c>
      <c r="D24003" s="4">
        <v>1.2323999404999999</v>
      </c>
      <c r="E24003" s="4">
        <v>1.1986000537999999</v>
      </c>
      <c r="F24003" s="4">
        <v>1.2226699591000001</v>
      </c>
      <c r="G24003" s="4">
        <v>0.20103695855236317</v>
      </c>
      <c r="H24003" s="4">
        <v>8.445814436682058E-3</v>
      </c>
      <c r="I24003" s="4">
        <v>1.0479549418899404E-3</v>
      </c>
      <c r="J24003" s="13">
        <v>-6.8609146883873997</v>
      </c>
      <c r="K24003" s="4">
        <v>-3.4149015966132221E-2</v>
      </c>
      <c r="L24003" s="7">
        <v>1254060</v>
      </c>
      <c r="M24003" s="7">
        <v>89125741.981272817</v>
      </c>
      <c r="N24003" s="12">
        <v>1.4070682298089639E-2</v>
      </c>
      <c r="O24003" s="4">
        <v>3.5842000220864475E-4</v>
      </c>
      <c r="P24003" s="7">
        <v>1533301.488908946</v>
      </c>
      <c r="Q24003" s="7">
        <v>108971367.303</v>
      </c>
      <c r="R24003" t="s">
        <v>12</v>
      </c>
    </row>
    <row r="24004" spans="1:18" x14ac:dyDescent="0.25">
      <c r="A24004" s="1">
        <v>42790</v>
      </c>
      <c r="B24004" s="7">
        <v>42790</v>
      </c>
      <c r="C24004" s="4">
        <v>1.2309600114999999</v>
      </c>
      <c r="D24004" s="4">
        <v>1.2417900561999999</v>
      </c>
      <c r="E24004" s="4">
        <v>1.2006599902999999</v>
      </c>
      <c r="F24004" s="4">
        <v>1.2086100578000001</v>
      </c>
      <c r="G24004" s="4">
        <v>0.18947098677069799</v>
      </c>
      <c r="H24004" s="4">
        <v>-1.1499343052764148E-2</v>
      </c>
      <c r="I24004" s="4">
        <v>1.0297610954353869E-3</v>
      </c>
      <c r="J24004" s="13">
        <v>-6.8784284498235042</v>
      </c>
      <c r="K24004" s="4">
        <v>-1.7361286947835453E-2</v>
      </c>
      <c r="L24004" s="7">
        <v>2141280</v>
      </c>
      <c r="M24004" s="7">
        <v>89157126.736265689</v>
      </c>
      <c r="N24004" s="12">
        <v>2.4016924707927018E-2</v>
      </c>
      <c r="O24004" s="4">
        <v>3.5214018189567579E-4</v>
      </c>
      <c r="P24004" s="7">
        <v>2587972.544565984</v>
      </c>
      <c r="Q24004" s="7">
        <v>107756200.098</v>
      </c>
      <c r="R24004" t="s">
        <v>12</v>
      </c>
    </row>
    <row r="24005" spans="1:18" x14ac:dyDescent="0.25">
      <c r="A24005" s="1">
        <v>42791</v>
      </c>
      <c r="B24005" s="7">
        <v>42791</v>
      </c>
      <c r="C24005" s="4">
        <v>1.2064399719000001</v>
      </c>
      <c r="D24005" s="4">
        <v>1.2198899984</v>
      </c>
      <c r="E24005" s="4">
        <v>1.1745599508</v>
      </c>
      <c r="F24005" s="4">
        <v>1.2114900351</v>
      </c>
      <c r="G24005" s="4">
        <v>0.19185103598267103</v>
      </c>
      <c r="H24005" s="4">
        <v>2.3828837774544386E-3</v>
      </c>
      <c r="I24005" s="4">
        <v>1.059142949452011E-3</v>
      </c>
      <c r="J24005" s="13">
        <v>-6.8502952361543308</v>
      </c>
      <c r="K24005" s="4">
        <v>2.8532689909207872E-2</v>
      </c>
      <c r="L24005" s="7">
        <v>1337270</v>
      </c>
      <c r="M24005" s="7">
        <v>89188656.416048139</v>
      </c>
      <c r="N24005" s="12">
        <v>1.4993722898592502E-2</v>
      </c>
      <c r="O24005" s="4">
        <v>3.5364172149375848E-4</v>
      </c>
      <c r="P24005" s="7">
        <v>1620089.279238177</v>
      </c>
      <c r="Q24005" s="7">
        <v>108051168.492</v>
      </c>
      <c r="R24005" t="s">
        <v>12</v>
      </c>
    </row>
    <row r="24006" spans="1:18" x14ac:dyDescent="0.25">
      <c r="A24006" s="1">
        <v>42792</v>
      </c>
      <c r="B24006" s="7">
        <v>42792</v>
      </c>
      <c r="C24006" s="4">
        <v>1.2124300002999999</v>
      </c>
      <c r="D24006" s="4">
        <v>1.2507200241</v>
      </c>
      <c r="E24006" s="4">
        <v>1.1952600479</v>
      </c>
      <c r="F24006" s="4">
        <v>1.2482999562999999</v>
      </c>
      <c r="G24006" s="4">
        <v>0.2217825906672572</v>
      </c>
      <c r="H24006" s="4">
        <v>3.038400658158243E-2</v>
      </c>
      <c r="I24006" s="4">
        <v>1.0713182360199398E-3</v>
      </c>
      <c r="J24006" s="13">
        <v>-6.838865392512683</v>
      </c>
      <c r="K24006" s="4">
        <v>1.1495413885564885E-2</v>
      </c>
      <c r="L24006" s="7">
        <v>1486190</v>
      </c>
      <c r="M24006" s="7">
        <v>89220635.123721674</v>
      </c>
      <c r="N24006" s="12">
        <v>1.6657469406478782E-2</v>
      </c>
      <c r="O24006" s="4">
        <v>3.5855128845489222E-4</v>
      </c>
      <c r="P24006" s="7">
        <v>1855210.9120534968</v>
      </c>
      <c r="Q24006" s="7">
        <v>111374114.926</v>
      </c>
      <c r="R24006" t="s">
        <v>12</v>
      </c>
    </row>
    <row r="24007" spans="1:18" x14ac:dyDescent="0.25">
      <c r="A24007" s="1">
        <v>42793</v>
      </c>
      <c r="B24007" s="7">
        <v>42793</v>
      </c>
      <c r="C24007" s="4">
        <v>1.2467999458000001</v>
      </c>
      <c r="D24007" s="4">
        <v>1.2583299875</v>
      </c>
      <c r="E24007" s="4">
        <v>1.2302500009999999</v>
      </c>
      <c r="F24007" s="4">
        <v>1.2339099646</v>
      </c>
      <c r="G24007" s="4">
        <v>0.21018796058469377</v>
      </c>
      <c r="H24007" s="4">
        <v>-1.1527671396106004E-2</v>
      </c>
      <c r="I24007" s="4">
        <v>1.0457130225651075E-3</v>
      </c>
      <c r="J24007" s="13">
        <v>-6.8630563079945013</v>
      </c>
      <c r="K24007" s="4">
        <v>-2.3900660507710926E-2</v>
      </c>
      <c r="L24007" s="7">
        <v>1284690</v>
      </c>
      <c r="M24007" s="7">
        <v>89251811.560416996</v>
      </c>
      <c r="N24007" s="12">
        <v>1.4393993550823986E-2</v>
      </c>
      <c r="O24007" s="4">
        <v>3.4943078641045576E-4</v>
      </c>
      <c r="P24007" s="7">
        <v>1585191.792421974</v>
      </c>
      <c r="Q24007" s="7">
        <v>110128699.64300001</v>
      </c>
      <c r="R24007" t="s">
        <v>12</v>
      </c>
    </row>
    <row r="24008" spans="1:18" x14ac:dyDescent="0.25">
      <c r="A24008" s="1">
        <v>42794</v>
      </c>
      <c r="B24008" s="7">
        <v>42794</v>
      </c>
      <c r="C24008" s="4">
        <v>1.236019969</v>
      </c>
      <c r="D24008" s="4">
        <v>1.2559399604999999</v>
      </c>
      <c r="E24008" s="4">
        <v>1.23052001</v>
      </c>
      <c r="F24008" s="4">
        <v>1.2370500565</v>
      </c>
      <c r="G24008" s="4">
        <v>0.21272955863851009</v>
      </c>
      <c r="H24008" s="4">
        <v>2.5448306522250245E-3</v>
      </c>
      <c r="I24008" s="4">
        <v>1.048374185118362E-3</v>
      </c>
      <c r="J24008" s="13">
        <v>-6.8605147099406851</v>
      </c>
      <c r="K24008" s="4">
        <v>2.5448306522248992E-3</v>
      </c>
      <c r="L24008" s="7">
        <v>1444190</v>
      </c>
      <c r="M24008" s="7">
        <v>89283500.921937019</v>
      </c>
      <c r="N24008" s="12">
        <v>1.6175328981137226E-2</v>
      </c>
      <c r="O24008" s="4">
        <v>3.5505566739752679E-4</v>
      </c>
      <c r="P24008" s="7">
        <v>1786535.3210967351</v>
      </c>
      <c r="Q24008" s="7">
        <v>110448159.86</v>
      </c>
      <c r="R24008" t="s">
        <v>12</v>
      </c>
    </row>
    <row r="24009" spans="1:18" x14ac:dyDescent="0.25">
      <c r="A24009" s="1">
        <v>42795</v>
      </c>
      <c r="B24009" s="7">
        <v>42795</v>
      </c>
      <c r="C24009" s="4">
        <v>1.2366399765</v>
      </c>
      <c r="D24009" s="4">
        <v>1.4237799644</v>
      </c>
      <c r="E24009" s="4">
        <v>1.2316800355999999</v>
      </c>
      <c r="F24009" s="4">
        <v>1.3999400139</v>
      </c>
      <c r="G24009" s="4">
        <v>0.33642938848895909</v>
      </c>
      <c r="H24009" s="4">
        <v>0.13167612461929507</v>
      </c>
      <c r="I24009" s="4">
        <v>1.1451452056441718E-3</v>
      </c>
      <c r="J24009" s="13">
        <v>-6.7722238328600683</v>
      </c>
      <c r="K24009" s="4">
        <v>9.2305802545952942E-2</v>
      </c>
      <c r="L24009" s="7">
        <v>4561930</v>
      </c>
      <c r="M24009" s="7">
        <v>89315435.113301605</v>
      </c>
      <c r="N24009" s="12">
        <v>5.1076613960542631E-2</v>
      </c>
      <c r="O24009" s="4">
        <v>3.5767180985104159E-4</v>
      </c>
      <c r="P24009" s="7">
        <v>6386428.3476108266</v>
      </c>
      <c r="Q24009" s="7">
        <v>125036251.47400001</v>
      </c>
      <c r="R24009" t="s">
        <v>12</v>
      </c>
    </row>
    <row r="24010" spans="1:18" x14ac:dyDescent="0.25">
      <c r="A24010" s="1">
        <v>42796</v>
      </c>
      <c r="B24010" s="7">
        <v>42796</v>
      </c>
      <c r="C24010" s="4">
        <v>1.3987200259999999</v>
      </c>
      <c r="D24010" s="4">
        <v>1.4018700123000001</v>
      </c>
      <c r="E24010" s="4">
        <v>1.3431299925</v>
      </c>
      <c r="F24010" s="4">
        <v>1.3635499476999999</v>
      </c>
      <c r="G24010" s="4">
        <v>0.31009155460910265</v>
      </c>
      <c r="H24010" s="4">
        <v>-2.5994018199839434E-2</v>
      </c>
      <c r="I24010" s="4">
        <v>1.0899592625605661E-3</v>
      </c>
      <c r="J24010" s="13">
        <v>-6.8216149572371485</v>
      </c>
      <c r="K24010" s="4">
        <v>-4.8191218730695616E-2</v>
      </c>
      <c r="L24010" s="7">
        <v>3776100</v>
      </c>
      <c r="M24010" s="7">
        <v>89346255.427237123</v>
      </c>
      <c r="N24010" s="12">
        <v>4.2263662667712198E-2</v>
      </c>
      <c r="O24010" s="4">
        <v>3.4507265061655892E-4</v>
      </c>
      <c r="P24010" s="7">
        <v>5148900.9575099694</v>
      </c>
      <c r="Q24010" s="7">
        <v>121828081.91500001</v>
      </c>
      <c r="R24010" t="s">
        <v>12</v>
      </c>
    </row>
    <row r="24011" spans="1:18" x14ac:dyDescent="0.25">
      <c r="A24011" s="1">
        <v>42797</v>
      </c>
      <c r="B24011" s="7">
        <v>42797</v>
      </c>
      <c r="C24011" s="4">
        <v>1.3656599521999999</v>
      </c>
      <c r="D24011" s="4">
        <v>1.4394700526999999</v>
      </c>
      <c r="E24011" s="4">
        <v>1.3535200356999999</v>
      </c>
      <c r="F24011" s="4">
        <v>1.4394700526999999</v>
      </c>
      <c r="G24011" s="4">
        <v>0.36427502689397989</v>
      </c>
      <c r="H24011" s="4">
        <v>5.5678272092679879E-2</v>
      </c>
      <c r="I24011" s="4">
        <v>1.1290049833531329E-3</v>
      </c>
      <c r="J24011" s="13">
        <v>-6.7864185798711798</v>
      </c>
      <c r="K24011" s="4">
        <v>3.5823101040344765E-2</v>
      </c>
      <c r="L24011" s="7">
        <v>4159960</v>
      </c>
      <c r="M24011" s="7">
        <v>89378194.727760315</v>
      </c>
      <c r="N24011" s="12">
        <v>4.6543343291626613E-2</v>
      </c>
      <c r="O24011" s="4">
        <v>3.5747777419953318E-4</v>
      </c>
      <c r="P24011" s="7">
        <v>5988137.8404298918</v>
      </c>
      <c r="Q24011" s="7">
        <v>128657234.675</v>
      </c>
      <c r="R24011" t="s">
        <v>12</v>
      </c>
    </row>
    <row r="24012" spans="1:18" x14ac:dyDescent="0.25">
      <c r="A24012" s="1">
        <v>42798</v>
      </c>
      <c r="B24012" s="7">
        <v>42798</v>
      </c>
      <c r="C24012" s="4">
        <v>1.4404900074</v>
      </c>
      <c r="D24012" s="4">
        <v>1.4824999570999999</v>
      </c>
      <c r="E24012" s="4">
        <v>1.3970600366999999</v>
      </c>
      <c r="F24012" s="4">
        <v>1.4328700303999999</v>
      </c>
      <c r="G24012" s="4">
        <v>0.35967944717519101</v>
      </c>
      <c r="H24012" s="4">
        <v>-4.5850361996905807E-3</v>
      </c>
      <c r="I24012" s="4">
        <v>1.141592640345013E-3</v>
      </c>
      <c r="J24012" s="13">
        <v>-6.7753309386120106</v>
      </c>
      <c r="K24012" s="4">
        <v>1.114933696261893E-2</v>
      </c>
      <c r="L24012" s="7">
        <v>2412650</v>
      </c>
      <c r="M24012" s="7">
        <v>89410405.102991685</v>
      </c>
      <c r="N24012" s="12">
        <v>2.698399584724924E-2</v>
      </c>
      <c r="O24012" s="4">
        <v>3.6038292482278104E-4</v>
      </c>
      <c r="P24012" s="7">
        <v>3457013.8788445597</v>
      </c>
      <c r="Q24012" s="7">
        <v>128113489.87800001</v>
      </c>
      <c r="R24012" t="s">
        <v>12</v>
      </c>
    </row>
    <row r="24013" spans="1:18" x14ac:dyDescent="0.25">
      <c r="A24013" s="1">
        <v>42799</v>
      </c>
      <c r="B24013" s="7">
        <v>42799</v>
      </c>
      <c r="C24013" s="4">
        <v>1.4342600107000001</v>
      </c>
      <c r="D24013" s="4">
        <v>1.4350299835</v>
      </c>
      <c r="E24013" s="4">
        <v>1.3887699842000001</v>
      </c>
      <c r="F24013" s="4">
        <v>1.3982100487</v>
      </c>
      <c r="G24013" s="4">
        <v>0.33519288195305769</v>
      </c>
      <c r="H24013" s="4">
        <v>-2.4189201368336438E-2</v>
      </c>
      <c r="I24013" s="4">
        <v>1.1034551219205367E-3</v>
      </c>
      <c r="J24013" s="13">
        <v>-6.8093090019476445</v>
      </c>
      <c r="K24013" s="4">
        <v>-3.3407291775243306E-2</v>
      </c>
      <c r="L24013" s="7">
        <v>1580650</v>
      </c>
      <c r="M24013" s="7">
        <v>89442114.884866372</v>
      </c>
      <c r="N24013" s="12">
        <v>1.7672323625561391E-2</v>
      </c>
      <c r="O24013" s="4">
        <v>3.5465426913299452E-4</v>
      </c>
      <c r="P24013" s="7">
        <v>2210080.7134776548</v>
      </c>
      <c r="Q24013" s="7">
        <v>125058863.809</v>
      </c>
      <c r="R24013" t="s">
        <v>12</v>
      </c>
    </row>
    <row r="24014" spans="1:18" x14ac:dyDescent="0.25">
      <c r="A24014" s="1">
        <v>42800</v>
      </c>
      <c r="B24014" s="7">
        <v>42800</v>
      </c>
      <c r="C24014" s="4">
        <v>1.3979099988999999</v>
      </c>
      <c r="D24014" s="4">
        <v>1.4358700514</v>
      </c>
      <c r="E24014" s="4">
        <v>1.3979099988999999</v>
      </c>
      <c r="F24014" s="4">
        <v>1.4298900366</v>
      </c>
      <c r="G24014" s="4">
        <v>0.35759754383253545</v>
      </c>
      <c r="H24014" s="4">
        <v>2.265753126967928E-2</v>
      </c>
      <c r="I24014" s="4">
        <v>1.1233943935701576E-3</v>
      </c>
      <c r="J24014" s="13">
        <v>-6.791400468469317</v>
      </c>
      <c r="K24014" s="4">
        <v>1.8069852822756416E-2</v>
      </c>
      <c r="L24014" s="7">
        <v>1172880</v>
      </c>
      <c r="M24014" s="7">
        <v>89473852.709828719</v>
      </c>
      <c r="N24014" s="12">
        <v>1.310863413698915E-2</v>
      </c>
      <c r="O24014" s="4">
        <v>3.5484206744442484E-4</v>
      </c>
      <c r="P24014" s="7">
        <v>1677089.4261274079</v>
      </c>
      <c r="Q24014" s="7">
        <v>127937770.52599999</v>
      </c>
      <c r="R24014" t="s">
        <v>12</v>
      </c>
    </row>
    <row r="24015" spans="1:18" x14ac:dyDescent="0.25">
      <c r="A24015" s="1">
        <v>42801</v>
      </c>
      <c r="B24015" s="7">
        <v>42801</v>
      </c>
      <c r="C24015" s="4">
        <v>1.4331300258999999</v>
      </c>
      <c r="D24015" s="4">
        <v>1.4354399443000001</v>
      </c>
      <c r="E24015" s="4">
        <v>1.3537299632999999</v>
      </c>
      <c r="F24015" s="4">
        <v>1.3737499714000001</v>
      </c>
      <c r="G24015" s="4">
        <v>0.31754420591676763</v>
      </c>
      <c r="H24015" s="4">
        <v>-3.9261805987186302E-2</v>
      </c>
      <c r="I24015" s="4">
        <v>1.1227666668371505E-3</v>
      </c>
      <c r="J24015" s="13">
        <v>-6.7919594014509403</v>
      </c>
      <c r="K24015" s="4">
        <v>-5.5877680768210943E-4</v>
      </c>
      <c r="L24015" s="7">
        <v>2220840</v>
      </c>
      <c r="M24015" s="7">
        <v>89505677.863412112</v>
      </c>
      <c r="N24015" s="12">
        <v>2.4812280662116843E-2</v>
      </c>
      <c r="O24015" s="4">
        <v>3.5569222314148213E-4</v>
      </c>
      <c r="P24015" s="7">
        <v>3050878.8864839762</v>
      </c>
      <c r="Q24015" s="7">
        <v>122958422.405</v>
      </c>
      <c r="R24015" t="s">
        <v>12</v>
      </c>
    </row>
    <row r="24016" spans="1:18" x14ac:dyDescent="0.25">
      <c r="A24016" s="1">
        <v>42802</v>
      </c>
      <c r="B24016" s="7">
        <v>42802</v>
      </c>
      <c r="C24016" s="4">
        <v>1.3740099669000001</v>
      </c>
      <c r="D24016" s="4">
        <v>1.3740799426999999</v>
      </c>
      <c r="E24016" s="4">
        <v>1.2863899469</v>
      </c>
      <c r="F24016" s="4">
        <v>1.2863899469</v>
      </c>
      <c r="G24016" s="4">
        <v>0.25183980450220239</v>
      </c>
      <c r="H24016" s="4">
        <v>-6.3592375846218074E-2</v>
      </c>
      <c r="I24016" s="4">
        <v>1.118599953826087E-3</v>
      </c>
      <c r="J24016" s="13">
        <v>-6.7956774168550931</v>
      </c>
      <c r="K24016" s="4">
        <v>-3.7111121430075797E-3</v>
      </c>
      <c r="L24016" s="7">
        <v>1960780</v>
      </c>
      <c r="M24016" s="7">
        <v>89538050.69572252</v>
      </c>
      <c r="N24016" s="12">
        <v>2.1898846186224511E-2</v>
      </c>
      <c r="O24016" s="4">
        <v>3.6168467837102019E-4</v>
      </c>
      <c r="P24016" s="7">
        <v>2522327.6800825819</v>
      </c>
      <c r="Q24016" s="7">
        <v>115180848.28</v>
      </c>
      <c r="R24016" t="s">
        <v>12</v>
      </c>
    </row>
    <row r="24017" spans="1:18" x14ac:dyDescent="0.25">
      <c r="A24017" s="1">
        <v>42803</v>
      </c>
      <c r="B24017" s="7">
        <v>42803</v>
      </c>
      <c r="C24017" s="4">
        <v>1.2879300117000001</v>
      </c>
      <c r="D24017" s="4">
        <v>1.3313900232</v>
      </c>
      <c r="E24017" s="4">
        <v>1.2794300318</v>
      </c>
      <c r="F24017" s="4">
        <v>1.3249700069000001</v>
      </c>
      <c r="G24017" s="4">
        <v>0.2813898228800939</v>
      </c>
      <c r="H24017" s="4">
        <v>2.9990952660172827E-2</v>
      </c>
      <c r="I24017" s="4">
        <v>1.114834805330319E-3</v>
      </c>
      <c r="J24017" s="13">
        <v>-6.7990490417007585</v>
      </c>
      <c r="K24017" s="4">
        <v>-3.3659473012577464E-3</v>
      </c>
      <c r="L24017" s="7">
        <v>1248670</v>
      </c>
      <c r="M24017" s="7">
        <v>89569563.533491328</v>
      </c>
      <c r="N24017" s="12">
        <v>1.3940784690025921E-2</v>
      </c>
      <c r="O24017" s="4">
        <v>3.5194911575524686E-4</v>
      </c>
      <c r="P24017" s="7">
        <v>1654450.2985158232</v>
      </c>
      <c r="Q24017" s="7">
        <v>118676985.213</v>
      </c>
      <c r="R24017" t="s">
        <v>12</v>
      </c>
    </row>
    <row r="24018" spans="1:18" x14ac:dyDescent="0.25">
      <c r="A24018" s="1">
        <v>42804</v>
      </c>
      <c r="B24018" s="7">
        <v>42804</v>
      </c>
      <c r="C24018" s="4">
        <v>1.3263299465</v>
      </c>
      <c r="D24018" s="4">
        <v>1.380499959</v>
      </c>
      <c r="E24018" s="4">
        <v>1.2335200310000001</v>
      </c>
      <c r="F24018" s="4">
        <v>1.2970600128000001</v>
      </c>
      <c r="G24018" s="4">
        <v>0.26010017473417779</v>
      </c>
      <c r="H24018" s="4">
        <v>-2.1064623315738586E-2</v>
      </c>
      <c r="I24018" s="4">
        <v>1.16149083640311E-3</v>
      </c>
      <c r="J24018" s="13">
        <v>-6.7580508952355478</v>
      </c>
      <c r="K24018" s="4">
        <v>4.1850174438146544E-2</v>
      </c>
      <c r="L24018" s="7">
        <v>4351910</v>
      </c>
      <c r="M24018" s="7">
        <v>89601201.11568056</v>
      </c>
      <c r="N24018" s="12">
        <v>4.8569773014330707E-2</v>
      </c>
      <c r="O24018" s="4">
        <v>3.5321800108361999E-4</v>
      </c>
      <c r="P24018" s="7">
        <v>5644688.4403044479</v>
      </c>
      <c r="Q24018" s="7">
        <v>116218135.066</v>
      </c>
      <c r="R24018" t="s">
        <v>12</v>
      </c>
    </row>
    <row r="24019" spans="1:18" x14ac:dyDescent="0.25">
      <c r="A24019" s="1">
        <v>42805</v>
      </c>
      <c r="B24019" s="7">
        <v>42805</v>
      </c>
      <c r="C24019" s="4">
        <v>1.2983599901</v>
      </c>
      <c r="D24019" s="4">
        <v>1.3898099661000001</v>
      </c>
      <c r="E24019" s="4">
        <v>1.2960900068000001</v>
      </c>
      <c r="F24019" s="4">
        <v>1.3841899633000001</v>
      </c>
      <c r="G24019" s="4">
        <v>0.32511510449628939</v>
      </c>
      <c r="H24019" s="4">
        <v>6.7174956933496219E-2</v>
      </c>
      <c r="I24019" s="4">
        <v>1.1772024995386383E-3</v>
      </c>
      <c r="J24019" s="13">
        <v>-6.744614418315809</v>
      </c>
      <c r="K24019" s="4">
        <v>1.3527152038654049E-2</v>
      </c>
      <c r="L24019" s="7">
        <v>1985600</v>
      </c>
      <c r="M24019" s="7">
        <v>89632549.376541182</v>
      </c>
      <c r="N24019" s="12">
        <v>2.2152666791375182E-2</v>
      </c>
      <c r="O24019" s="4">
        <v>3.4986429278051118E-4</v>
      </c>
      <c r="P24019" s="7">
        <v>2748447.5911284802</v>
      </c>
      <c r="Q24019" s="7">
        <v>124068475.23199999</v>
      </c>
      <c r="R24019" t="s">
        <v>12</v>
      </c>
    </row>
    <row r="24020" spans="1:18" x14ac:dyDescent="0.25">
      <c r="A24020" s="1">
        <v>42806</v>
      </c>
      <c r="B24020" s="7">
        <v>42806</v>
      </c>
      <c r="C24020" s="4">
        <v>1.385010004</v>
      </c>
      <c r="D24020" s="4">
        <v>1.4344999789999999</v>
      </c>
      <c r="E24020" s="4">
        <v>1.3709100485000001</v>
      </c>
      <c r="F24020" s="4">
        <v>1.4237799644</v>
      </c>
      <c r="G24020" s="4">
        <v>0.35331528166841192</v>
      </c>
      <c r="H24020" s="4">
        <v>2.8601566367100879E-2</v>
      </c>
      <c r="I24020" s="4">
        <v>1.1657141583356948E-3</v>
      </c>
      <c r="J24020" s="13">
        <v>-6.7544213683322907</v>
      </c>
      <c r="K24020" s="4">
        <v>-9.7590186968223198E-3</v>
      </c>
      <c r="L24020" s="7">
        <v>3137590</v>
      </c>
      <c r="M24020" s="7">
        <v>89664726.242161185</v>
      </c>
      <c r="N24020" s="12">
        <v>3.4992467288933474E-2</v>
      </c>
      <c r="O24020" s="4">
        <v>3.5898639326690341E-4</v>
      </c>
      <c r="P24020" s="7">
        <v>4467237.7785017956</v>
      </c>
      <c r="Q24020" s="7">
        <v>127662840.737</v>
      </c>
      <c r="R24020" t="s">
        <v>12</v>
      </c>
    </row>
    <row r="24021" spans="1:18" x14ac:dyDescent="0.25">
      <c r="A24021" s="1">
        <v>42807</v>
      </c>
      <c r="B24021" s="7">
        <v>42807</v>
      </c>
      <c r="C24021" s="4">
        <v>1.4245799779999999</v>
      </c>
      <c r="D24021" s="4">
        <v>1.6699600219999999</v>
      </c>
      <c r="E24021" s="4">
        <v>1.4182100296</v>
      </c>
      <c r="F24021" s="4">
        <v>1.6479899883</v>
      </c>
      <c r="G24021" s="4">
        <v>0.49955635640814711</v>
      </c>
      <c r="H24021" s="4">
        <v>0.1574751924497583</v>
      </c>
      <c r="I24021" s="4">
        <v>1.3377410298660377E-3</v>
      </c>
      <c r="J24021" s="13">
        <v>-6.6167728861842123</v>
      </c>
      <c r="K24021" s="4">
        <v>0.14757208729106278</v>
      </c>
      <c r="L24021" s="7">
        <v>9504840</v>
      </c>
      <c r="M24021" s="7">
        <v>89695399.636791587</v>
      </c>
      <c r="N24021" s="12">
        <v>0.10596797649030452</v>
      </c>
      <c r="O24021" s="4">
        <v>3.4208987096621962E-4</v>
      </c>
      <c r="P24021" s="7">
        <v>15663881.160393372</v>
      </c>
      <c r="Q24021" s="7">
        <v>147817120.59799999</v>
      </c>
      <c r="R24021" t="s">
        <v>12</v>
      </c>
    </row>
    <row r="24022" spans="1:18" x14ac:dyDescent="0.25">
      <c r="A24022" s="1">
        <v>42808</v>
      </c>
      <c r="B24022" s="7">
        <v>42808</v>
      </c>
      <c r="C24022" s="4">
        <v>1.6514799595</v>
      </c>
      <c r="D24022" s="4">
        <v>1.7818200587999999</v>
      </c>
      <c r="E24022" s="4">
        <v>1.6286200285000001</v>
      </c>
      <c r="F24022" s="4">
        <v>1.6549999714000001</v>
      </c>
      <c r="G24022" s="4">
        <v>0.50380099154805935</v>
      </c>
      <c r="H24022" s="4">
        <v>4.2536563630652469E-3</v>
      </c>
      <c r="I24022" s="4">
        <v>1.3346773962903226E-3</v>
      </c>
      <c r="J24022" s="13">
        <v>-6.6190656670510233</v>
      </c>
      <c r="K24022" s="4">
        <v>-2.2901544524068962E-3</v>
      </c>
      <c r="L24022" s="7">
        <v>9565220</v>
      </c>
      <c r="M24022" s="7">
        <v>89725671.550546333</v>
      </c>
      <c r="N24022" s="12">
        <v>0.10660516477284318</v>
      </c>
      <c r="O24022" s="4">
        <v>3.3749683793514505E-4</v>
      </c>
      <c r="P24022" s="7">
        <v>15830438.826434709</v>
      </c>
      <c r="Q24022" s="7">
        <v>148495983.84999999</v>
      </c>
      <c r="R24022" t="s">
        <v>12</v>
      </c>
    </row>
    <row r="24023" spans="1:18" x14ac:dyDescent="0.25">
      <c r="A24023" s="1">
        <v>42809</v>
      </c>
      <c r="B24023" s="7">
        <v>42809</v>
      </c>
      <c r="C24023" s="4">
        <v>1.6566499472</v>
      </c>
      <c r="D24023" s="4">
        <v>1.8012800217</v>
      </c>
      <c r="E24023" s="4">
        <v>1.6418100595</v>
      </c>
      <c r="F24023" s="4">
        <v>1.8012800217</v>
      </c>
      <c r="G24023" s="4">
        <v>0.58849753534051341</v>
      </c>
      <c r="H24023" s="4">
        <v>8.838673886879797E-2</v>
      </c>
      <c r="I24023" s="4">
        <v>1.4414737740697373E-3</v>
      </c>
      <c r="J24023" s="13">
        <v>-6.5420892345513302</v>
      </c>
      <c r="K24023" s="4">
        <v>8.001662280057377E-2</v>
      </c>
      <c r="L24023" s="7">
        <v>5906800</v>
      </c>
      <c r="M24023" s="7">
        <v>89756244.918774128</v>
      </c>
      <c r="N24023" s="12">
        <v>6.5809348478709437E-2</v>
      </c>
      <c r="O24023" s="4">
        <v>3.4074270718131622E-4</v>
      </c>
      <c r="P24023" s="7">
        <v>10639800.832177561</v>
      </c>
      <c r="Q24023" s="7">
        <v>161676130.79499999</v>
      </c>
      <c r="R24023" t="s">
        <v>12</v>
      </c>
    </row>
    <row r="24024" spans="1:18" x14ac:dyDescent="0.25">
      <c r="A24024" s="1">
        <v>42810</v>
      </c>
      <c r="B24024" s="7">
        <v>42810</v>
      </c>
      <c r="C24024" s="4">
        <v>1.8100800513999999</v>
      </c>
      <c r="D24024" s="4">
        <v>2.1336500644999998</v>
      </c>
      <c r="E24024" s="4">
        <v>1.7991499901000001</v>
      </c>
      <c r="F24024" s="4">
        <v>2.1333799361999999</v>
      </c>
      <c r="G24024" s="4">
        <v>0.75770754655266581</v>
      </c>
      <c r="H24024" s="4">
        <v>0.18436884354414415</v>
      </c>
      <c r="I24024" s="4">
        <v>1.7960615173823512E-3</v>
      </c>
      <c r="J24024" s="13">
        <v>-6.322159057248669</v>
      </c>
      <c r="K24024" s="4">
        <v>0.2459897291863315</v>
      </c>
      <c r="L24024" s="7">
        <v>19379700</v>
      </c>
      <c r="M24024" s="7">
        <v>89785990.684897304</v>
      </c>
      <c r="N24024" s="12">
        <v>0.21584324962245824</v>
      </c>
      <c r="O24024" s="4">
        <v>3.314060893489291E-4</v>
      </c>
      <c r="P24024" s="7">
        <v>41344263.149575137</v>
      </c>
      <c r="Q24024" s="7">
        <v>191547631.079</v>
      </c>
      <c r="R24024" t="s">
        <v>12</v>
      </c>
    </row>
    <row r="24025" spans="1:18" x14ac:dyDescent="0.25">
      <c r="A24025" s="1">
        <v>42811</v>
      </c>
      <c r="B24025" s="7">
        <v>42811</v>
      </c>
      <c r="C24025" s="4">
        <v>2.0895700454999999</v>
      </c>
      <c r="D24025" s="4">
        <v>2.2201499938999998</v>
      </c>
      <c r="E24025" s="4">
        <v>1.8093600272999999</v>
      </c>
      <c r="F24025" s="4">
        <v>1.9052300453</v>
      </c>
      <c r="G24025" s="4">
        <v>0.64460275997558492</v>
      </c>
      <c r="H24025" s="4">
        <v>-0.10694292518114849</v>
      </c>
      <c r="I24025" s="4">
        <v>1.7316652691905334E-3</v>
      </c>
      <c r="J24025" s="13">
        <v>-6.3586717501115855</v>
      </c>
      <c r="K24025" s="4">
        <v>-3.5854143952525265E-2</v>
      </c>
      <c r="L24025" s="7">
        <v>20132500</v>
      </c>
      <c r="M24025" s="7">
        <v>89815990.864271298</v>
      </c>
      <c r="N24025" s="12">
        <v>0.22415273501156335</v>
      </c>
      <c r="O24025" s="4">
        <v>3.3412984748678318E-4</v>
      </c>
      <c r="P24025" s="7">
        <v>38357043.887002252</v>
      </c>
      <c r="Q24025" s="7">
        <v>171120124.34299999</v>
      </c>
      <c r="R24025" t="s">
        <v>12</v>
      </c>
    </row>
    <row r="24026" spans="1:18" x14ac:dyDescent="0.25">
      <c r="A24026" s="1">
        <v>42812</v>
      </c>
      <c r="B24026" s="7">
        <v>42812</v>
      </c>
      <c r="C24026" s="4">
        <v>1.9052200317000001</v>
      </c>
      <c r="D24026" s="4">
        <v>1.9138799905999999</v>
      </c>
      <c r="E24026" s="4">
        <v>1.6455899477</v>
      </c>
      <c r="F24026" s="4">
        <v>1.6977100372</v>
      </c>
      <c r="G24026" s="4">
        <v>0.52928030605117282</v>
      </c>
      <c r="H24026" s="4">
        <v>-0.10892123426875916</v>
      </c>
      <c r="I24026" s="4">
        <v>1.7433545581591195E-3</v>
      </c>
      <c r="J24026" s="13">
        <v>-6.3519441147952609</v>
      </c>
      <c r="K24026" s="4">
        <v>6.7503166902748192E-3</v>
      </c>
      <c r="L24026" s="7">
        <v>9267590</v>
      </c>
      <c r="M24026" s="7">
        <v>89847111.031146348</v>
      </c>
      <c r="N24026" s="12">
        <v>0.10314844733056917</v>
      </c>
      <c r="O24026" s="4">
        <v>3.4648804267023946E-4</v>
      </c>
      <c r="P24026" s="7">
        <v>15733680.563654348</v>
      </c>
      <c r="Q24026" s="7">
        <v>152534342.211</v>
      </c>
      <c r="R24026" t="s">
        <v>12</v>
      </c>
    </row>
    <row r="24027" spans="1:18" x14ac:dyDescent="0.25">
      <c r="A24027" s="1">
        <v>42813</v>
      </c>
      <c r="B24027" s="7">
        <v>42813</v>
      </c>
      <c r="C24027" s="4">
        <v>1.7083499432</v>
      </c>
      <c r="D24027" s="4">
        <v>1.9975099564000001</v>
      </c>
      <c r="E24027" s="4">
        <v>1.7083499432</v>
      </c>
      <c r="F24027" s="4">
        <v>1.9219700098000001</v>
      </c>
      <c r="G24027" s="4">
        <v>0.65335070678432317</v>
      </c>
      <c r="H24027" s="4">
        <v>0.13209556855178148</v>
      </c>
      <c r="I24027" s="4">
        <v>1.8538592394467734E-3</v>
      </c>
      <c r="J24027" s="13">
        <v>-6.2904857373492353</v>
      </c>
      <c r="K24027" s="4">
        <v>6.3386234756709708E-2</v>
      </c>
      <c r="L24027" s="7">
        <v>6790520</v>
      </c>
      <c r="M24027" s="7">
        <v>89877498.541704863</v>
      </c>
      <c r="N24027" s="12">
        <v>7.555305955526867E-2</v>
      </c>
      <c r="O24027" s="4">
        <v>3.3821355199703274E-4</v>
      </c>
      <c r="P24027" s="7">
        <v>13051175.790947096</v>
      </c>
      <c r="Q24027" s="7">
        <v>172741856.75299999</v>
      </c>
      <c r="R24027" t="s">
        <v>12</v>
      </c>
    </row>
    <row r="24028" spans="1:18" x14ac:dyDescent="0.25">
      <c r="A24028" s="1">
        <v>42814</v>
      </c>
      <c r="B24028" s="7">
        <v>42814</v>
      </c>
      <c r="C24028" s="4">
        <v>1.9347699881</v>
      </c>
      <c r="D24028" s="4">
        <v>2.0115499496</v>
      </c>
      <c r="E24028" s="4">
        <v>1.9347699881</v>
      </c>
      <c r="F24028" s="4">
        <v>1.9510799646000001</v>
      </c>
      <c r="G24028" s="4">
        <v>0.66838304726952957</v>
      </c>
      <c r="H24028" s="4">
        <v>1.5145894395630648E-2</v>
      </c>
      <c r="I24028" s="4">
        <v>1.8507156889357144E-3</v>
      </c>
      <c r="J24028" s="13">
        <v>-6.2921828558183384</v>
      </c>
      <c r="K24028" s="4">
        <v>-1.6956791778846606E-3</v>
      </c>
      <c r="L24028" s="7">
        <v>6100770</v>
      </c>
      <c r="M24028" s="7">
        <v>89907589.63124457</v>
      </c>
      <c r="N24028" s="12">
        <v>6.7856006651076634E-2</v>
      </c>
      <c r="O24028" s="4">
        <v>3.3480114631521339E-4</v>
      </c>
      <c r="P24028" s="7">
        <v>11903090.115632743</v>
      </c>
      <c r="Q24028" s="7">
        <v>175416896.79499999</v>
      </c>
      <c r="R24028" t="s">
        <v>12</v>
      </c>
    </row>
    <row r="24029" spans="1:18" x14ac:dyDescent="0.25">
      <c r="A24029" s="1">
        <v>42815</v>
      </c>
      <c r="B24029" s="7">
        <v>42815</v>
      </c>
      <c r="C24029" s="4">
        <v>1.9474099873999999</v>
      </c>
      <c r="D24029" s="4">
        <v>2.4253900051000001</v>
      </c>
      <c r="E24029" s="4">
        <v>1.9081200360999999</v>
      </c>
      <c r="F24029" s="4">
        <v>2.4253900051000001</v>
      </c>
      <c r="G24029" s="4">
        <v>0.88599233830355673</v>
      </c>
      <c r="H24029" s="4">
        <v>0.24310128190837146</v>
      </c>
      <c r="I24029" s="4">
        <v>2.1644831246986971E-3</v>
      </c>
      <c r="J24029" s="13">
        <v>-6.1355736875096296</v>
      </c>
      <c r="K24029" s="4">
        <v>0.16953843188275994</v>
      </c>
      <c r="L24029" s="7">
        <v>21455000</v>
      </c>
      <c r="M24029" s="7">
        <v>89939319.810962141</v>
      </c>
      <c r="N24029" s="12">
        <v>0.23854972491558674</v>
      </c>
      <c r="O24029" s="4">
        <v>3.5291992419896566E-4</v>
      </c>
      <c r="P24029" s="7">
        <v>52036742.559420504</v>
      </c>
      <c r="Q24029" s="7">
        <v>218137927.33500001</v>
      </c>
      <c r="R24029" t="s">
        <v>12</v>
      </c>
    </row>
    <row r="24030" spans="1:18" x14ac:dyDescent="0.25">
      <c r="A24030" s="1">
        <v>42816</v>
      </c>
      <c r="B24030" s="7">
        <v>42816</v>
      </c>
      <c r="C24030" s="4">
        <v>2.4256300926000001</v>
      </c>
      <c r="D24030" s="4">
        <v>2.5069100857</v>
      </c>
      <c r="E24030" s="4">
        <v>2.2517299652</v>
      </c>
      <c r="F24030" s="4">
        <v>2.4007298946</v>
      </c>
      <c r="G24030" s="4">
        <v>0.87577281386795047</v>
      </c>
      <c r="H24030" s="4">
        <v>-1.0167482527818621E-2</v>
      </c>
      <c r="I24030" s="4">
        <v>2.2882836047432246E-3</v>
      </c>
      <c r="J24030" s="13">
        <v>-6.0799532600241006</v>
      </c>
      <c r="K24030" s="4">
        <v>5.7196324901706425E-2</v>
      </c>
      <c r="L24030" s="7">
        <v>18969200</v>
      </c>
      <c r="M24030" s="7">
        <v>89970443.949917227</v>
      </c>
      <c r="N24030" s="12">
        <v>0.21083812824753159</v>
      </c>
      <c r="O24030" s="4">
        <v>3.460570862722151E-4</v>
      </c>
      <c r="P24030" s="7">
        <v>45539925.516646318</v>
      </c>
      <c r="Q24030" s="7">
        <v>215994734.421</v>
      </c>
      <c r="R24030" t="s">
        <v>12</v>
      </c>
    </row>
    <row r="24031" spans="1:18" x14ac:dyDescent="0.25">
      <c r="A24031" s="1">
        <v>42817</v>
      </c>
      <c r="B24031" s="7">
        <v>42817</v>
      </c>
      <c r="C24031" s="4">
        <v>2.3948700428</v>
      </c>
      <c r="D24031" s="4">
        <v>2.4004099369</v>
      </c>
      <c r="E24031" s="4">
        <v>2.2433099746999998</v>
      </c>
      <c r="F24031" s="4">
        <v>2.2898499966000001</v>
      </c>
      <c r="G24031" s="4">
        <v>0.82848631175256715</v>
      </c>
      <c r="H24031" s="4">
        <v>-4.6185911313639985E-2</v>
      </c>
      <c r="I24031" s="4">
        <v>2.2047680720576083E-3</v>
      </c>
      <c r="J24031" s="13">
        <v>-6.1171329583557341</v>
      </c>
      <c r="K24031" s="4">
        <v>-3.6497020086366343E-2</v>
      </c>
      <c r="L24031" s="7">
        <v>7279450</v>
      </c>
      <c r="M24031" s="7">
        <v>90001188.13372232</v>
      </c>
      <c r="N24031" s="12">
        <v>8.0881710019031189E-2</v>
      </c>
      <c r="O24031" s="4">
        <v>3.4171426143242293E-4</v>
      </c>
      <c r="P24031" s="7">
        <v>16668848.557749871</v>
      </c>
      <c r="Q24031" s="7">
        <v>206089220.34200001</v>
      </c>
      <c r="R24031" t="s">
        <v>12</v>
      </c>
    </row>
    <row r="24032" spans="1:18" x14ac:dyDescent="0.25">
      <c r="A24032" s="1">
        <v>42818</v>
      </c>
      <c r="B24032" s="7">
        <v>42818</v>
      </c>
      <c r="C24032" s="4">
        <v>2.2892301083</v>
      </c>
      <c r="D24032" s="4">
        <v>2.4821100235000002</v>
      </c>
      <c r="E24032" s="4">
        <v>2.2705399989999999</v>
      </c>
      <c r="F24032" s="4">
        <v>2.4129400253000002</v>
      </c>
      <c r="G24032" s="4">
        <v>0.88084593150599344</v>
      </c>
      <c r="H24032" s="4">
        <v>5.3754625360947571E-2</v>
      </c>
      <c r="I24032" s="4">
        <v>2.5737477334151389E-3</v>
      </c>
      <c r="J24032" s="13">
        <v>-5.9623921802772957</v>
      </c>
      <c r="K24032" s="4">
        <v>0.16735531779230586</v>
      </c>
      <c r="L24032" s="7">
        <v>12123700</v>
      </c>
      <c r="M24032" s="7">
        <v>90031730.055947199</v>
      </c>
      <c r="N24032" s="12">
        <v>0.13466030245632438</v>
      </c>
      <c r="O24032" s="4">
        <v>3.3935021146054838E-4</v>
      </c>
      <c r="P24032" s="7">
        <v>29253760.98472961</v>
      </c>
      <c r="Q24032" s="7">
        <v>217241164.99900001</v>
      </c>
      <c r="R24032" t="s">
        <v>12</v>
      </c>
    </row>
    <row r="24033" spans="1:18" x14ac:dyDescent="0.25">
      <c r="A24033" s="1">
        <v>42819</v>
      </c>
      <c r="B24033" s="7">
        <v>42819</v>
      </c>
      <c r="C24033" s="4">
        <v>2.4216101170000002</v>
      </c>
      <c r="D24033" s="4">
        <v>2.4306399822000002</v>
      </c>
      <c r="E24033" s="4">
        <v>2.2811000347000001</v>
      </c>
      <c r="F24033" s="4">
        <v>2.2811000347000001</v>
      </c>
      <c r="G24033" s="4">
        <v>0.82465779797411498</v>
      </c>
      <c r="H24033" s="4">
        <v>-5.4638734994504654E-2</v>
      </c>
      <c r="I24033" s="4">
        <v>2.3449314326941749E-3</v>
      </c>
      <c r="J24033" s="13">
        <v>-6.0554991173006494</v>
      </c>
      <c r="K24033" s="4">
        <v>-8.8903934814677676E-2</v>
      </c>
      <c r="L24033" s="7">
        <v>7542960</v>
      </c>
      <c r="M24033" s="7">
        <v>90062148.629978269</v>
      </c>
      <c r="N24033" s="12">
        <v>8.3752831958188875E-2</v>
      </c>
      <c r="O24033" s="4">
        <v>3.3786503949404586E-4</v>
      </c>
      <c r="P24033" s="7">
        <v>17206246.317740712</v>
      </c>
      <c r="Q24033" s="7">
        <v>205440770.36500001</v>
      </c>
      <c r="R24033" t="s">
        <v>12</v>
      </c>
    </row>
    <row r="24034" spans="1:18" x14ac:dyDescent="0.25">
      <c r="A24034" s="1">
        <v>42820</v>
      </c>
      <c r="B24034" s="7">
        <v>42820</v>
      </c>
      <c r="C24034" s="4">
        <v>2.2840499878</v>
      </c>
      <c r="D24034" s="4">
        <v>2.3774900435999999</v>
      </c>
      <c r="E24034" s="4">
        <v>2.2759199142000002</v>
      </c>
      <c r="F24034" s="4">
        <v>2.3109800815999999</v>
      </c>
      <c r="G24034" s="4">
        <v>0.837671712302266</v>
      </c>
      <c r="H24034" s="4">
        <v>1.3098963853169849E-2</v>
      </c>
      <c r="I24034" s="4">
        <v>2.3905248544958627E-3</v>
      </c>
      <c r="J24034" s="13">
        <v>-6.0362423327566583</v>
      </c>
      <c r="K24034" s="4">
        <v>1.9443392316722832E-2</v>
      </c>
      <c r="L24034" s="7">
        <v>4810060</v>
      </c>
      <c r="M24034" s="7">
        <v>90092993.818817854</v>
      </c>
      <c r="N24034" s="12">
        <v>5.3389945167915107E-2</v>
      </c>
      <c r="O24034" s="4">
        <v>3.4248781878736342E-4</v>
      </c>
      <c r="P24034" s="7">
        <v>11115952.851300895</v>
      </c>
      <c r="Q24034" s="7">
        <v>208203114.20699999</v>
      </c>
      <c r="R24034" t="s">
        <v>12</v>
      </c>
    </row>
    <row r="24035" spans="1:18" x14ac:dyDescent="0.25">
      <c r="A24035" s="1">
        <v>42821</v>
      </c>
      <c r="B24035" s="7">
        <v>42821</v>
      </c>
      <c r="C24035" s="4">
        <v>2.3588399886999998</v>
      </c>
      <c r="D24035" s="4">
        <v>2.3737299441999999</v>
      </c>
      <c r="E24035" s="4">
        <v>2.1236801147</v>
      </c>
      <c r="F24035" s="4">
        <v>2.1344399452</v>
      </c>
      <c r="G24035" s="4">
        <v>0.75820429151906743</v>
      </c>
      <c r="H24035" s="4">
        <v>-7.6391890092697326E-2</v>
      </c>
      <c r="I24035" s="4">
        <v>2.0410223140233329E-3</v>
      </c>
      <c r="J24035" s="13">
        <v>-6.1943044623267198</v>
      </c>
      <c r="K24035" s="4">
        <v>-0.14620326570343747</v>
      </c>
      <c r="L24035" s="7">
        <v>7221650</v>
      </c>
      <c r="M24035" s="7">
        <v>90123192.314026609</v>
      </c>
      <c r="N24035" s="12">
        <v>8.0130872138181417E-2</v>
      </c>
      <c r="O24035" s="4">
        <v>3.3519249309758793E-4</v>
      </c>
      <c r="P24035" s="7">
        <v>15414178.230253581</v>
      </c>
      <c r="Q24035" s="7">
        <v>192362541.664</v>
      </c>
      <c r="R24035" t="s">
        <v>12</v>
      </c>
    </row>
    <row r="24036" spans="1:18" x14ac:dyDescent="0.25">
      <c r="A24036" s="1">
        <v>42822</v>
      </c>
      <c r="B24036" s="7">
        <v>42822</v>
      </c>
      <c r="C24036" s="4">
        <v>2.1383700371000001</v>
      </c>
      <c r="D24036" s="4">
        <v>2.3497200012000001</v>
      </c>
      <c r="E24036" s="4">
        <v>2.1379199028000002</v>
      </c>
      <c r="F24036" s="4">
        <v>2.2675800323000002</v>
      </c>
      <c r="G24036" s="4">
        <v>0.81871319777568718</v>
      </c>
      <c r="H24036" s="4">
        <v>6.2377059330907869E-2</v>
      </c>
      <c r="I24036" s="4">
        <v>2.1654777056121957E-3</v>
      </c>
      <c r="J24036" s="13">
        <v>-6.1351142926236397</v>
      </c>
      <c r="K24036" s="4">
        <v>6.0976987235152789E-2</v>
      </c>
      <c r="L24036" s="7">
        <v>7125770</v>
      </c>
      <c r="M24036" s="7">
        <v>90144723.716175571</v>
      </c>
      <c r="N24036" s="12">
        <v>7.9048109598025773E-2</v>
      </c>
      <c r="O24036" s="4">
        <v>2.3891077974621316E-4</v>
      </c>
      <c r="P24036" s="7">
        <v>16158253.766762372</v>
      </c>
      <c r="Q24036" s="7">
        <v>204410375.516</v>
      </c>
      <c r="R24036" t="s">
        <v>12</v>
      </c>
    </row>
    <row r="24037" spans="1:18" x14ac:dyDescent="0.25">
      <c r="A24037" s="1">
        <v>42823</v>
      </c>
      <c r="B24037" s="7">
        <v>42823</v>
      </c>
      <c r="C24037" s="4">
        <v>2.2679300308000001</v>
      </c>
      <c r="D24037" s="4">
        <v>2.3820700645000001</v>
      </c>
      <c r="E24037" s="4">
        <v>2.2517499924000002</v>
      </c>
      <c r="F24037" s="4">
        <v>2.3274099826999999</v>
      </c>
      <c r="G24037" s="4">
        <v>0.84475605388948105</v>
      </c>
      <c r="H24037" s="4">
        <v>2.638493440044732E-2</v>
      </c>
      <c r="I24037" s="4">
        <v>2.2379588336829486E-3</v>
      </c>
      <c r="J24037" s="13">
        <v>-6.1021910635051233</v>
      </c>
      <c r="K24037" s="4">
        <v>3.3471195701025226E-2</v>
      </c>
      <c r="L24037" s="7">
        <v>5549740</v>
      </c>
      <c r="M24037" s="7">
        <v>90169977.670432195</v>
      </c>
      <c r="N24037" s="12">
        <v>6.1547536590106373E-2</v>
      </c>
      <c r="O24037" s="4">
        <v>2.801490005797468E-4</v>
      </c>
      <c r="P24037" s="7">
        <v>12916520.277389497</v>
      </c>
      <c r="Q24037" s="7">
        <v>209862506.16999999</v>
      </c>
      <c r="R24037" t="s">
        <v>12</v>
      </c>
    </row>
    <row r="24038" spans="1:18" x14ac:dyDescent="0.25">
      <c r="A24038" s="1">
        <v>42824</v>
      </c>
      <c r="B24038" s="7">
        <v>42824</v>
      </c>
      <c r="C24038" s="4">
        <v>2.3271698951999999</v>
      </c>
      <c r="D24038" s="4">
        <v>2.9855599402999999</v>
      </c>
      <c r="E24038" s="4">
        <v>2.2801001072</v>
      </c>
      <c r="F24038" s="4">
        <v>2.8303999901000001</v>
      </c>
      <c r="G24038" s="4">
        <v>1.0404180409256449</v>
      </c>
      <c r="H24038" s="4">
        <v>0.21611577295740894</v>
      </c>
      <c r="I24038" s="4">
        <v>2.7575186247393324E-3</v>
      </c>
      <c r="J24038" s="13">
        <v>-5.8934240526475197</v>
      </c>
      <c r="K24038" s="4">
        <v>0.23215788567538492</v>
      </c>
      <c r="L24038" s="7">
        <v>19426400</v>
      </c>
      <c r="M24038" s="7">
        <v>90216120.315552428</v>
      </c>
      <c r="N24038" s="12">
        <v>0.21533180469356836</v>
      </c>
      <c r="O24038" s="4">
        <v>5.1172958353037294E-4</v>
      </c>
      <c r="P24038" s="7">
        <v>54984482.367678642</v>
      </c>
      <c r="Q24038" s="7">
        <v>255347706.04800001</v>
      </c>
      <c r="R24038" t="s">
        <v>12</v>
      </c>
    </row>
    <row r="24039" spans="1:18" x14ac:dyDescent="0.25">
      <c r="A24039" s="1">
        <v>42825</v>
      </c>
      <c r="B24039" s="7">
        <v>42825</v>
      </c>
      <c r="C24039" s="4">
        <v>2.8018000125999998</v>
      </c>
      <c r="D24039" s="4">
        <v>2.9865400791000001</v>
      </c>
      <c r="E24039" s="4">
        <v>2.6021399498000002</v>
      </c>
      <c r="F24039" s="4">
        <v>2.8279399872000002</v>
      </c>
      <c r="G24039" s="4">
        <v>1.0395485268756373</v>
      </c>
      <c r="H24039" s="4">
        <v>-8.6913613220900661E-4</v>
      </c>
      <c r="I24039" s="4">
        <v>2.6385204976094134E-3</v>
      </c>
      <c r="J24039" s="13">
        <v>-5.9375369364887263</v>
      </c>
      <c r="K24039" s="4">
        <v>-4.315406106864203E-2</v>
      </c>
      <c r="L24039" s="7">
        <v>24881200</v>
      </c>
      <c r="M24039" s="7">
        <v>90248501.408509657</v>
      </c>
      <c r="N24039" s="12">
        <v>0.27569654467031313</v>
      </c>
      <c r="O24039" s="4">
        <v>3.589280146826068E-4</v>
      </c>
      <c r="P24039" s="7">
        <v>70362540.409520641</v>
      </c>
      <c r="Q24039" s="7">
        <v>255217345.91800001</v>
      </c>
      <c r="R24039" t="s">
        <v>12</v>
      </c>
    </row>
    <row r="24040" spans="1:18" x14ac:dyDescent="0.25">
      <c r="A24040" s="1">
        <v>42826</v>
      </c>
      <c r="B24040" s="7">
        <v>42826</v>
      </c>
      <c r="C24040" s="4">
        <v>2.8176898956</v>
      </c>
      <c r="D24040" s="4">
        <v>2.8193199634999999</v>
      </c>
      <c r="E24040" s="4">
        <v>2.7475099564000001</v>
      </c>
      <c r="F24040" s="4">
        <v>2.7557001113999999</v>
      </c>
      <c r="G24040" s="4">
        <v>1.013671534241009</v>
      </c>
      <c r="H24040" s="4">
        <v>-2.5545052627346021E-2</v>
      </c>
      <c r="I24040" s="4">
        <v>2.5503934395187415E-3</v>
      </c>
      <c r="J24040" s="13">
        <v>-5.9715076417059318</v>
      </c>
      <c r="K24040" s="4">
        <v>-3.3400179445457395E-2</v>
      </c>
      <c r="L24040" s="7">
        <v>6321790</v>
      </c>
      <c r="M24040" s="7">
        <v>90278915.350338876</v>
      </c>
      <c r="N24040" s="12">
        <v>7.0025099165929111E-2</v>
      </c>
      <c r="O24040" s="4">
        <v>3.3700218125008876E-4</v>
      </c>
      <c r="P24040" s="7">
        <v>17420957.407247405</v>
      </c>
      <c r="Q24040" s="7">
        <v>248781617.088</v>
      </c>
      <c r="R24040" t="s">
        <v>12</v>
      </c>
    </row>
    <row r="24041" spans="1:18" x14ac:dyDescent="0.25">
      <c r="A24041" s="1">
        <v>42827</v>
      </c>
      <c r="B24041" s="7">
        <v>42827</v>
      </c>
      <c r="C24041" s="4">
        <v>2.7535500526000001</v>
      </c>
      <c r="D24041" s="4">
        <v>2.8150899410000001</v>
      </c>
      <c r="E24041" s="4">
        <v>2.5234699249000001</v>
      </c>
      <c r="F24041" s="4">
        <v>2.6448299885000002</v>
      </c>
      <c r="G24041" s="4">
        <v>0.97260678668488987</v>
      </c>
      <c r="H24041" s="4">
        <v>-4.0233014630780536E-2</v>
      </c>
      <c r="I24041" s="4">
        <v>2.3996569340903459E-3</v>
      </c>
      <c r="J24041" s="13">
        <v>-6.0324294959747453</v>
      </c>
      <c r="K24041" s="4">
        <v>-5.9103236031237412E-2</v>
      </c>
      <c r="L24041" s="7">
        <v>10883300</v>
      </c>
      <c r="M24041" s="7">
        <v>90309971.392703742</v>
      </c>
      <c r="N24041" s="12">
        <v>0.12051050213132142</v>
      </c>
      <c r="O24041" s="4">
        <v>3.4400105765946122E-4</v>
      </c>
      <c r="P24041" s="7">
        <v>28784478.213842053</v>
      </c>
      <c r="Q24041" s="7">
        <v>238854520.59999999</v>
      </c>
      <c r="R24041" t="s">
        <v>12</v>
      </c>
    </row>
    <row r="24042" spans="1:18" x14ac:dyDescent="0.25">
      <c r="A24042" s="1">
        <v>42828</v>
      </c>
      <c r="B24042" s="7">
        <v>42828</v>
      </c>
      <c r="C24042" s="4">
        <v>2.651309967</v>
      </c>
      <c r="D24042" s="4">
        <v>2.7730400562000002</v>
      </c>
      <c r="E24042" s="4">
        <v>2.5133600235000002</v>
      </c>
      <c r="F24042" s="4">
        <v>2.6023299693999999</v>
      </c>
      <c r="G24042" s="4">
        <v>0.95640718580877571</v>
      </c>
      <c r="H24042" s="4">
        <v>-1.6069093017242998E-2</v>
      </c>
      <c r="I24042" s="4">
        <v>2.2751417071810894E-3</v>
      </c>
      <c r="J24042" s="13">
        <v>-6.0857129396482863</v>
      </c>
      <c r="K24042" s="4">
        <v>-5.1888761739376447E-2</v>
      </c>
      <c r="L24042" s="7">
        <v>9722960</v>
      </c>
      <c r="M24042" s="7">
        <v>90339568.062233001</v>
      </c>
      <c r="N24042" s="12">
        <v>0.10762681523230286</v>
      </c>
      <c r="O24042" s="4">
        <v>3.2772316359797185E-4</v>
      </c>
      <c r="P24042" s="7">
        <v>25302350.199277423</v>
      </c>
      <c r="Q24042" s="7">
        <v>235093365.391</v>
      </c>
      <c r="R24042" t="s">
        <v>12</v>
      </c>
    </row>
    <row r="24043" spans="1:18" x14ac:dyDescent="0.25">
      <c r="A24043" s="1">
        <v>42829</v>
      </c>
      <c r="B24043" s="7">
        <v>42829</v>
      </c>
      <c r="C24043" s="4">
        <v>2.6015000342999999</v>
      </c>
      <c r="D24043" s="4">
        <v>2.7061700820999999</v>
      </c>
      <c r="E24043" s="4">
        <v>2.5819499493000002</v>
      </c>
      <c r="F24043" s="4">
        <v>2.6748800278</v>
      </c>
      <c r="G24043" s="4">
        <v>0.98390452992164379</v>
      </c>
      <c r="H24043" s="4">
        <v>2.7878885173323119E-2</v>
      </c>
      <c r="I24043" s="4">
        <v>2.3603618158394E-3</v>
      </c>
      <c r="J24043" s="13">
        <v>-6.0489403598993148</v>
      </c>
      <c r="K24043" s="4">
        <v>3.7457055263559268E-2</v>
      </c>
      <c r="L24043" s="7">
        <v>6273250</v>
      </c>
      <c r="M24043" s="7">
        <v>90372481.06069994</v>
      </c>
      <c r="N24043" s="12">
        <v>6.9415489387598908E-2</v>
      </c>
      <c r="O24043" s="4">
        <v>3.6432539110952658E-4</v>
      </c>
      <c r="P24043" s="7">
        <v>16780191.134396352</v>
      </c>
      <c r="Q24043" s="7">
        <v>241735544.65200001</v>
      </c>
      <c r="R24043" t="s">
        <v>12</v>
      </c>
    </row>
    <row r="24044" spans="1:18" x14ac:dyDescent="0.25">
      <c r="A24044" s="1">
        <v>42830</v>
      </c>
      <c r="B24044" s="7">
        <v>42830</v>
      </c>
      <c r="C24044" s="4">
        <v>2.6775200366999998</v>
      </c>
      <c r="D24044" s="4">
        <v>2.7968900203999998</v>
      </c>
      <c r="E24044" s="4">
        <v>2.6492800713000002</v>
      </c>
      <c r="F24044" s="4">
        <v>2.7572300433999999</v>
      </c>
      <c r="G24044" s="4">
        <v>1.0142265683141121</v>
      </c>
      <c r="H24044" s="4">
        <v>3.0786433314442904E-2</v>
      </c>
      <c r="I24044" s="4">
        <v>2.4513504610528553E-3</v>
      </c>
      <c r="J24044" s="13">
        <v>-6.0111161976921537</v>
      </c>
      <c r="K24044" s="4">
        <v>3.8548600728442829E-2</v>
      </c>
      <c r="L24044" s="7">
        <v>5603160</v>
      </c>
      <c r="M24044" s="7">
        <v>90403369.576891944</v>
      </c>
      <c r="N24044" s="12">
        <v>6.1979548176401458E-2</v>
      </c>
      <c r="O24044" s="4">
        <v>3.4179117170919963E-4</v>
      </c>
      <c r="P24044" s="7">
        <v>15449201.089977143</v>
      </c>
      <c r="Q24044" s="7">
        <v>249262886.62200001</v>
      </c>
      <c r="R24044" t="s">
        <v>12</v>
      </c>
    </row>
    <row r="24045" spans="1:18" x14ac:dyDescent="0.25">
      <c r="A24045" s="1">
        <v>42831</v>
      </c>
      <c r="B24045" s="7">
        <v>42831</v>
      </c>
      <c r="C24045" s="4">
        <v>2.7502400874999999</v>
      </c>
      <c r="D24045" s="4">
        <v>2.8139801025</v>
      </c>
      <c r="E24045" s="4">
        <v>2.4594500065</v>
      </c>
      <c r="F24045" s="4">
        <v>2.6757400036000001</v>
      </c>
      <c r="G24045" s="4">
        <v>0.98422597895086228</v>
      </c>
      <c r="H24045" s="4">
        <v>-2.95550383962568E-2</v>
      </c>
      <c r="I24045" s="4">
        <v>2.2624377533081073E-3</v>
      </c>
      <c r="J24045" s="13">
        <v>-6.0913123951186723</v>
      </c>
      <c r="K24045" s="4">
        <v>-7.7064748899106833E-2</v>
      </c>
      <c r="L24045" s="7">
        <v>10892200</v>
      </c>
      <c r="M24045" s="7">
        <v>90434752.878244862</v>
      </c>
      <c r="N24045" s="12">
        <v>0.12044263574938398</v>
      </c>
      <c r="O24045" s="4">
        <v>3.4714747359306452E-4</v>
      </c>
      <c r="P24045" s="7">
        <v>29144695.267211922</v>
      </c>
      <c r="Q24045" s="7">
        <v>241979885.99200001</v>
      </c>
      <c r="R24045" t="s">
        <v>12</v>
      </c>
    </row>
    <row r="24046" spans="1:18" x14ac:dyDescent="0.25">
      <c r="A24046" s="1">
        <v>42832</v>
      </c>
      <c r="B24046" s="7">
        <v>42832</v>
      </c>
      <c r="C24046" s="4">
        <v>2.6695699691999999</v>
      </c>
      <c r="D24046" s="4">
        <v>2.7358100414000002</v>
      </c>
      <c r="E24046" s="4">
        <v>2.5578899383999998</v>
      </c>
      <c r="F24046" s="4">
        <v>2.7316000462000001</v>
      </c>
      <c r="G24046" s="4">
        <v>1.0048875350179616</v>
      </c>
      <c r="H24046" s="4">
        <v>2.0876483710990101E-2</v>
      </c>
      <c r="I24046" s="4">
        <v>2.3210128214245567E-3</v>
      </c>
      <c r="J24046" s="13">
        <v>-6.0657516276100685</v>
      </c>
      <c r="K24046" s="4">
        <v>2.5890245170635869E-2</v>
      </c>
      <c r="L24046" s="7">
        <v>5287300</v>
      </c>
      <c r="M24046" s="7">
        <v>90465499.470088571</v>
      </c>
      <c r="N24046" s="12">
        <v>5.8445485085153244E-2</v>
      </c>
      <c r="O24046" s="4">
        <v>3.399864638885501E-4</v>
      </c>
      <c r="P24046" s="7">
        <v>14442788.92427326</v>
      </c>
      <c r="Q24046" s="7">
        <v>247115562.53200001</v>
      </c>
      <c r="R24046" t="s">
        <v>12</v>
      </c>
    </row>
    <row r="24047" spans="1:18" x14ac:dyDescent="0.25">
      <c r="A24047" s="1">
        <v>42833</v>
      </c>
      <c r="B24047" s="7">
        <v>42833</v>
      </c>
      <c r="C24047" s="4">
        <v>2.7055199146</v>
      </c>
      <c r="D24047" s="4">
        <v>2.7732698917</v>
      </c>
      <c r="E24047" s="4">
        <v>2.6262800693999999</v>
      </c>
      <c r="F24047" s="4">
        <v>2.7155199050999999</v>
      </c>
      <c r="G24047" s="4">
        <v>0.99898342864450151</v>
      </c>
      <c r="H24047" s="4">
        <v>-5.8867113882098976E-3</v>
      </c>
      <c r="I24047" s="4">
        <v>2.3092138423015641E-3</v>
      </c>
      <c r="J24047" s="13">
        <v>-6.070848140381135</v>
      </c>
      <c r="K24047" s="4">
        <v>-5.0835475849508151E-3</v>
      </c>
      <c r="L24047" s="7">
        <v>6855690</v>
      </c>
      <c r="M24047" s="7">
        <v>90496791.162703827</v>
      </c>
      <c r="N24047" s="12">
        <v>7.5756166731637833E-2</v>
      </c>
      <c r="O24047" s="4">
        <v>3.4589642237704078E-4</v>
      </c>
      <c r="P24047" s="7">
        <v>18616762.658195019</v>
      </c>
      <c r="Q24047" s="7">
        <v>245745837.75</v>
      </c>
      <c r="R24047" t="s">
        <v>12</v>
      </c>
    </row>
    <row r="24048" spans="1:18" x14ac:dyDescent="0.25">
      <c r="A24048" s="1">
        <v>42834</v>
      </c>
      <c r="B24048" s="7">
        <v>42834</v>
      </c>
      <c r="C24048" s="4">
        <v>2.7163500786000001</v>
      </c>
      <c r="D24048" s="4">
        <v>2.7186601162000001</v>
      </c>
      <c r="E24048" s="4">
        <v>2.5821199416999998</v>
      </c>
      <c r="F24048" s="4">
        <v>2.6439399719000001</v>
      </c>
      <c r="G24048" s="4">
        <v>0.97227021821431325</v>
      </c>
      <c r="H24048" s="4">
        <v>-2.635956859147524E-2</v>
      </c>
      <c r="I24048" s="4">
        <v>2.2257822680664128E-3</v>
      </c>
      <c r="J24048" s="13">
        <v>-6.1076468440006613</v>
      </c>
      <c r="K24048" s="4">
        <v>-3.612986060745077E-2</v>
      </c>
      <c r="L24048" s="7">
        <v>6335860</v>
      </c>
      <c r="M24048" s="7">
        <v>90528122.962260962</v>
      </c>
      <c r="N24048" s="12">
        <v>6.9987754000392463E-2</v>
      </c>
      <c r="O24048" s="4">
        <v>3.4622000575471442E-4</v>
      </c>
      <c r="P24048" s="7">
        <v>16751633.510362335</v>
      </c>
      <c r="Q24048" s="7">
        <v>239350922.88100001</v>
      </c>
      <c r="R24048" t="s">
        <v>12</v>
      </c>
    </row>
    <row r="24049" spans="1:18" x14ac:dyDescent="0.25">
      <c r="A24049" s="1">
        <v>42835</v>
      </c>
      <c r="B24049" s="7">
        <v>42835</v>
      </c>
      <c r="C24049" s="4">
        <v>2.6435499190999998</v>
      </c>
      <c r="D24049" s="4">
        <v>2.6460199356</v>
      </c>
      <c r="E24049" s="4">
        <v>2.5301299094999998</v>
      </c>
      <c r="F24049" s="4">
        <v>2.6025400161999999</v>
      </c>
      <c r="G24049" s="4">
        <v>0.95648789745025575</v>
      </c>
      <c r="H24049" s="4">
        <v>-1.5658432543855825E-2</v>
      </c>
      <c r="I24049" s="4">
        <v>2.1922957093961559E-3</v>
      </c>
      <c r="J24049" s="13">
        <v>-6.12280601507348</v>
      </c>
      <c r="K24049" s="4">
        <v>-1.5044849242755174E-2</v>
      </c>
      <c r="L24049" s="7">
        <v>5163570</v>
      </c>
      <c r="M24049" s="7">
        <v>90558654.436415896</v>
      </c>
      <c r="N24049" s="12">
        <v>5.7019067168511281E-2</v>
      </c>
      <c r="O24049" s="4">
        <v>3.3725955157230131E-4</v>
      </c>
      <c r="P24049" s="7">
        <v>13438397.551449833</v>
      </c>
      <c r="Q24049" s="7">
        <v>235682521.984</v>
      </c>
      <c r="R24049" t="s">
        <v>12</v>
      </c>
    </row>
    <row r="24050" spans="1:18" x14ac:dyDescent="0.25">
      <c r="A24050" s="1">
        <v>42836</v>
      </c>
      <c r="B24050" s="7">
        <v>42836</v>
      </c>
      <c r="C24050" s="4">
        <v>2.5980899333999998</v>
      </c>
      <c r="D24050" s="4">
        <v>2.6000399590000001</v>
      </c>
      <c r="E24050" s="4">
        <v>2.5352699756999999</v>
      </c>
      <c r="F24050" s="4">
        <v>2.5352699756999999</v>
      </c>
      <c r="G24050" s="4">
        <v>0.93030013066244055</v>
      </c>
      <c r="H24050" s="4">
        <v>-2.5847840986599608E-2</v>
      </c>
      <c r="I24050" s="4">
        <v>2.1039410089159043E-3</v>
      </c>
      <c r="J24050" s="13">
        <v>-6.1639430220872322</v>
      </c>
      <c r="K24050" s="4">
        <v>-4.0302364366980384E-2</v>
      </c>
      <c r="L24050" s="7">
        <v>3092580</v>
      </c>
      <c r="M24050" s="7">
        <v>90589759.868310347</v>
      </c>
      <c r="N24050" s="12">
        <v>3.4138295592080828E-2</v>
      </c>
      <c r="O24050" s="4">
        <v>3.4348381265195908E-4</v>
      </c>
      <c r="P24050" s="7">
        <v>7840525.2214503055</v>
      </c>
      <c r="Q24050" s="7">
        <v>229669498.30000001</v>
      </c>
      <c r="R24050" t="s">
        <v>12</v>
      </c>
    </row>
    <row r="24051" spans="1:18" x14ac:dyDescent="0.25">
      <c r="A24051" s="1">
        <v>42837</v>
      </c>
      <c r="B24051" s="7">
        <v>42837</v>
      </c>
      <c r="C24051" s="4">
        <v>2.5359799862000001</v>
      </c>
      <c r="D24051" s="4">
        <v>2.6600899696</v>
      </c>
      <c r="E24051" s="4">
        <v>2.5235500335999999</v>
      </c>
      <c r="F24051" s="4">
        <v>2.6183500290000001</v>
      </c>
      <c r="G24051" s="4">
        <v>0.96254435946726757</v>
      </c>
      <c r="H24051" s="4">
        <v>3.2769706617561088E-2</v>
      </c>
      <c r="I24051" s="4">
        <v>2.1812858032529822E-3</v>
      </c>
      <c r="J24051" s="13">
        <v>-6.1278407580494578</v>
      </c>
      <c r="K24051" s="4">
        <v>3.6761864524391438E-2</v>
      </c>
      <c r="L24051" s="7">
        <v>4452230</v>
      </c>
      <c r="M24051" s="7">
        <v>90620856.996198043</v>
      </c>
      <c r="N24051" s="12">
        <v>4.9130301208548395E-2</v>
      </c>
      <c r="O24051" s="4">
        <v>3.4327420596877271E-4</v>
      </c>
      <c r="P24051" s="7">
        <v>11657496.54961467</v>
      </c>
      <c r="Q24051" s="7">
        <v>237277123.544</v>
      </c>
      <c r="R24051" t="s">
        <v>12</v>
      </c>
    </row>
    <row r="24052" spans="1:18" x14ac:dyDescent="0.25">
      <c r="A24052" s="1">
        <v>42838</v>
      </c>
      <c r="B24052" s="7">
        <v>42838</v>
      </c>
      <c r="C24052" s="4">
        <v>2.6204800605999998</v>
      </c>
      <c r="D24052" s="4">
        <v>2.6631300448999999</v>
      </c>
      <c r="E24052" s="4">
        <v>2.5982000828</v>
      </c>
      <c r="F24052" s="4">
        <v>2.6240200996</v>
      </c>
      <c r="G24052" s="4">
        <v>0.96470753096104223</v>
      </c>
      <c r="H24052" s="4">
        <v>2.1655128371684601E-3</v>
      </c>
      <c r="I24052" s="4">
        <v>2.2441331707151878E-3</v>
      </c>
      <c r="J24052" s="13">
        <v>-6.0994359478440492</v>
      </c>
      <c r="K24052" s="4">
        <v>2.8812073763319075E-2</v>
      </c>
      <c r="L24052" s="7">
        <v>5216010</v>
      </c>
      <c r="M24052" s="7">
        <v>90651560.55902949</v>
      </c>
      <c r="N24052" s="12">
        <v>5.7539108734962104E-2</v>
      </c>
      <c r="O24052" s="4">
        <v>3.3881342385378989E-4</v>
      </c>
      <c r="P24052" s="7">
        <v>13686915.079714596</v>
      </c>
      <c r="Q24052" s="7">
        <v>237871516.96700001</v>
      </c>
      <c r="R24052" t="s">
        <v>12</v>
      </c>
    </row>
    <row r="24053" spans="1:18" x14ac:dyDescent="0.25">
      <c r="A24053" s="1">
        <v>42839</v>
      </c>
      <c r="B24053" s="7">
        <v>42839</v>
      </c>
      <c r="C24053" s="4">
        <v>2.6259300709</v>
      </c>
      <c r="D24053" s="4">
        <v>2.696739912</v>
      </c>
      <c r="E24053" s="4">
        <v>2.5496199130999999</v>
      </c>
      <c r="F24053" s="4">
        <v>2.6438500881000002</v>
      </c>
      <c r="G24053" s="4">
        <v>0.97223622147881938</v>
      </c>
      <c r="H24053" s="4">
        <v>7.5571023648115399E-3</v>
      </c>
      <c r="I24053" s="4">
        <v>2.264462030974915E-3</v>
      </c>
      <c r="J24053" s="13">
        <v>-6.090418062176397</v>
      </c>
      <c r="K24053" s="4">
        <v>9.0586693004713857E-3</v>
      </c>
      <c r="L24053" s="7">
        <v>6137310</v>
      </c>
      <c r="M24053" s="7">
        <v>90678309.978342518</v>
      </c>
      <c r="N24053" s="12">
        <v>6.7682227441885789E-2</v>
      </c>
      <c r="O24053" s="4">
        <v>2.9507952370671061E-4</v>
      </c>
      <c r="P24053" s="7">
        <v>16226127.584197013</v>
      </c>
      <c r="Q24053" s="7">
        <v>239739857.82499999</v>
      </c>
      <c r="R24053" t="s">
        <v>12</v>
      </c>
    </row>
    <row r="24054" spans="1:18" x14ac:dyDescent="0.25">
      <c r="A24054" s="1">
        <v>42840</v>
      </c>
      <c r="B24054" s="7">
        <v>42840</v>
      </c>
      <c r="C24054" s="4">
        <v>2.6396598816000001</v>
      </c>
      <c r="D24054" s="4">
        <v>2.6835699081</v>
      </c>
      <c r="E24054" s="4">
        <v>2.6157701014999999</v>
      </c>
      <c r="F24054" s="4">
        <v>2.6790199280000002</v>
      </c>
      <c r="G24054" s="4">
        <v>0.98545102913129679</v>
      </c>
      <c r="H24054" s="4">
        <v>1.3302509116647671E-2</v>
      </c>
      <c r="I24054" s="4">
        <v>2.2848393915448064E-3</v>
      </c>
      <c r="J24054" s="13">
        <v>-6.081459545270496</v>
      </c>
      <c r="K24054" s="4">
        <v>8.9987645149953912E-3</v>
      </c>
      <c r="L24054" s="7">
        <v>3488550</v>
      </c>
      <c r="M24054" s="7">
        <v>90678315.436927944</v>
      </c>
      <c r="N24054" s="12">
        <v>3.8471711601507308E-2</v>
      </c>
      <c r="O24054" s="4">
        <v>6.0197255854405289E-8</v>
      </c>
      <c r="P24054" s="7">
        <v>9345894.9698244017</v>
      </c>
      <c r="Q24054" s="7">
        <v>242929014.09299999</v>
      </c>
      <c r="R24054" t="s">
        <v>12</v>
      </c>
    </row>
    <row r="24055" spans="1:18" x14ac:dyDescent="0.25">
      <c r="A24055" s="1">
        <v>42841</v>
      </c>
      <c r="B24055" s="7">
        <v>42841</v>
      </c>
      <c r="C24055" s="4">
        <v>2.6782701014999999</v>
      </c>
      <c r="D24055" s="4">
        <v>2.6887099743</v>
      </c>
      <c r="E24055" s="4">
        <v>2.6136400700000002</v>
      </c>
      <c r="F24055" s="4">
        <v>2.6260900497000002</v>
      </c>
      <c r="G24055" s="4">
        <v>0.96549606687681999</v>
      </c>
      <c r="H24055" s="4">
        <v>-1.9757179760702424E-2</v>
      </c>
      <c r="I24055" s="4">
        <v>2.2199690430420816E-3</v>
      </c>
      <c r="J24055" s="13">
        <v>-6.1102620277708146</v>
      </c>
      <c r="K24055" s="4">
        <v>-2.8391644831921952E-2</v>
      </c>
      <c r="L24055" s="7">
        <v>3454270</v>
      </c>
      <c r="M24055" s="7">
        <v>90678311.283805177</v>
      </c>
      <c r="N24055" s="12">
        <v>3.8093673681116734E-2</v>
      </c>
      <c r="O24055" s="4">
        <v>-4.5800616694239233E-8</v>
      </c>
      <c r="P24055" s="7">
        <v>9071224.0759772193</v>
      </c>
      <c r="Q24055" s="7">
        <v>238129410.986</v>
      </c>
      <c r="R24055" t="s">
        <v>12</v>
      </c>
    </row>
    <row r="24056" spans="1:18" x14ac:dyDescent="0.25">
      <c r="A24056" s="1">
        <v>42842</v>
      </c>
      <c r="B24056" s="7">
        <v>42842</v>
      </c>
      <c r="C24056" s="4">
        <v>2.6270399094000001</v>
      </c>
      <c r="D24056" s="4">
        <v>2.6456201077000001</v>
      </c>
      <c r="E24056" s="4">
        <v>2.5897901058000001</v>
      </c>
      <c r="F24056" s="4">
        <v>2.6176300049000001</v>
      </c>
      <c r="G24056" s="4">
        <v>0.96226933011273341</v>
      </c>
      <c r="H24056" s="4">
        <v>-3.2215364438727173E-3</v>
      </c>
      <c r="I24056" s="4">
        <v>2.1924851370383998E-3</v>
      </c>
      <c r="J24056" s="13">
        <v>-6.1227196127427836</v>
      </c>
      <c r="K24056" s="4">
        <v>-1.2380310477672204E-2</v>
      </c>
      <c r="L24056" s="7">
        <v>3539730</v>
      </c>
      <c r="M24056" s="7">
        <v>90678312.830184653</v>
      </c>
      <c r="N24056" s="12">
        <v>3.9036125502565681E-2</v>
      </c>
      <c r="O24056" s="4">
        <v>1.7053465761463045E-8</v>
      </c>
      <c r="P24056" s="7">
        <v>9265703.4572446775</v>
      </c>
      <c r="Q24056" s="7">
        <v>237362272.458</v>
      </c>
      <c r="R24056" t="s">
        <v>12</v>
      </c>
    </row>
    <row r="24057" spans="1:18" x14ac:dyDescent="0.25">
      <c r="A24057" s="1">
        <v>42843</v>
      </c>
      <c r="B24057" s="7">
        <v>42843</v>
      </c>
      <c r="C24057" s="4">
        <v>2.6211800575000002</v>
      </c>
      <c r="D24057" s="4">
        <v>2.9586100578000001</v>
      </c>
      <c r="E24057" s="4">
        <v>2.6124699115999999</v>
      </c>
      <c r="F24057" s="4">
        <v>2.8855199813999999</v>
      </c>
      <c r="G24057" s="4">
        <v>1.0597051199066476</v>
      </c>
      <c r="H24057" s="4">
        <v>0.10234065777001737</v>
      </c>
      <c r="I24057" s="4">
        <v>2.3814403895011742E-3</v>
      </c>
      <c r="J24057" s="13">
        <v>-6.0400497686890882</v>
      </c>
      <c r="K24057" s="4">
        <v>8.6183139520851854E-2</v>
      </c>
      <c r="L24057" s="7">
        <v>12008300</v>
      </c>
      <c r="M24057" s="7">
        <v>90678313.584593639</v>
      </c>
      <c r="N24057" s="12">
        <v>0.13242747383912779</v>
      </c>
      <c r="O24057" s="4">
        <v>8.3196186809205087E-9</v>
      </c>
      <c r="P24057" s="7">
        <v>34650189.592645615</v>
      </c>
      <c r="Q24057" s="7">
        <v>261654085.72799999</v>
      </c>
      <c r="R24057" t="s">
        <v>12</v>
      </c>
    </row>
    <row r="24058" spans="1:18" x14ac:dyDescent="0.25">
      <c r="A24058" s="1">
        <v>42844</v>
      </c>
      <c r="B24058" s="7">
        <v>42844</v>
      </c>
      <c r="C24058" s="4">
        <v>2.8854699135000001</v>
      </c>
      <c r="D24058" s="4">
        <v>3.2875099182</v>
      </c>
      <c r="E24058" s="4">
        <v>2.8181400298999999</v>
      </c>
      <c r="F24058" s="4">
        <v>3.1443998814</v>
      </c>
      <c r="G24058" s="4">
        <v>1.145623055219616</v>
      </c>
      <c r="H24058" s="4">
        <v>8.9716897359482684E-2</v>
      </c>
      <c r="I24058" s="4">
        <v>2.5980548297626876E-3</v>
      </c>
      <c r="J24058" s="13">
        <v>-5.9529922563518527</v>
      </c>
      <c r="K24058" s="4">
        <v>9.0959421540207558E-2</v>
      </c>
      <c r="L24058" s="7">
        <v>18424100</v>
      </c>
      <c r="M24058" s="7">
        <v>90839923.426286384</v>
      </c>
      <c r="N24058" s="12">
        <v>0.20281941359132202</v>
      </c>
      <c r="O24058" s="4">
        <v>1.7822325460649436E-3</v>
      </c>
      <c r="P24058" s="7">
        <v>57932737.854901738</v>
      </c>
      <c r="Q24058" s="7">
        <v>285637044.44800001</v>
      </c>
      <c r="R24058" t="s">
        <v>12</v>
      </c>
    </row>
    <row r="24059" spans="1:18" x14ac:dyDescent="0.25">
      <c r="A24059" s="1">
        <v>42845</v>
      </c>
      <c r="B24059" s="7">
        <v>42845</v>
      </c>
      <c r="C24059" s="4">
        <v>3.1537399291999999</v>
      </c>
      <c r="D24059" s="4">
        <v>3.4716699122999999</v>
      </c>
      <c r="E24059" s="4">
        <v>3.0961999893000001</v>
      </c>
      <c r="F24059" s="4">
        <v>3.2781100272999999</v>
      </c>
      <c r="G24059" s="4">
        <v>1.1872670451335621</v>
      </c>
      <c r="H24059" s="4">
        <v>4.2523263879677822E-2</v>
      </c>
      <c r="I24059" s="4">
        <v>2.6671251216418895E-3</v>
      </c>
      <c r="J24059" s="13">
        <v>-5.9267541201313581</v>
      </c>
      <c r="K24059" s="4">
        <v>2.6585386531473205E-2</v>
      </c>
      <c r="L24059" s="7">
        <v>25077400</v>
      </c>
      <c r="M24059" s="7">
        <v>90871929.243129835</v>
      </c>
      <c r="N24059" s="12">
        <v>0.2759642081869404</v>
      </c>
      <c r="O24059" s="4">
        <v>3.5233205441241637E-4</v>
      </c>
      <c r="P24059" s="7">
        <v>82206476.398613021</v>
      </c>
      <c r="Q24059" s="7">
        <v>297888182.45200002</v>
      </c>
      <c r="R24059" t="s">
        <v>12</v>
      </c>
    </row>
    <row r="24060" spans="1:18" x14ac:dyDescent="0.25">
      <c r="A24060" s="1">
        <v>42846</v>
      </c>
      <c r="B24060" s="7">
        <v>42846</v>
      </c>
      <c r="C24060" s="4">
        <v>3.2785699367999999</v>
      </c>
      <c r="D24060" s="4">
        <v>3.3629500866000002</v>
      </c>
      <c r="E24060" s="4">
        <v>3.1365499496</v>
      </c>
      <c r="F24060" s="4">
        <v>3.1814799309000001</v>
      </c>
      <c r="G24060" s="4">
        <v>1.1573464756085792</v>
      </c>
      <c r="H24060" s="4">
        <v>-2.9477380440335214E-2</v>
      </c>
      <c r="I24060" s="4">
        <v>2.6033957724979594E-3</v>
      </c>
      <c r="J24060" s="13">
        <v>-5.9509386197720744</v>
      </c>
      <c r="K24060" s="4">
        <v>-2.3894397989359481E-2</v>
      </c>
      <c r="L24060" s="7">
        <v>12069800</v>
      </c>
      <c r="M24060" s="7">
        <v>90903014.97428818</v>
      </c>
      <c r="N24060" s="12">
        <v>0.13277667416657116</v>
      </c>
      <c r="O24060" s="4">
        <v>3.4208287880821132E-4</v>
      </c>
      <c r="P24060" s="7">
        <v>38399826.46997682</v>
      </c>
      <c r="Q24060" s="7">
        <v>289206117.79900002</v>
      </c>
      <c r="R24060" t="s">
        <v>12</v>
      </c>
    </row>
    <row r="24061" spans="1:18" x14ac:dyDescent="0.25">
      <c r="A24061" s="1">
        <v>42847</v>
      </c>
      <c r="B24061" s="7">
        <v>42847</v>
      </c>
      <c r="C24061" s="4">
        <v>3.1802699566000001</v>
      </c>
      <c r="D24061" s="4">
        <v>3.2555699348</v>
      </c>
      <c r="E24061" s="4">
        <v>3.1740899086000001</v>
      </c>
      <c r="F24061" s="4">
        <v>3.2308900355999999</v>
      </c>
      <c r="G24061" s="4">
        <v>1.1727576520941978</v>
      </c>
      <c r="H24061" s="4">
        <v>1.5530541060500183E-2</v>
      </c>
      <c r="I24061" s="4">
        <v>2.6230932103048434E-3</v>
      </c>
      <c r="J24061" s="13">
        <v>-5.9434010429663546</v>
      </c>
      <c r="K24061" s="4">
        <v>7.5660558471232001E-3</v>
      </c>
      <c r="L24061" s="7">
        <v>5842940</v>
      </c>
      <c r="M24061" s="7">
        <v>90934371.998036578</v>
      </c>
      <c r="N24061" s="12">
        <v>6.4254471346941927E-2</v>
      </c>
      <c r="O24061" s="4">
        <v>3.449503160843139E-4</v>
      </c>
      <c r="P24061" s="7">
        <v>18877896.624608662</v>
      </c>
      <c r="Q24061" s="7">
        <v>293798956.38200003</v>
      </c>
      <c r="R24061" t="s">
        <v>12</v>
      </c>
    </row>
    <row r="24062" spans="1:18" x14ac:dyDescent="0.25">
      <c r="A24062" s="1">
        <v>42848</v>
      </c>
      <c r="B24062" s="7">
        <v>42848</v>
      </c>
      <c r="C24062" s="4">
        <v>3.2298400402</v>
      </c>
      <c r="D24062" s="4">
        <v>3.5377099514000001</v>
      </c>
      <c r="E24062" s="4">
        <v>3.1851999759999998</v>
      </c>
      <c r="F24062" s="4">
        <v>3.5377099514000001</v>
      </c>
      <c r="G24062" s="4">
        <v>1.2634796114272828</v>
      </c>
      <c r="H24062" s="4">
        <v>9.496451826563683E-2</v>
      </c>
      <c r="I24062" s="4">
        <v>2.9304843944898125E-3</v>
      </c>
      <c r="J24062" s="13">
        <v>-5.8325875472659234</v>
      </c>
      <c r="K24062" s="4">
        <v>0.11718652733245631</v>
      </c>
      <c r="L24062" s="7">
        <v>17227400</v>
      </c>
      <c r="M24062" s="7">
        <v>90966022.2496894</v>
      </c>
      <c r="N24062" s="12">
        <v>0.18938280001639649</v>
      </c>
      <c r="O24062" s="4">
        <v>3.4805597660591175E-4</v>
      </c>
      <c r="P24062" s="7">
        <v>60945544.41674836</v>
      </c>
      <c r="Q24062" s="7">
        <v>321811402.15200001</v>
      </c>
      <c r="R24062" t="s">
        <v>12</v>
      </c>
    </row>
    <row r="24063" spans="1:18" x14ac:dyDescent="0.25">
      <c r="A24063" s="1">
        <v>42849</v>
      </c>
      <c r="B24063" s="7">
        <v>42849</v>
      </c>
      <c r="C24063" s="4">
        <v>3.5712599753999998</v>
      </c>
      <c r="D24063" s="4">
        <v>4.1128997803000003</v>
      </c>
      <c r="E24063" s="4">
        <v>3.5712599753999998</v>
      </c>
      <c r="F24063" s="4">
        <v>4.0483198166000003</v>
      </c>
      <c r="G24063" s="4">
        <v>1.3983019349414239</v>
      </c>
      <c r="H24063" s="4">
        <v>0.14433344514236768</v>
      </c>
      <c r="I24063" s="4">
        <v>3.2382671979687408E-3</v>
      </c>
      <c r="J24063" s="13">
        <v>-5.7327169076844351</v>
      </c>
      <c r="K24063" s="4">
        <v>0.10502796194978961</v>
      </c>
      <c r="L24063" s="7">
        <v>42912000</v>
      </c>
      <c r="M24063" s="7">
        <v>90998475.122549683</v>
      </c>
      <c r="N24063" s="12">
        <v>0.47156834158165234</v>
      </c>
      <c r="O24063" s="4">
        <v>3.5675818352487617E-4</v>
      </c>
      <c r="P24063" s="7">
        <v>173721499.9699392</v>
      </c>
      <c r="Q24063" s="7">
        <v>368390930.11900002</v>
      </c>
      <c r="R24063" t="s">
        <v>12</v>
      </c>
    </row>
    <row r="24064" spans="1:18" x14ac:dyDescent="0.25">
      <c r="A24064" s="1">
        <v>42850</v>
      </c>
      <c r="B24064" s="7">
        <v>42850</v>
      </c>
      <c r="C24064" s="4">
        <v>4.0531802176999996</v>
      </c>
      <c r="D24064" s="4">
        <v>4.1260199547000003</v>
      </c>
      <c r="E24064" s="4">
        <v>3.8281500340000001</v>
      </c>
      <c r="F24064" s="4">
        <v>3.9605998993</v>
      </c>
      <c r="G24064" s="4">
        <v>1.3763955035152022</v>
      </c>
      <c r="H24064" s="4">
        <v>-2.1668228122765323E-2</v>
      </c>
      <c r="I24064" s="4">
        <v>3.1296967418654961E-3</v>
      </c>
      <c r="J24064" s="13">
        <v>-5.7668191667068891</v>
      </c>
      <c r="K24064" s="4">
        <v>-3.3527330966186916E-2</v>
      </c>
      <c r="L24064" s="7">
        <v>25195800</v>
      </c>
      <c r="M24064" s="7">
        <v>91029435.314513996</v>
      </c>
      <c r="N24064" s="12">
        <v>0.2767873920446336</v>
      </c>
      <c r="O24064" s="4">
        <v>3.4022759087576582E-4</v>
      </c>
      <c r="P24064" s="7">
        <v>99790482.942782938</v>
      </c>
      <c r="Q24064" s="7">
        <v>360531172.33999997</v>
      </c>
      <c r="R24064" t="s">
        <v>12</v>
      </c>
    </row>
    <row r="24065" spans="1:18" x14ac:dyDescent="0.25">
      <c r="A24065" s="1">
        <v>42851</v>
      </c>
      <c r="B24065" s="7">
        <v>42851</v>
      </c>
      <c r="C24065" s="4">
        <v>3.9724800587</v>
      </c>
      <c r="D24065" s="4">
        <v>4.6370000839000003</v>
      </c>
      <c r="E24065" s="4">
        <v>3.9240100384000001</v>
      </c>
      <c r="F24065" s="4">
        <v>4.5871901511999997</v>
      </c>
      <c r="G24065" s="4">
        <v>1.5232676691268747</v>
      </c>
      <c r="H24065" s="4">
        <v>0.15820589502381793</v>
      </c>
      <c r="I24065" s="4">
        <v>3.5807211950509466E-3</v>
      </c>
      <c r="J24065" s="13">
        <v>-5.6321910477265336</v>
      </c>
      <c r="K24065" s="4">
        <v>0.14411123197725909</v>
      </c>
      <c r="L24065" s="7">
        <v>46981900</v>
      </c>
      <c r="M24065" s="7">
        <v>91061428.998474434</v>
      </c>
      <c r="N24065" s="12">
        <v>0.515936335688155</v>
      </c>
      <c r="O24065" s="4">
        <v>3.5146525791242175E-4</v>
      </c>
      <c r="P24065" s="7">
        <v>215514908.96466327</v>
      </c>
      <c r="Q24065" s="7">
        <v>417716090.25599998</v>
      </c>
      <c r="R24065" t="s">
        <v>12</v>
      </c>
    </row>
    <row r="24066" spans="1:18" x14ac:dyDescent="0.25">
      <c r="A24066" s="1">
        <v>42852</v>
      </c>
      <c r="B24066" s="7">
        <v>42852</v>
      </c>
      <c r="C24066" s="4">
        <v>4.5954298972999998</v>
      </c>
      <c r="D24066" s="4">
        <v>5.1145100593999997</v>
      </c>
      <c r="E24066" s="4">
        <v>4.5871200561999999</v>
      </c>
      <c r="F24066" s="4">
        <v>4.9463400841</v>
      </c>
      <c r="G24066" s="4">
        <v>1.5986479261571587</v>
      </c>
      <c r="H24066" s="4">
        <v>7.8294101849265482E-2</v>
      </c>
      <c r="I24066" s="4">
        <v>3.7536825885529854E-3</v>
      </c>
      <c r="J24066" s="13">
        <v>-5.5850178972554314</v>
      </c>
      <c r="K24066" s="4">
        <v>4.8303507612124465E-2</v>
      </c>
      <c r="L24066" s="7">
        <v>57485800</v>
      </c>
      <c r="M24066" s="7">
        <v>91089126.451356858</v>
      </c>
      <c r="N24066" s="12">
        <v>0.63109398716979015</v>
      </c>
      <c r="O24066" s="4">
        <v>3.0416229118135205E-4</v>
      </c>
      <c r="P24066" s="7">
        <v>284344316.80655581</v>
      </c>
      <c r="Q24066" s="7">
        <v>450557797.39200002</v>
      </c>
      <c r="R24066" t="s">
        <v>12</v>
      </c>
    </row>
    <row r="24067" spans="1:18" x14ac:dyDescent="0.25">
      <c r="A24067" s="1">
        <v>42853</v>
      </c>
      <c r="B24067" s="7">
        <v>42853</v>
      </c>
      <c r="C24067" s="4">
        <v>4.9495301246999999</v>
      </c>
      <c r="D24067" s="4">
        <v>5.0871901511999997</v>
      </c>
      <c r="E24067" s="4">
        <v>4.6141300201000002</v>
      </c>
      <c r="F24067" s="4">
        <v>4.8441801070999997</v>
      </c>
      <c r="G24067" s="4">
        <v>1.5777780064818776</v>
      </c>
      <c r="H24067" s="4">
        <v>-2.0653650024670438E-2</v>
      </c>
      <c r="I24067" s="4">
        <v>3.6796458578693932E-3</v>
      </c>
      <c r="J24067" s="13">
        <v>-5.6049387657067342</v>
      </c>
      <c r="K24067" s="4">
        <v>-1.9723758985208374E-2</v>
      </c>
      <c r="L24067" s="7">
        <v>29110500</v>
      </c>
      <c r="M24067" s="7">
        <v>91123307.985395625</v>
      </c>
      <c r="N24067" s="12">
        <v>0.31946272192692515</v>
      </c>
      <c r="O24067" s="4">
        <v>3.7525372533922302E-4</v>
      </c>
      <c r="P24067" s="7">
        <v>141016505.00773454</v>
      </c>
      <c r="Q24067" s="7">
        <v>441417715.83600003</v>
      </c>
      <c r="R24067" t="s">
        <v>12</v>
      </c>
    </row>
    <row r="24068" spans="1:18" x14ac:dyDescent="0.25">
      <c r="A24068" s="1">
        <v>42854</v>
      </c>
      <c r="B24068" s="7">
        <v>42854</v>
      </c>
      <c r="C24068" s="4">
        <v>4.8752899169999999</v>
      </c>
      <c r="D24068" s="4">
        <v>5.4296898842000001</v>
      </c>
      <c r="E24068" s="4">
        <v>4.8299198151000002</v>
      </c>
      <c r="F24068" s="4">
        <v>5.4172902107000001</v>
      </c>
      <c r="G24068" s="4">
        <v>1.6895957293038575</v>
      </c>
      <c r="H24068" s="4">
        <v>0.11830899985737658</v>
      </c>
      <c r="I24068" s="4">
        <v>4.0984498676826893E-3</v>
      </c>
      <c r="J24068" s="13">
        <v>-5.4971464578155391</v>
      </c>
      <c r="K24068" s="4">
        <v>0.11381639048704378</v>
      </c>
      <c r="L24068" s="7">
        <v>36329100</v>
      </c>
      <c r="M24068" s="7">
        <v>91150547.454830661</v>
      </c>
      <c r="N24068" s="12">
        <v>0.39856151185490968</v>
      </c>
      <c r="O24068" s="4">
        <v>2.9892976931217052E-4</v>
      </c>
      <c r="P24068" s="7">
        <v>196805277.79354137</v>
      </c>
      <c r="Q24068" s="7">
        <v>493788968.42699999</v>
      </c>
      <c r="R24068" t="s">
        <v>12</v>
      </c>
    </row>
    <row r="24069" spans="1:18" x14ac:dyDescent="0.25">
      <c r="A24069" s="1">
        <v>42855</v>
      </c>
      <c r="B24069" s="7">
        <v>42855</v>
      </c>
      <c r="C24069" s="4">
        <v>5.4445300102000003</v>
      </c>
      <c r="D24069" s="4">
        <v>6.6052498816999998</v>
      </c>
      <c r="E24069" s="4">
        <v>5.3328700066000003</v>
      </c>
      <c r="F24069" s="4">
        <v>6.5163497924999998</v>
      </c>
      <c r="G24069" s="4">
        <v>1.8743143713892063</v>
      </c>
      <c r="H24069" s="4">
        <v>0.20287995271680004</v>
      </c>
      <c r="I24069" s="4">
        <v>4.8344818358193745E-3</v>
      </c>
      <c r="J24069" s="13">
        <v>-5.3319813252471562</v>
      </c>
      <c r="K24069" s="4">
        <v>0.17958789100739841</v>
      </c>
      <c r="L24069" s="7">
        <v>82888200</v>
      </c>
      <c r="M24069" s="7">
        <v>91187237.903634995</v>
      </c>
      <c r="N24069" s="12">
        <v>0.90898904172966322</v>
      </c>
      <c r="O24069" s="4">
        <v>4.0252581941447614E-4</v>
      </c>
      <c r="P24069" s="7">
        <v>540128504.87069845</v>
      </c>
      <c r="Q24069" s="7">
        <v>594207938.79200006</v>
      </c>
      <c r="R24069" t="s">
        <v>12</v>
      </c>
    </row>
    <row r="24070" spans="1:18" x14ac:dyDescent="0.25">
      <c r="A24070" s="1">
        <v>42856</v>
      </c>
      <c r="B24070" s="7">
        <v>42856</v>
      </c>
      <c r="C24070" s="4">
        <v>6.4903798103000003</v>
      </c>
      <c r="D24070" s="4">
        <v>7.6425700187999999</v>
      </c>
      <c r="E24070" s="4">
        <v>6.2404499054000002</v>
      </c>
      <c r="F24070" s="4">
        <v>6.8851499557000002</v>
      </c>
      <c r="G24070" s="4">
        <v>1.9293669120015335</v>
      </c>
      <c r="H24070" s="4">
        <v>5.65961274246621E-2</v>
      </c>
      <c r="I24070" s="4">
        <v>4.8432400632690961E-3</v>
      </c>
      <c r="J24070" s="13">
        <v>-5.3301713476652308</v>
      </c>
      <c r="K24070" s="4">
        <v>1.8116165800501336E-3</v>
      </c>
      <c r="L24070" s="7">
        <v>118589000</v>
      </c>
      <c r="M24070" s="7">
        <v>91218957.586980656</v>
      </c>
      <c r="N24070" s="12">
        <v>1.3000477437699394</v>
      </c>
      <c r="O24070" s="4">
        <v>3.4785222225045735E-4</v>
      </c>
      <c r="P24070" s="7">
        <v>816503048.09650731</v>
      </c>
      <c r="Q24070" s="7">
        <v>628056201.78900003</v>
      </c>
      <c r="R24070" t="s">
        <v>12</v>
      </c>
    </row>
    <row r="24071" spans="1:18" x14ac:dyDescent="0.25">
      <c r="A24071" s="1">
        <v>42857</v>
      </c>
      <c r="B24071" s="7">
        <v>42857</v>
      </c>
      <c r="C24071" s="4">
        <v>6.9383602142000003</v>
      </c>
      <c r="D24071" s="4">
        <v>7.0755000114</v>
      </c>
      <c r="E24071" s="4">
        <v>6.2245597839000002</v>
      </c>
      <c r="F24071" s="4">
        <v>6.5845098494999998</v>
      </c>
      <c r="G24071" s="4">
        <v>1.8847198980285118</v>
      </c>
      <c r="H24071" s="4">
        <v>-4.3665004848748405E-2</v>
      </c>
      <c r="I24071" s="4">
        <v>4.5322270432193897E-3</v>
      </c>
      <c r="J24071" s="13">
        <v>-5.3965418392734827</v>
      </c>
      <c r="K24071" s="4">
        <v>-6.4215900097212703E-2</v>
      </c>
      <c r="L24071" s="7">
        <v>56020100</v>
      </c>
      <c r="M24071" s="7">
        <v>91250398.085686699</v>
      </c>
      <c r="N24071" s="12">
        <v>0.61391622584917982</v>
      </c>
      <c r="O24071" s="4">
        <v>3.4467066427571358E-4</v>
      </c>
      <c r="P24071" s="7">
        <v>368864900.21997494</v>
      </c>
      <c r="Q24071" s="7">
        <v>600839144.96599996</v>
      </c>
      <c r="R24071" t="s">
        <v>12</v>
      </c>
    </row>
    <row r="24072" spans="1:18" x14ac:dyDescent="0.25">
      <c r="A24072" s="1">
        <v>42858</v>
      </c>
      <c r="B24072" s="7">
        <v>42858</v>
      </c>
      <c r="C24072" s="4">
        <v>6.5445199013000002</v>
      </c>
      <c r="D24072" s="4">
        <v>6.8480701447000003</v>
      </c>
      <c r="E24072" s="4">
        <v>6.4445400238000001</v>
      </c>
      <c r="F24072" s="4">
        <v>6.6656498909000002</v>
      </c>
      <c r="G24072" s="4">
        <v>1.8969674568890778</v>
      </c>
      <c r="H24072" s="4">
        <v>1.2322867343901344E-2</v>
      </c>
      <c r="I24072" s="4">
        <v>4.4733204328575799E-3</v>
      </c>
      <c r="J24072" s="13">
        <v>-5.4096243199728109</v>
      </c>
      <c r="K24072" s="4">
        <v>-1.2997277011958004E-2</v>
      </c>
      <c r="L24072" s="7">
        <v>35759200</v>
      </c>
      <c r="M24072" s="7">
        <v>91281563.49400562</v>
      </c>
      <c r="N24072" s="12">
        <v>0.39174613833546218</v>
      </c>
      <c r="O24072" s="4">
        <v>3.4153723131877982E-4</v>
      </c>
      <c r="P24072" s="7">
        <v>238358307.57867128</v>
      </c>
      <c r="Q24072" s="7">
        <v>608450943.745</v>
      </c>
      <c r="R24072" t="s">
        <v>12</v>
      </c>
    </row>
    <row r="24073" spans="1:18" x14ac:dyDescent="0.25">
      <c r="A24073" s="1">
        <v>42859</v>
      </c>
      <c r="B24073" s="7">
        <v>42859</v>
      </c>
      <c r="C24073" s="4">
        <v>6.6729898453000001</v>
      </c>
      <c r="D24073" s="4">
        <v>7.6304898261999998</v>
      </c>
      <c r="E24073" s="4">
        <v>6.6679601669000004</v>
      </c>
      <c r="F24073" s="4">
        <v>7.6304898261999998</v>
      </c>
      <c r="G24073" s="4">
        <v>2.0321520406407809</v>
      </c>
      <c r="H24073" s="4">
        <v>0.14474806674398052</v>
      </c>
      <c r="I24073" s="4">
        <v>4.9623713853603835E-3</v>
      </c>
      <c r="J24073" s="13">
        <v>-5.3058715506124186</v>
      </c>
      <c r="K24073" s="4">
        <v>0.10932616159365882</v>
      </c>
      <c r="L24073" s="7">
        <v>61868400</v>
      </c>
      <c r="M24073" s="7">
        <v>91312611.079777554</v>
      </c>
      <c r="N24073" s="12">
        <v>0.67754496633490324</v>
      </c>
      <c r="O24073" s="4">
        <v>3.4012986394533069E-4</v>
      </c>
      <c r="P24073" s="7">
        <v>472086196.76327205</v>
      </c>
      <c r="Q24073" s="7">
        <v>696759949.84800005</v>
      </c>
      <c r="R24073" t="s">
        <v>12</v>
      </c>
    </row>
    <row r="24074" spans="1:18" x14ac:dyDescent="0.25">
      <c r="A24074" s="1">
        <v>42860</v>
      </c>
      <c r="B24074" s="7">
        <v>42860</v>
      </c>
      <c r="C24074" s="4">
        <v>7.6792998313999998</v>
      </c>
      <c r="D24074" s="4">
        <v>8.0969896316999996</v>
      </c>
      <c r="E24074" s="4">
        <v>7.3093600273000003</v>
      </c>
      <c r="F24074" s="4">
        <v>7.5319099425999996</v>
      </c>
      <c r="G24074" s="4">
        <v>2.0191486540850816</v>
      </c>
      <c r="H24074" s="4">
        <v>-1.291920778945501E-2</v>
      </c>
      <c r="I24074" s="4">
        <v>4.8422708406177534E-3</v>
      </c>
      <c r="J24074" s="13">
        <v>-5.3303714863392138</v>
      </c>
      <c r="K24074" s="4">
        <v>-2.4202248363945855E-2</v>
      </c>
      <c r="L24074" s="7">
        <v>60387300</v>
      </c>
      <c r="M24074" s="7">
        <v>91344414.696162</v>
      </c>
      <c r="N24074" s="12">
        <v>0.66109460770935657</v>
      </c>
      <c r="O24074" s="4">
        <v>3.4829380091497541E-4</v>
      </c>
      <c r="P24074" s="7">
        <v>454831705.27676898</v>
      </c>
      <c r="Q24074" s="7">
        <v>687997905.25100005</v>
      </c>
      <c r="R24074" t="s">
        <v>12</v>
      </c>
    </row>
    <row r="24075" spans="1:18" x14ac:dyDescent="0.25">
      <c r="A24075" s="1">
        <v>42861</v>
      </c>
      <c r="B24075" s="7">
        <v>42861</v>
      </c>
      <c r="C24075" s="4">
        <v>7.5466198920999998</v>
      </c>
      <c r="D24075" s="4">
        <v>7.5846900939999999</v>
      </c>
      <c r="E24075" s="4">
        <v>6.9820098877000003</v>
      </c>
      <c r="F24075" s="4">
        <v>7.2701501846000003</v>
      </c>
      <c r="G24075" s="4">
        <v>1.9837769494613504</v>
      </c>
      <c r="H24075" s="4">
        <v>-3.4753437042509348E-2</v>
      </c>
      <c r="I24075" s="4">
        <v>4.6048580945993976E-3</v>
      </c>
      <c r="J24075" s="13">
        <v>-5.3806434252546911</v>
      </c>
      <c r="K24075" s="4">
        <v>-4.9029216628466786E-2</v>
      </c>
      <c r="L24075" s="7">
        <v>31552400</v>
      </c>
      <c r="M24075" s="7">
        <v>91375866.679781705</v>
      </c>
      <c r="N24075" s="12">
        <v>0.34530342798906055</v>
      </c>
      <c r="O24075" s="4">
        <v>3.4432300786340638E-4</v>
      </c>
      <c r="P24075" s="7">
        <v>229390686.68457305</v>
      </c>
      <c r="Q24075" s="7">
        <v>664316274.00999999</v>
      </c>
      <c r="R24075" t="s">
        <v>12</v>
      </c>
    </row>
    <row r="24076" spans="1:18" x14ac:dyDescent="0.25">
      <c r="A24076" s="1">
        <v>42862</v>
      </c>
      <c r="B24076" s="7">
        <v>42862</v>
      </c>
      <c r="C24076" s="4">
        <v>7.2896699905000002</v>
      </c>
      <c r="D24076" s="4">
        <v>7.5451898574999996</v>
      </c>
      <c r="E24076" s="4">
        <v>6.9270801543999996</v>
      </c>
      <c r="F24076" s="4">
        <v>7.1232600212000001</v>
      </c>
      <c r="G24076" s="4">
        <v>1.9633654887803176</v>
      </c>
      <c r="H24076" s="4">
        <v>-2.0204556944525071E-2</v>
      </c>
      <c r="I24076" s="4">
        <v>4.4612109872588348E-3</v>
      </c>
      <c r="J24076" s="13">
        <v>-5.4123350279986253</v>
      </c>
      <c r="K24076" s="4">
        <v>-3.1194687086890469E-2</v>
      </c>
      <c r="L24076" s="7">
        <v>36206300</v>
      </c>
      <c r="M24076" s="7">
        <v>91407464.727970302</v>
      </c>
      <c r="N24076" s="12">
        <v>0.39609784723545693</v>
      </c>
      <c r="O24076" s="4">
        <v>3.4580299303019917E-4</v>
      </c>
      <c r="P24076" s="7">
        <v>257906889.30557355</v>
      </c>
      <c r="Q24076" s="7">
        <v>651119139.13600004</v>
      </c>
      <c r="R24076" t="s">
        <v>12</v>
      </c>
    </row>
    <row r="24077" spans="1:18" x14ac:dyDescent="0.25">
      <c r="A24077" s="1">
        <v>42863</v>
      </c>
      <c r="B24077" s="7">
        <v>42863</v>
      </c>
      <c r="C24077" s="4">
        <v>7.1141400337</v>
      </c>
      <c r="D24077" s="4">
        <v>7.1141400337</v>
      </c>
      <c r="E24077" s="4">
        <v>6.5695300102000003</v>
      </c>
      <c r="F24077" s="4">
        <v>6.6616101265000003</v>
      </c>
      <c r="G24077" s="4">
        <v>1.8963612160686163</v>
      </c>
      <c r="H24077" s="4">
        <v>-6.4808794474166792E-2</v>
      </c>
      <c r="I24077" s="4">
        <v>3.8655004618172251E-3</v>
      </c>
      <c r="J24077" s="13">
        <v>-5.5556641197322154</v>
      </c>
      <c r="K24077" s="4">
        <v>-0.13353112577346191</v>
      </c>
      <c r="L24077" s="7">
        <v>38785200</v>
      </c>
      <c r="M24077" s="7">
        <v>91438760.263659507</v>
      </c>
      <c r="N24077" s="12">
        <v>0.42416585579424565</v>
      </c>
      <c r="O24077" s="4">
        <v>3.4237396018302026E-4</v>
      </c>
      <c r="P24077" s="7">
        <v>258371881.0783278</v>
      </c>
      <c r="Q24077" s="7">
        <v>609129371.32700002</v>
      </c>
      <c r="R24077" t="s">
        <v>12</v>
      </c>
    </row>
    <row r="24078" spans="1:18" x14ac:dyDescent="0.25">
      <c r="A24078" s="1">
        <v>42864</v>
      </c>
      <c r="B24078" s="7">
        <v>42864</v>
      </c>
      <c r="C24078" s="4">
        <v>6.6643600463999997</v>
      </c>
      <c r="D24078" s="4">
        <v>6.6643600463999997</v>
      </c>
      <c r="E24078" s="4">
        <v>5.6398601531999999</v>
      </c>
      <c r="F24078" s="4">
        <v>6.4429597855000003</v>
      </c>
      <c r="G24078" s="4">
        <v>1.8629880285570173</v>
      </c>
      <c r="H24078" s="4">
        <v>-3.2822446352752645E-2</v>
      </c>
      <c r="I24078" s="4">
        <v>3.6704492749442901E-3</v>
      </c>
      <c r="J24078" s="13">
        <v>-5.6074412061672083</v>
      </c>
      <c r="K24078" s="4">
        <v>-5.0459491286993341E-2</v>
      </c>
      <c r="L24078" s="7">
        <v>58464400</v>
      </c>
      <c r="M24078" s="7">
        <v>91470314.045311823</v>
      </c>
      <c r="N24078" s="12">
        <v>0.63916255902476049</v>
      </c>
      <c r="O24078" s="4">
        <v>3.4508103085969843E-4</v>
      </c>
      <c r="P24078" s="7">
        <v>376683778.08338624</v>
      </c>
      <c r="Q24078" s="7">
        <v>589339554.96099997</v>
      </c>
      <c r="R24078" t="s">
        <v>12</v>
      </c>
    </row>
    <row r="24079" spans="1:18" x14ac:dyDescent="0.25">
      <c r="A24079" s="1">
        <v>42865</v>
      </c>
      <c r="B24079" s="7">
        <v>42865</v>
      </c>
      <c r="C24079" s="4">
        <v>6.4253897667000004</v>
      </c>
      <c r="D24079" s="4">
        <v>6.8052802086000002</v>
      </c>
      <c r="E24079" s="4">
        <v>6.2906398773000003</v>
      </c>
      <c r="F24079" s="4">
        <v>6.5960302352999998</v>
      </c>
      <c r="G24079" s="4">
        <v>1.8864679885710187</v>
      </c>
      <c r="H24079" s="4">
        <v>2.3757784449390383E-2</v>
      </c>
      <c r="I24079" s="4">
        <v>3.6908508151496048E-3</v>
      </c>
      <c r="J24079" s="13">
        <v>-5.6018982742963441</v>
      </c>
      <c r="K24079" s="4">
        <v>5.558322340696112E-3</v>
      </c>
      <c r="L24079" s="7">
        <v>34371500</v>
      </c>
      <c r="M24079" s="7">
        <v>91501484.735924587</v>
      </c>
      <c r="N24079" s="12">
        <v>0.37563871339571098</v>
      </c>
      <c r="O24079" s="4">
        <v>3.4077384491455976E-4</v>
      </c>
      <c r="P24079" s="7">
        <v>226715453.23261395</v>
      </c>
      <c r="Q24079" s="7">
        <v>603546559.89300001</v>
      </c>
      <c r="R24079" t="s">
        <v>12</v>
      </c>
    </row>
    <row r="24080" spans="1:18" x14ac:dyDescent="0.25">
      <c r="A24080" s="1">
        <v>42866</v>
      </c>
      <c r="B24080" s="7">
        <v>42866</v>
      </c>
      <c r="C24080" s="4">
        <v>6.6217598915</v>
      </c>
      <c r="D24080" s="4">
        <v>6.8390197753999997</v>
      </c>
      <c r="E24080" s="4">
        <v>6.3082199097</v>
      </c>
      <c r="F24080" s="4">
        <v>6.4830198287999998</v>
      </c>
      <c r="G24080" s="4">
        <v>1.8691864247721701</v>
      </c>
      <c r="H24080" s="4">
        <v>-1.7133094068490125E-2</v>
      </c>
      <c r="I24080" s="4">
        <v>3.5070459961844E-3</v>
      </c>
      <c r="J24080" s="13">
        <v>-5.6529811923742042</v>
      </c>
      <c r="K24080" s="4">
        <v>-4.980012148167913E-2</v>
      </c>
      <c r="L24080" s="7">
        <v>21112300</v>
      </c>
      <c r="M24080" s="7">
        <v>91527632.417072713</v>
      </c>
      <c r="N24080" s="12">
        <v>0.23066585950563612</v>
      </c>
      <c r="O24080" s="4">
        <v>2.8576237012535409E-4</v>
      </c>
      <c r="P24080" s="7">
        <v>136871459.53157425</v>
      </c>
      <c r="Q24080" s="7">
        <v>593375455.84300005</v>
      </c>
      <c r="R24080" t="s">
        <v>12</v>
      </c>
    </row>
    <row r="24081" spans="1:18" x14ac:dyDescent="0.25">
      <c r="A24081" s="1">
        <v>42867</v>
      </c>
      <c r="B24081" s="7">
        <v>42867</v>
      </c>
      <c r="C24081" s="4">
        <v>6.4764199257000001</v>
      </c>
      <c r="D24081" s="4">
        <v>6.6719198226999996</v>
      </c>
      <c r="E24081" s="4">
        <v>6.3390898704999996</v>
      </c>
      <c r="F24081" s="4">
        <v>6.3394999503999996</v>
      </c>
      <c r="G24081" s="4">
        <v>1.8467998931619047</v>
      </c>
      <c r="H24081" s="4">
        <v>-2.2137812653669705E-2</v>
      </c>
      <c r="I24081" s="4">
        <v>3.6766923318709149E-3</v>
      </c>
      <c r="J24081" s="13">
        <v>-5.6057417538459404</v>
      </c>
      <c r="K24081" s="4">
        <v>4.8372999918189531E-2</v>
      </c>
      <c r="L24081" s="7">
        <v>18365500</v>
      </c>
      <c r="M24081" s="7">
        <v>91564644.716398209</v>
      </c>
      <c r="N24081" s="12">
        <v>0.20057414143726748</v>
      </c>
      <c r="O24081" s="4">
        <v>4.0438388220115292E-4</v>
      </c>
      <c r="P24081" s="7">
        <v>116428086.3390712</v>
      </c>
      <c r="Q24081" s="7">
        <v>580474060.63800001</v>
      </c>
      <c r="R24081" t="s">
        <v>12</v>
      </c>
    </row>
    <row r="24082" spans="1:18" x14ac:dyDescent="0.25">
      <c r="A24082" s="1">
        <v>42868</v>
      </c>
      <c r="B24082" s="7">
        <v>42868</v>
      </c>
      <c r="C24082" s="4">
        <v>6.3274497986</v>
      </c>
      <c r="D24082" s="4">
        <v>6.3692598343000002</v>
      </c>
      <c r="E24082" s="4">
        <v>6.0089302062999996</v>
      </c>
      <c r="F24082" s="4">
        <v>6.1419200897000001</v>
      </c>
      <c r="G24082" s="4">
        <v>1.8151374114650911</v>
      </c>
      <c r="H24082" s="4">
        <v>-3.1166474050927765E-2</v>
      </c>
      <c r="I24082" s="4">
        <v>3.4028954204863709E-3</v>
      </c>
      <c r="J24082" s="13">
        <v>-5.6831286154999852</v>
      </c>
      <c r="K24082" s="4">
        <v>-7.4468268397432147E-2</v>
      </c>
      <c r="L24082" s="7">
        <v>12663500</v>
      </c>
      <c r="M24082" s="7">
        <v>91595766.662356347</v>
      </c>
      <c r="N24082" s="12">
        <v>0.13825420607789282</v>
      </c>
      <c r="O24082" s="4">
        <v>3.3989042445947389E-4</v>
      </c>
      <c r="P24082" s="7">
        <v>77778205.055915952</v>
      </c>
      <c r="Q24082" s="7">
        <v>562573879.39499998</v>
      </c>
      <c r="R24082" t="s">
        <v>12</v>
      </c>
    </row>
    <row r="24083" spans="1:18" x14ac:dyDescent="0.25">
      <c r="A24083" s="1">
        <v>42869</v>
      </c>
      <c r="B24083" s="7">
        <v>42869</v>
      </c>
      <c r="C24083" s="4">
        <v>6.1743302345000002</v>
      </c>
      <c r="D24083" s="4">
        <v>7.0767898560000004</v>
      </c>
      <c r="E24083" s="4">
        <v>6.1743302345000002</v>
      </c>
      <c r="F24083" s="4">
        <v>6.8256201744</v>
      </c>
      <c r="G24083" s="4">
        <v>1.9206832049867288</v>
      </c>
      <c r="H24083" s="4">
        <v>0.11131699447646101</v>
      </c>
      <c r="I24083" s="4">
        <v>3.7733331373194937E-3</v>
      </c>
      <c r="J24083" s="13">
        <v>-5.5797965468223421</v>
      </c>
      <c r="K24083" s="4">
        <v>0.10885956547561976</v>
      </c>
      <c r="L24083" s="7">
        <v>29682700</v>
      </c>
      <c r="M24083" s="7">
        <v>91628136.658802137</v>
      </c>
      <c r="N24083" s="12">
        <v>0.32394743669763987</v>
      </c>
      <c r="O24083" s="4">
        <v>3.5340057325043629E-4</v>
      </c>
      <c r="P24083" s="7">
        <v>202602835.95066288</v>
      </c>
      <c r="Q24083" s="7">
        <v>625418858.12100005</v>
      </c>
      <c r="R24083" t="s">
        <v>12</v>
      </c>
    </row>
    <row r="24084" spans="1:18" x14ac:dyDescent="0.25">
      <c r="A24084" s="1">
        <v>42870</v>
      </c>
      <c r="B24084" s="7">
        <v>42870</v>
      </c>
      <c r="C24084" s="4">
        <v>6.8258099555999996</v>
      </c>
      <c r="D24084" s="4">
        <v>6.8258099555999996</v>
      </c>
      <c r="E24084" s="4">
        <v>6.3562102318000004</v>
      </c>
      <c r="F24084" s="4">
        <v>6.4094901085</v>
      </c>
      <c r="G24084" s="4">
        <v>1.8577797215127572</v>
      </c>
      <c r="H24084" s="4">
        <v>-6.0965898375172856E-2</v>
      </c>
      <c r="I24084" s="4">
        <v>3.6869416142559942E-3</v>
      </c>
      <c r="J24084" s="13">
        <v>-5.6029579954248128</v>
      </c>
      <c r="K24084" s="4">
        <v>-2.2895281153169127E-2</v>
      </c>
      <c r="L24084" s="7">
        <v>19609300</v>
      </c>
      <c r="M24084" s="7">
        <v>91659079.448441282</v>
      </c>
      <c r="N24084" s="12">
        <v>0.21393734388343202</v>
      </c>
      <c r="O24084" s="4">
        <v>3.3769964955598231E-4</v>
      </c>
      <c r="P24084" s="7">
        <v>125685614.38460904</v>
      </c>
      <c r="Q24084" s="7">
        <v>587487963.079</v>
      </c>
      <c r="R24084" t="s">
        <v>12</v>
      </c>
    </row>
    <row r="24085" spans="1:18" x14ac:dyDescent="0.25">
      <c r="A24085" s="1">
        <v>42871</v>
      </c>
      <c r="B24085" s="7">
        <v>42871</v>
      </c>
      <c r="C24085" s="4">
        <v>6.3867001533999996</v>
      </c>
      <c r="D24085" s="4">
        <v>6.5051198006000002</v>
      </c>
      <c r="E24085" s="4">
        <v>6.0258698463</v>
      </c>
      <c r="F24085" s="4">
        <v>6.2558197975000001</v>
      </c>
      <c r="G24085" s="4">
        <v>1.8335121980807028</v>
      </c>
      <c r="H24085" s="4">
        <v>-2.3975434613154135E-2</v>
      </c>
      <c r="I24085" s="4">
        <v>3.6068032941931746E-3</v>
      </c>
      <c r="J24085" s="13">
        <v>-5.6249334130104556</v>
      </c>
      <c r="K24085" s="4">
        <v>-2.1735717146416235E-2</v>
      </c>
      <c r="L24085" s="7">
        <v>22364100</v>
      </c>
      <c r="M24085" s="7">
        <v>91690621.968079478</v>
      </c>
      <c r="N24085" s="12">
        <v>0.24390825931779239</v>
      </c>
      <c r="O24085" s="4">
        <v>3.441286976478797E-4</v>
      </c>
      <c r="P24085" s="7">
        <v>139905779.53326976</v>
      </c>
      <c r="Q24085" s="7">
        <v>573600008.153</v>
      </c>
      <c r="R24085" t="s">
        <v>12</v>
      </c>
    </row>
    <row r="24086" spans="1:18" x14ac:dyDescent="0.25">
      <c r="A24086" s="1">
        <v>42872</v>
      </c>
      <c r="B24086" s="7">
        <v>42872</v>
      </c>
      <c r="C24086" s="4">
        <v>6.2371897696999996</v>
      </c>
      <c r="D24086" s="4">
        <v>6.2806200981</v>
      </c>
      <c r="E24086" s="4">
        <v>5.7354202270999997</v>
      </c>
      <c r="F24086" s="4">
        <v>5.9280500411999997</v>
      </c>
      <c r="G24086" s="4">
        <v>1.7796953294561322</v>
      </c>
      <c r="H24086" s="4">
        <v>-5.2394373065379266E-2</v>
      </c>
      <c r="I24086" s="4">
        <v>3.2233605486264925E-3</v>
      </c>
      <c r="J24086" s="13">
        <v>-5.7373308150066773</v>
      </c>
      <c r="K24086" s="4">
        <v>-0.10631096688416895</v>
      </c>
      <c r="L24086" s="7">
        <v>29290700</v>
      </c>
      <c r="M24086" s="7">
        <v>91721717.362550125</v>
      </c>
      <c r="N24086" s="12">
        <v>0.31934312660350778</v>
      </c>
      <c r="O24086" s="4">
        <v>3.3913385909272494E-4</v>
      </c>
      <c r="P24086" s="7">
        <v>173636735.34177682</v>
      </c>
      <c r="Q24086" s="7">
        <v>543730930.38999999</v>
      </c>
      <c r="R24086" t="s">
        <v>12</v>
      </c>
    </row>
    <row r="24087" spans="1:18" x14ac:dyDescent="0.25">
      <c r="A24087" s="1">
        <v>42873</v>
      </c>
      <c r="B24087" s="7">
        <v>42873</v>
      </c>
      <c r="C24087" s="4">
        <v>5.9249801635999999</v>
      </c>
      <c r="D24087" s="4">
        <v>6.7608199119999997</v>
      </c>
      <c r="E24087" s="4">
        <v>5.8861999512000001</v>
      </c>
      <c r="F24087" s="4">
        <v>6.7294301987000003</v>
      </c>
      <c r="G24087" s="4">
        <v>1.9064904742030373</v>
      </c>
      <c r="H24087" s="4">
        <v>0.13518444546358441</v>
      </c>
      <c r="I24087" s="4">
        <v>3.5630900970059897E-3</v>
      </c>
      <c r="J24087" s="13">
        <v>-5.6371271058395287</v>
      </c>
      <c r="K24087" s="4">
        <v>0.10539607445535669</v>
      </c>
      <c r="L24087" s="7">
        <v>41864200</v>
      </c>
      <c r="M24087" s="7">
        <v>91753211.290798321</v>
      </c>
      <c r="N24087" s="12">
        <v>0.45626958894460456</v>
      </c>
      <c r="O24087" s="4">
        <v>3.433639180970654E-4</v>
      </c>
      <c r="P24087" s="7">
        <v>281722211.72441655</v>
      </c>
      <c r="Q24087" s="7">
        <v>617446830.88800001</v>
      </c>
      <c r="R24087" t="s">
        <v>12</v>
      </c>
    </row>
    <row r="24088" spans="1:18" x14ac:dyDescent="0.25">
      <c r="A24088" s="1">
        <v>42874</v>
      </c>
      <c r="B24088" s="7">
        <v>42874</v>
      </c>
      <c r="C24088" s="4">
        <v>6.7152299880999999</v>
      </c>
      <c r="D24088" s="4">
        <v>8.2209796906000001</v>
      </c>
      <c r="E24088" s="4">
        <v>6.6183099746999998</v>
      </c>
      <c r="F24088" s="4">
        <v>7.9926600456000001</v>
      </c>
      <c r="G24088" s="4">
        <v>2.0785236262243156</v>
      </c>
      <c r="H24088" s="4">
        <v>0.18771720778737436</v>
      </c>
      <c r="I24088" s="4">
        <v>4.0210393883775052E-3</v>
      </c>
      <c r="J24088" s="13">
        <v>-5.5162148554478536</v>
      </c>
      <c r="K24088" s="4">
        <v>0.1285258803184133</v>
      </c>
      <c r="L24088" s="7">
        <v>90591104</v>
      </c>
      <c r="M24088" s="7">
        <v>91784516.476320282</v>
      </c>
      <c r="N24088" s="12">
        <v>0.98699767104369751</v>
      </c>
      <c r="O24088" s="4">
        <v>3.4118899035307957E-4</v>
      </c>
      <c r="P24088" s="7">
        <v>724063897.4275943</v>
      </c>
      <c r="Q24088" s="7">
        <v>733602437.64499998</v>
      </c>
      <c r="R24088" t="s">
        <v>12</v>
      </c>
    </row>
    <row r="24089" spans="1:18" x14ac:dyDescent="0.25">
      <c r="A24089" s="1">
        <v>42875</v>
      </c>
      <c r="B24089" s="7">
        <v>42875</v>
      </c>
      <c r="C24089" s="4">
        <v>7.9874300956999997</v>
      </c>
      <c r="D24089" s="4">
        <v>8.2074098587000002</v>
      </c>
      <c r="E24089" s="4">
        <v>7.4092302321999997</v>
      </c>
      <c r="F24089" s="4">
        <v>7.4092302321999997</v>
      </c>
      <c r="G24089" s="4">
        <v>2.0027265516176591</v>
      </c>
      <c r="H24089" s="4">
        <v>-7.2995699813503456E-2</v>
      </c>
      <c r="I24089" s="4">
        <v>3.5540479110555421E-3</v>
      </c>
      <c r="J24089" s="13">
        <v>-5.6396680684582865</v>
      </c>
      <c r="K24089" s="4">
        <v>-0.11613700643464595</v>
      </c>
      <c r="L24089" s="7">
        <v>38813800</v>
      </c>
      <c r="M24089" s="7">
        <v>91815738.122502014</v>
      </c>
      <c r="N24089" s="12">
        <v>0.42273580536066718</v>
      </c>
      <c r="O24089" s="4">
        <v>3.401624520164833E-4</v>
      </c>
      <c r="P24089" s="7">
        <v>287580380.38656437</v>
      </c>
      <c r="Q24089" s="7">
        <v>680283942.68900001</v>
      </c>
      <c r="R24089" t="s">
        <v>12</v>
      </c>
    </row>
    <row r="24090" spans="1:18" x14ac:dyDescent="0.25">
      <c r="A24090" s="1">
        <v>42876</v>
      </c>
      <c r="B24090" s="7">
        <v>42876</v>
      </c>
      <c r="C24090" s="4">
        <v>7.3915901183999999</v>
      </c>
      <c r="D24090" s="4">
        <v>9.4006700516000006</v>
      </c>
      <c r="E24090" s="4">
        <v>7.3699898719999997</v>
      </c>
      <c r="F24090" s="4">
        <v>9.4006700516000006</v>
      </c>
      <c r="G24090" s="4">
        <v>2.2407809688206175</v>
      </c>
      <c r="H24090" s="4">
        <v>0.26877823430905706</v>
      </c>
      <c r="I24090" s="4">
        <v>4.6054626085028361E-3</v>
      </c>
      <c r="J24090" s="13">
        <v>-5.380512156447927</v>
      </c>
      <c r="K24090" s="4">
        <v>0.29583582544756037</v>
      </c>
      <c r="L24090" s="7">
        <v>64632100</v>
      </c>
      <c r="M24090" s="7">
        <v>91846923.495846435</v>
      </c>
      <c r="N24090" s="12">
        <v>0.70369368444793734</v>
      </c>
      <c r="O24090" s="4">
        <v>3.3965171965195517E-4</v>
      </c>
      <c r="P24090" s="7">
        <v>607585046.84201634</v>
      </c>
      <c r="Q24090" s="7">
        <v>863422623.03900003</v>
      </c>
      <c r="R24090" t="s">
        <v>12</v>
      </c>
    </row>
    <row r="24091" spans="1:18" x14ac:dyDescent="0.25">
      <c r="A24091" s="1">
        <v>42877</v>
      </c>
      <c r="B24091" s="7">
        <v>42877</v>
      </c>
      <c r="C24091" s="4">
        <v>8.9967203139999992</v>
      </c>
      <c r="D24091" s="4">
        <v>11.0001001358</v>
      </c>
      <c r="E24091" s="4">
        <v>8.9383401870999997</v>
      </c>
      <c r="F24091" s="4">
        <v>9.9002799988000003</v>
      </c>
      <c r="G24091" s="4">
        <v>2.2925630394476668</v>
      </c>
      <c r="H24091" s="4">
        <v>5.3146206010598766E-2</v>
      </c>
      <c r="I24091" s="4">
        <v>4.5552040322278074E-3</v>
      </c>
      <c r="J24091" s="13">
        <v>-5.3914849562486271</v>
      </c>
      <c r="K24091" s="4">
        <v>-1.0912818222047604E-2</v>
      </c>
      <c r="L24091" s="7">
        <v>169832000</v>
      </c>
      <c r="M24091" s="7">
        <v>91878185.011156633</v>
      </c>
      <c r="N24091" s="12">
        <v>1.8484474848885788</v>
      </c>
      <c r="O24091" s="4">
        <v>3.403654049622228E-4</v>
      </c>
      <c r="P24091" s="7">
        <v>1681384352.7562017</v>
      </c>
      <c r="Q24091" s="7">
        <v>909619757.39199996</v>
      </c>
      <c r="R24091" t="s">
        <v>12</v>
      </c>
    </row>
    <row r="24092" spans="1:18" x14ac:dyDescent="0.25">
      <c r="A24092" s="1">
        <v>42878</v>
      </c>
      <c r="B24092" s="7">
        <v>42878</v>
      </c>
      <c r="C24092" s="4">
        <v>9.9687595367000004</v>
      </c>
      <c r="D24092" s="4">
        <v>11.940600395200001</v>
      </c>
      <c r="E24092" s="4">
        <v>9.8444404601999995</v>
      </c>
      <c r="F24092" s="4">
        <v>11.940600395200001</v>
      </c>
      <c r="G24092" s="4">
        <v>2.4799443910553491</v>
      </c>
      <c r="H24092" s="4">
        <v>0.20608714063110384</v>
      </c>
      <c r="I24092" s="4">
        <v>5.14587910689522E-3</v>
      </c>
      <c r="J24092" s="13">
        <v>-5.2695590580345257</v>
      </c>
      <c r="K24092" s="4">
        <v>0.12967038808545572</v>
      </c>
      <c r="L24092" s="7">
        <v>116546000</v>
      </c>
      <c r="M24092" s="7">
        <v>91910122.958404049</v>
      </c>
      <c r="N24092" s="12">
        <v>1.2680431300559294</v>
      </c>
      <c r="O24092" s="4">
        <v>3.4761186503126505E-4</v>
      </c>
      <c r="P24092" s="7">
        <v>1391629213.6589792</v>
      </c>
      <c r="Q24092" s="7">
        <v>1097462050.52</v>
      </c>
      <c r="R24092" t="s">
        <v>12</v>
      </c>
    </row>
    <row r="24093" spans="1:18" x14ac:dyDescent="0.25">
      <c r="A24093" s="1">
        <v>42879</v>
      </c>
      <c r="B24093" s="7">
        <v>42879</v>
      </c>
      <c r="C24093" s="4">
        <v>12.0215997696</v>
      </c>
      <c r="D24093" s="4">
        <v>21.296600341800001</v>
      </c>
      <c r="E24093" s="4">
        <v>11.9026002884</v>
      </c>
      <c r="F24093" s="4">
        <v>18.871400833100001</v>
      </c>
      <c r="G24093" s="4">
        <v>2.9376475926134455</v>
      </c>
      <c r="H24093" s="4">
        <v>0.58043986135622727</v>
      </c>
      <c r="I24093" s="4">
        <v>7.7226603193117013E-3</v>
      </c>
      <c r="J24093" s="13">
        <v>-4.8635963733596101</v>
      </c>
      <c r="K24093" s="4">
        <v>0.50074655056775885</v>
      </c>
      <c r="L24093" s="7">
        <v>319905984</v>
      </c>
      <c r="M24093" s="7">
        <v>91944314.941190958</v>
      </c>
      <c r="N24093" s="12">
        <v>3.4793449078892689</v>
      </c>
      <c r="O24093" s="4">
        <v>3.7201541774003588E-4</v>
      </c>
      <c r="P24093" s="7">
        <v>6037074052.9712753</v>
      </c>
      <c r="Q24093" s="7">
        <v>1735118021.5799999</v>
      </c>
      <c r="R24093" t="s">
        <v>12</v>
      </c>
    </row>
    <row r="24094" spans="1:18" x14ac:dyDescent="0.25">
      <c r="A24094" s="1">
        <v>42880</v>
      </c>
      <c r="B24094" s="7">
        <v>42880</v>
      </c>
      <c r="C24094" s="4">
        <v>19.224700927699999</v>
      </c>
      <c r="D24094" s="4">
        <v>22.346700668299999</v>
      </c>
      <c r="E24094" s="4">
        <v>15.760299682599999</v>
      </c>
      <c r="F24094" s="4">
        <v>16.3540000916</v>
      </c>
      <c r="G24094" s="4">
        <v>2.7944725213408619</v>
      </c>
      <c r="H24094" s="4">
        <v>-0.13339766156016031</v>
      </c>
      <c r="I24094" s="4">
        <v>7.095072508297373E-3</v>
      </c>
      <c r="J24094" s="13">
        <v>-4.9483547487891766</v>
      </c>
      <c r="K24094" s="4">
        <v>-8.1265753647735667E-2</v>
      </c>
      <c r="L24094" s="7">
        <v>575964032</v>
      </c>
      <c r="M24094" s="7">
        <v>91976814.484830856</v>
      </c>
      <c r="N24094" s="12">
        <v>6.2620567501279361</v>
      </c>
      <c r="O24094" s="4">
        <v>3.5346985466894307E-4</v>
      </c>
      <c r="P24094" s="7">
        <v>9419315832.0863056</v>
      </c>
      <c r="Q24094" s="7">
        <v>1504188832.51</v>
      </c>
      <c r="R24094" t="s">
        <v>12</v>
      </c>
    </row>
    <row r="24095" spans="1:18" x14ac:dyDescent="0.25">
      <c r="A24095" s="1">
        <v>42881</v>
      </c>
      <c r="B24095" s="7">
        <v>42881</v>
      </c>
      <c r="C24095" s="4">
        <v>16.5209999084</v>
      </c>
      <c r="D24095" s="4">
        <v>17.991300582899999</v>
      </c>
      <c r="E24095" s="4">
        <v>13.1697998047</v>
      </c>
      <c r="F24095" s="4">
        <v>14.2574996948</v>
      </c>
      <c r="G24095" s="4">
        <v>2.6572830626422794</v>
      </c>
      <c r="H24095" s="4">
        <v>-0.12819496056361387</v>
      </c>
      <c r="I24095" s="4">
        <v>6.4735609922480508E-3</v>
      </c>
      <c r="J24095" s="13">
        <v>-5.0400289366750846</v>
      </c>
      <c r="K24095" s="4">
        <v>-8.7597627131011269E-2</v>
      </c>
      <c r="L24095" s="7">
        <v>321918016</v>
      </c>
      <c r="M24095" s="7">
        <v>91862346.96660623</v>
      </c>
      <c r="N24095" s="12">
        <v>3.5043521816073731</v>
      </c>
      <c r="O24095" s="4">
        <v>-1.2445257956123841E-3</v>
      </c>
      <c r="P24095" s="7">
        <v>4589746014.8706217</v>
      </c>
      <c r="Q24095" s="7">
        <v>1309727383.8399999</v>
      </c>
      <c r="R24095" t="s">
        <v>12</v>
      </c>
    </row>
    <row r="24096" spans="1:18" x14ac:dyDescent="0.25">
      <c r="A24096" s="1">
        <v>42882</v>
      </c>
      <c r="B24096" s="7">
        <v>42882</v>
      </c>
      <c r="C24096" s="4">
        <v>13.9583997726</v>
      </c>
      <c r="D24096" s="4">
        <v>16.263999939000001</v>
      </c>
      <c r="E24096" s="4">
        <v>10.578599929799999</v>
      </c>
      <c r="F24096" s="4">
        <v>16.263999939000001</v>
      </c>
      <c r="G24096" s="4">
        <v>2.7889540725754309</v>
      </c>
      <c r="H24096" s="4">
        <v>0.14073296771185012</v>
      </c>
      <c r="I24096" s="4">
        <v>7.9769676232177324E-3</v>
      </c>
      <c r="J24096" s="13">
        <v>-4.8311969368281193</v>
      </c>
      <c r="K24096" s="4">
        <v>0.23223796497321619</v>
      </c>
      <c r="L24096" s="7">
        <v>220003008</v>
      </c>
      <c r="M24096" s="7">
        <v>92039520.345204785</v>
      </c>
      <c r="N24096" s="12">
        <v>2.3903102403712393</v>
      </c>
      <c r="O24096" s="4">
        <v>1.9286833446892221E-3</v>
      </c>
      <c r="P24096" s="7">
        <v>3578128908.6918168</v>
      </c>
      <c r="Q24096" s="7">
        <v>1496930753.28</v>
      </c>
      <c r="R24096" t="s">
        <v>12</v>
      </c>
    </row>
    <row r="24097" spans="1:18" x14ac:dyDescent="0.25">
      <c r="A24097" s="1">
        <v>42883</v>
      </c>
      <c r="B24097" s="7">
        <v>42883</v>
      </c>
      <c r="C24097" s="4">
        <v>16.555200576800001</v>
      </c>
      <c r="D24097" s="4">
        <v>17.360099792500002</v>
      </c>
      <c r="E24097" s="4">
        <v>14.1047000885</v>
      </c>
      <c r="F24097" s="4">
        <v>16.130699157700001</v>
      </c>
      <c r="G24097" s="4">
        <v>2.7807242363744318</v>
      </c>
      <c r="H24097" s="4">
        <v>-8.1960638096385124E-3</v>
      </c>
      <c r="I24097" s="4">
        <v>7.4824653457396025E-3</v>
      </c>
      <c r="J24097" s="13">
        <v>-4.8951929496227384</v>
      </c>
      <c r="K24097" s="4">
        <v>-6.1991260443233262E-2</v>
      </c>
      <c r="L24097" s="7">
        <v>159008992</v>
      </c>
      <c r="M24097" s="7">
        <v>92071450.807577044</v>
      </c>
      <c r="N24097" s="12">
        <v>1.72701733930877</v>
      </c>
      <c r="O24097" s="4">
        <v>3.4692121658717298E-4</v>
      </c>
      <c r="P24097" s="7">
        <v>2564926213.321126</v>
      </c>
      <c r="Q24097" s="7">
        <v>1485176873.99</v>
      </c>
      <c r="R24097" t="s">
        <v>12</v>
      </c>
    </row>
    <row r="24098" spans="1:18" x14ac:dyDescent="0.25">
      <c r="A24098" s="1">
        <v>42884</v>
      </c>
      <c r="B24098" s="7">
        <v>42884</v>
      </c>
      <c r="C24098" s="4">
        <v>16.2299003601</v>
      </c>
      <c r="D24098" s="4">
        <v>17.416799545300002</v>
      </c>
      <c r="E24098" s="4">
        <v>15.2411003113</v>
      </c>
      <c r="F24098" s="4">
        <v>17.101499557499999</v>
      </c>
      <c r="G24098" s="4">
        <v>2.8391661530848236</v>
      </c>
      <c r="H24098" s="4">
        <v>6.0183404966460234E-2</v>
      </c>
      <c r="I24098" s="4">
        <v>7.5817622474863532E-3</v>
      </c>
      <c r="J24098" s="13">
        <v>-4.8820096198728775</v>
      </c>
      <c r="K24098" s="4">
        <v>1.3270612980959374E-2</v>
      </c>
      <c r="L24098" s="7">
        <v>100235000</v>
      </c>
      <c r="M24098" s="7">
        <v>92102358.382907569</v>
      </c>
      <c r="N24098" s="12">
        <v>1.0883000366101558</v>
      </c>
      <c r="O24098" s="4">
        <v>3.3569119482129516E-4</v>
      </c>
      <c r="P24098" s="7">
        <v>1714168808.1460123</v>
      </c>
      <c r="Q24098" s="7">
        <v>1575088441.1300001</v>
      </c>
      <c r="R24098" t="s">
        <v>12</v>
      </c>
    </row>
    <row r="24099" spans="1:18" x14ac:dyDescent="0.25">
      <c r="A24099" s="1">
        <v>42885</v>
      </c>
      <c r="B24099" s="7">
        <v>42885</v>
      </c>
      <c r="C24099" s="4">
        <v>17.131299972499999</v>
      </c>
      <c r="D24099" s="4">
        <v>18.857999801599998</v>
      </c>
      <c r="E24099" s="4">
        <v>16.882699966400001</v>
      </c>
      <c r="F24099" s="4">
        <v>18.5422000885</v>
      </c>
      <c r="G24099" s="4">
        <v>2.9200492202224577</v>
      </c>
      <c r="H24099" s="4">
        <v>8.4244105387130813E-2</v>
      </c>
      <c r="I24099" s="4">
        <v>8.5233077625554449E-3</v>
      </c>
      <c r="J24099" s="13">
        <v>-4.7649507784429179</v>
      </c>
      <c r="K24099" s="4">
        <v>0.12418557643129081</v>
      </c>
      <c r="L24099" s="7">
        <v>151988992</v>
      </c>
      <c r="M24099" s="7">
        <v>92133695.560190707</v>
      </c>
      <c r="N24099" s="12">
        <v>1.6496569585739236</v>
      </c>
      <c r="O24099" s="4">
        <v>3.4024294093378628E-4</v>
      </c>
      <c r="P24099" s="7">
        <v>2818210300.9134259</v>
      </c>
      <c r="Q24099" s="7">
        <v>1708361417.97</v>
      </c>
      <c r="R24099" t="s">
        <v>12</v>
      </c>
    </row>
    <row r="24100" spans="1:18" x14ac:dyDescent="0.25">
      <c r="A24100" s="1">
        <v>42886</v>
      </c>
      <c r="B24100" s="7">
        <v>42886</v>
      </c>
      <c r="C24100" s="4">
        <v>18.741399765000001</v>
      </c>
      <c r="D24100" s="4">
        <v>18.741399765000001</v>
      </c>
      <c r="E24100" s="4">
        <v>16.6816997528</v>
      </c>
      <c r="F24100" s="4">
        <v>17.678800582899999</v>
      </c>
      <c r="G24100" s="4">
        <v>2.8723662145745275</v>
      </c>
      <c r="H24100" s="4">
        <v>-4.6564027002140199E-2</v>
      </c>
      <c r="I24100" s="4">
        <v>7.7321220876749351E-3</v>
      </c>
      <c r="J24100" s="13">
        <v>-4.862371927838967</v>
      </c>
      <c r="K24100" s="4">
        <v>-9.2826130056730197E-2</v>
      </c>
      <c r="L24100" s="7">
        <v>169218000</v>
      </c>
      <c r="M24100" s="7">
        <v>92164837.961123824</v>
      </c>
      <c r="N24100" s="12">
        <v>1.83603642933087</v>
      </c>
      <c r="O24100" s="4">
        <v>3.3801315299212571E-4</v>
      </c>
      <c r="P24100" s="7">
        <v>2991571277.0371718</v>
      </c>
      <c r="Q24100" s="7">
        <v>1629363791.0699999</v>
      </c>
      <c r="R24100" t="s">
        <v>12</v>
      </c>
    </row>
    <row r="24101" spans="1:18" x14ac:dyDescent="0.25">
      <c r="A24101" s="1">
        <v>42887</v>
      </c>
      <c r="B24101" s="7">
        <v>42887</v>
      </c>
      <c r="C24101" s="4">
        <v>17.6210002899</v>
      </c>
      <c r="D24101" s="4">
        <v>17.935300826999999</v>
      </c>
      <c r="E24101" s="4">
        <v>16.627199173000001</v>
      </c>
      <c r="F24101" s="4">
        <v>16.8342990875</v>
      </c>
      <c r="G24101" s="4">
        <v>2.8234184175021744</v>
      </c>
      <c r="H24101" s="4">
        <v>-4.7769162361435996E-2</v>
      </c>
      <c r="I24101" s="4">
        <v>6.9913367388728985E-3</v>
      </c>
      <c r="J24101" s="13">
        <v>-4.9630835051294131</v>
      </c>
      <c r="K24101" s="4">
        <v>-9.5806214697884098E-2</v>
      </c>
      <c r="L24101" s="7">
        <v>129554000</v>
      </c>
      <c r="M24101" s="7">
        <v>92197148.997576281</v>
      </c>
      <c r="N24101" s="12">
        <v>1.4051844488532479</v>
      </c>
      <c r="O24101" s="4">
        <v>3.5057878001246498E-4</v>
      </c>
      <c r="P24101" s="7">
        <v>2180950783.9819751</v>
      </c>
      <c r="Q24101" s="7">
        <v>1552074381.24</v>
      </c>
      <c r="R24101" t="s">
        <v>12</v>
      </c>
    </row>
    <row r="24102" spans="1:18" x14ac:dyDescent="0.25">
      <c r="A24102" s="1">
        <v>42888</v>
      </c>
      <c r="B24102" s="7">
        <v>42888</v>
      </c>
      <c r="C24102" s="4">
        <v>16.835100174000001</v>
      </c>
      <c r="D24102" s="4">
        <v>17.514200210599999</v>
      </c>
      <c r="E24102" s="4">
        <v>16.835100174000001</v>
      </c>
      <c r="F24102" s="4">
        <v>17.383899688700001</v>
      </c>
      <c r="G24102" s="4">
        <v>2.8555444726141945</v>
      </c>
      <c r="H24102" s="4">
        <v>3.2647667618552499E-2</v>
      </c>
      <c r="I24102" s="4">
        <v>6.985553574414295E-3</v>
      </c>
      <c r="J24102" s="13">
        <v>-4.9639110375288249</v>
      </c>
      <c r="K24102" s="4">
        <v>-8.2719008890649382E-4</v>
      </c>
      <c r="L24102" s="7">
        <v>74579104</v>
      </c>
      <c r="M24102" s="7">
        <v>92228238.651318207</v>
      </c>
      <c r="N24102" s="12">
        <v>0.80863632538789731</v>
      </c>
      <c r="O24102" s="4">
        <v>3.3720840698385642E-4</v>
      </c>
      <c r="P24102" s="7">
        <v>1296475662.8091249</v>
      </c>
      <c r="Q24102" s="7">
        <v>1603286449.1800001</v>
      </c>
      <c r="R24102" t="s">
        <v>12</v>
      </c>
    </row>
    <row r="24103" spans="1:18" x14ac:dyDescent="0.25">
      <c r="A24103" s="1">
        <v>42889</v>
      </c>
      <c r="B24103" s="7">
        <v>42889</v>
      </c>
      <c r="C24103" s="4">
        <v>17.390699386600001</v>
      </c>
      <c r="D24103" s="4">
        <v>17.533399581899999</v>
      </c>
      <c r="E24103" s="4">
        <v>16.144599914600001</v>
      </c>
      <c r="F24103" s="4">
        <v>16.2616004944</v>
      </c>
      <c r="G24103" s="4">
        <v>2.7888065306655272</v>
      </c>
      <c r="H24103" s="4">
        <v>-6.4559691116345214E-2</v>
      </c>
      <c r="I24103" s="4">
        <v>6.4649451818066563E-3</v>
      </c>
      <c r="J24103" s="13">
        <v>-5.0413607460198406</v>
      </c>
      <c r="K24103" s="4">
        <v>-7.4526433311520229E-2</v>
      </c>
      <c r="L24103" s="7">
        <v>94317504</v>
      </c>
      <c r="M24103" s="7">
        <v>92221131.195938453</v>
      </c>
      <c r="N24103" s="12">
        <v>1.0227320222260934</v>
      </c>
      <c r="O24103" s="4">
        <v>-7.7063765758609318E-5</v>
      </c>
      <c r="P24103" s="7">
        <v>1533753569.6769741</v>
      </c>
      <c r="Q24103" s="7">
        <v>1499663192.6500001</v>
      </c>
      <c r="R24103" t="s">
        <v>12</v>
      </c>
    </row>
    <row r="24104" spans="1:18" x14ac:dyDescent="0.25">
      <c r="A24104" s="1">
        <v>42890</v>
      </c>
      <c r="B24104" s="7">
        <v>42890</v>
      </c>
      <c r="C24104" s="4">
        <v>16.360200882000001</v>
      </c>
      <c r="D24104" s="4">
        <v>17.5512008667</v>
      </c>
      <c r="E24104" s="4">
        <v>16.085899352999999</v>
      </c>
      <c r="F24104" s="4">
        <v>17.483200073199999</v>
      </c>
      <c r="G24104" s="4">
        <v>2.8612404240212204</v>
      </c>
      <c r="H24104" s="4">
        <v>7.5121731051053742E-2</v>
      </c>
      <c r="I24104" s="4">
        <v>6.9603989415456483E-3</v>
      </c>
      <c r="J24104" s="13">
        <v>-4.9675184870908975</v>
      </c>
      <c r="K24104" s="4">
        <v>7.6636962233380512E-2</v>
      </c>
      <c r="L24104" s="7">
        <v>105612000</v>
      </c>
      <c r="M24104" s="7">
        <v>92221133.613950148</v>
      </c>
      <c r="N24104" s="12">
        <v>1.1452038796454811</v>
      </c>
      <c r="O24104" s="4">
        <v>2.6219714113125661E-8</v>
      </c>
      <c r="P24104" s="7">
        <v>1846435726.1307983</v>
      </c>
      <c r="Q24104" s="7">
        <v>1612320529.95</v>
      </c>
      <c r="R24104" t="s">
        <v>12</v>
      </c>
    </row>
    <row r="24105" spans="1:18" x14ac:dyDescent="0.25">
      <c r="A24105" s="1">
        <v>42891</v>
      </c>
      <c r="B24105" s="7">
        <v>42891</v>
      </c>
      <c r="C24105" s="4">
        <v>17.4277000427</v>
      </c>
      <c r="D24105" s="4">
        <v>17.4277000427</v>
      </c>
      <c r="E24105" s="4">
        <v>16.9025993347</v>
      </c>
      <c r="F24105" s="4">
        <v>17.306900024400001</v>
      </c>
      <c r="G24105" s="4">
        <v>2.8511052673271133</v>
      </c>
      <c r="H24105" s="4">
        <v>-1.0083969070985382E-2</v>
      </c>
      <c r="I24105" s="4">
        <v>6.4414304126351012E-3</v>
      </c>
      <c r="J24105" s="13">
        <v>-5.0450046497662706</v>
      </c>
      <c r="K24105" s="4">
        <v>-7.4560170080610833E-2</v>
      </c>
      <c r="L24105" s="7">
        <v>65380500</v>
      </c>
      <c r="M24105" s="7">
        <v>92322920.869556114</v>
      </c>
      <c r="N24105" s="12">
        <v>0.70817191856805195</v>
      </c>
      <c r="O24105" s="4">
        <v>1.103730258099632E-3</v>
      </c>
      <c r="P24105" s="7">
        <v>1131533777.0452843</v>
      </c>
      <c r="Q24105" s="7">
        <v>1597823561.45</v>
      </c>
      <c r="R24105" t="s">
        <v>12</v>
      </c>
    </row>
    <row r="24106" spans="1:18" x14ac:dyDescent="0.25">
      <c r="A24106" s="1">
        <v>42892</v>
      </c>
      <c r="B24106" s="7">
        <v>42892</v>
      </c>
      <c r="C24106" s="4">
        <v>17.3477993011</v>
      </c>
      <c r="D24106" s="4">
        <v>17.8327999115</v>
      </c>
      <c r="E24106" s="4">
        <v>16.778299331700001</v>
      </c>
      <c r="F24106" s="4">
        <v>17.491800308199998</v>
      </c>
      <c r="G24106" s="4">
        <v>2.8617322173066846</v>
      </c>
      <c r="H24106" s="4">
        <v>1.0683616565607781E-2</v>
      </c>
      <c r="I24106" s="4">
        <v>6.1091787533178229E-3</v>
      </c>
      <c r="J24106" s="13">
        <v>-5.0979629250914504</v>
      </c>
      <c r="K24106" s="4">
        <v>-5.1580415844523372E-2</v>
      </c>
      <c r="L24106" s="7">
        <v>94322304</v>
      </c>
      <c r="M24106" s="7">
        <v>92354148.372749045</v>
      </c>
      <c r="N24106" s="12">
        <v>1.0213109607086335</v>
      </c>
      <c r="O24106" s="4">
        <v>3.3824214939054013E-4</v>
      </c>
      <c r="P24106" s="7">
        <v>1649866906.1773338</v>
      </c>
      <c r="Q24106" s="7">
        <v>1615440320.97</v>
      </c>
      <c r="R24106" t="s">
        <v>12</v>
      </c>
    </row>
    <row r="24107" spans="1:18" x14ac:dyDescent="0.25">
      <c r="A24107" s="1">
        <v>42893</v>
      </c>
      <c r="B24107" s="7">
        <v>42893</v>
      </c>
      <c r="C24107" s="4">
        <v>17.4969997406</v>
      </c>
      <c r="D24107" s="4">
        <v>18.3817996979</v>
      </c>
      <c r="E24107" s="4">
        <v>17.007400512699999</v>
      </c>
      <c r="F24107" s="4">
        <v>17.5105991364</v>
      </c>
      <c r="G24107" s="4">
        <v>2.8628063625256281</v>
      </c>
      <c r="H24107" s="4">
        <v>1.0747223195309756E-3</v>
      </c>
      <c r="I24107" s="4">
        <v>6.4090681730560603E-3</v>
      </c>
      <c r="J24107" s="13">
        <v>-5.0500413894350071</v>
      </c>
      <c r="K24107" s="4">
        <v>4.9088336067326731E-2</v>
      </c>
      <c r="L24107" s="7">
        <v>133332000</v>
      </c>
      <c r="M24107" s="7">
        <v>92386096.556636155</v>
      </c>
      <c r="N24107" s="12">
        <v>1.443204172158767</v>
      </c>
      <c r="O24107" s="4">
        <v>3.4593122723804051E-4</v>
      </c>
      <c r="P24107" s="7">
        <v>2334723204.0544848</v>
      </c>
      <c r="Q24107" s="7">
        <v>1617735902.5799999</v>
      </c>
      <c r="R24107" t="s">
        <v>12</v>
      </c>
    </row>
    <row r="24108" spans="1:18" x14ac:dyDescent="0.25">
      <c r="A24108" s="1">
        <v>42894</v>
      </c>
      <c r="B24108" s="7">
        <v>42894</v>
      </c>
      <c r="C24108" s="4">
        <v>17.531700134299999</v>
      </c>
      <c r="D24108" s="4">
        <v>17.7838993073</v>
      </c>
      <c r="E24108" s="4">
        <v>17.169700622600001</v>
      </c>
      <c r="F24108" s="4">
        <v>17.536699294999998</v>
      </c>
      <c r="G24108" s="4">
        <v>2.864295787650712</v>
      </c>
      <c r="H24108" s="4">
        <v>1.4905348695775356E-3</v>
      </c>
      <c r="I24108" s="4">
        <v>6.2505608608836539E-3</v>
      </c>
      <c r="J24108" s="13">
        <v>-5.0750840815186322</v>
      </c>
      <c r="K24108" s="4">
        <v>-2.4731725095198165E-2</v>
      </c>
      <c r="L24108" s="7">
        <v>52434000</v>
      </c>
      <c r="M24108" s="7">
        <v>92388251.714046404</v>
      </c>
      <c r="N24108" s="12">
        <v>0.56753969284200778</v>
      </c>
      <c r="O24108" s="4">
        <v>2.3327724523223269E-5</v>
      </c>
      <c r="P24108" s="7">
        <v>919519290.83402991</v>
      </c>
      <c r="Q24108" s="7">
        <v>1620184988.7</v>
      </c>
      <c r="R24108" t="s">
        <v>12</v>
      </c>
    </row>
    <row r="24109" spans="1:18" x14ac:dyDescent="0.25">
      <c r="A24109" s="1">
        <v>42895</v>
      </c>
      <c r="B24109" s="7">
        <v>42895</v>
      </c>
      <c r="C24109" s="4">
        <v>17.5394001007</v>
      </c>
      <c r="D24109" s="4">
        <v>17.6576004028</v>
      </c>
      <c r="E24109" s="4">
        <v>17.325700759899998</v>
      </c>
      <c r="F24109" s="4">
        <v>17.446100234999999</v>
      </c>
      <c r="G24109" s="4">
        <v>2.8591161414376032</v>
      </c>
      <c r="H24109" s="4">
        <v>-5.1662549762617029E-3</v>
      </c>
      <c r="I24109" s="4">
        <v>6.1782130784277332E-3</v>
      </c>
      <c r="J24109" s="13">
        <v>-5.0867261952087492</v>
      </c>
      <c r="K24109" s="4">
        <v>-1.1574606513901346E-2</v>
      </c>
      <c r="L24109" s="7">
        <v>57805600</v>
      </c>
      <c r="M24109" s="7">
        <v>92448968.754878879</v>
      </c>
      <c r="N24109" s="12">
        <v>0.62527036027050742</v>
      </c>
      <c r="O24109" s="4">
        <v>6.571943911267195E-4</v>
      </c>
      <c r="P24109" s="7">
        <v>1008482291.744316</v>
      </c>
      <c r="Q24109" s="7">
        <v>1612873975.52</v>
      </c>
      <c r="R24109" t="s">
        <v>12</v>
      </c>
    </row>
    <row r="24110" spans="1:18" x14ac:dyDescent="0.25">
      <c r="A24110" s="1">
        <v>42896</v>
      </c>
      <c r="B24110" s="7">
        <v>42896</v>
      </c>
      <c r="C24110" s="4">
        <v>17.4463005066</v>
      </c>
      <c r="D24110" s="4">
        <v>19.6569004059</v>
      </c>
      <c r="E24110" s="4">
        <v>17.432500839199999</v>
      </c>
      <c r="F24110" s="4">
        <v>19.6569004059</v>
      </c>
      <c r="G24110" s="4">
        <v>2.9784284423656855</v>
      </c>
      <c r="H24110" s="4">
        <v>0.12672173959339864</v>
      </c>
      <c r="I24110" s="4">
        <v>6.6685327479262075E-3</v>
      </c>
      <c r="J24110" s="13">
        <v>-5.0103554210754329</v>
      </c>
      <c r="K24110" s="4">
        <v>7.936269974412305E-2</v>
      </c>
      <c r="L24110" s="7">
        <v>195638000</v>
      </c>
      <c r="M24110" s="7">
        <v>92480113.090178102</v>
      </c>
      <c r="N24110" s="12">
        <v>2.1154602158545353</v>
      </c>
      <c r="O24110" s="4">
        <v>3.3688137054076179E-4</v>
      </c>
      <c r="P24110" s="7">
        <v>3845636681.6094642</v>
      </c>
      <c r="Q24110" s="7">
        <v>1817872372.54</v>
      </c>
      <c r="R24110" t="s">
        <v>12</v>
      </c>
    </row>
    <row r="24111" spans="1:18" x14ac:dyDescent="0.25">
      <c r="A24111" s="1">
        <v>42897</v>
      </c>
      <c r="B24111" s="7">
        <v>42897</v>
      </c>
      <c r="C24111" s="4">
        <v>19.503099441500002</v>
      </c>
      <c r="D24111" s="4">
        <v>22.146900176999999</v>
      </c>
      <c r="E24111" s="4">
        <v>18.1616001129</v>
      </c>
      <c r="F24111" s="4">
        <v>21.5673007965</v>
      </c>
      <c r="G24111" s="4">
        <v>3.0711783156445001</v>
      </c>
      <c r="H24111" s="4">
        <v>9.7187265090206934E-2</v>
      </c>
      <c r="I24111" s="4">
        <v>7.2909053460814824E-3</v>
      </c>
      <c r="J24111" s="13">
        <v>-4.9211275505378929</v>
      </c>
      <c r="K24111" s="4">
        <v>9.3329765584314092E-2</v>
      </c>
      <c r="L24111" s="7">
        <v>415108992</v>
      </c>
      <c r="M24111" s="7">
        <v>92512592.583388746</v>
      </c>
      <c r="N24111" s="12">
        <v>4.487053928640365</v>
      </c>
      <c r="O24111" s="4">
        <v>3.5120516320057387E-4</v>
      </c>
      <c r="P24111" s="7">
        <v>8952780493.7959118</v>
      </c>
      <c r="Q24111" s="7">
        <v>1995246911.71</v>
      </c>
      <c r="R24111" t="s">
        <v>12</v>
      </c>
    </row>
    <row r="24112" spans="1:18" x14ac:dyDescent="0.25">
      <c r="A24112" s="1">
        <v>42898</v>
      </c>
      <c r="B24112" s="7">
        <v>42898</v>
      </c>
      <c r="C24112" s="4">
        <v>21.566799163799999</v>
      </c>
      <c r="D24112" s="4">
        <v>22.935699462900001</v>
      </c>
      <c r="E24112" s="4">
        <v>18.020000457799998</v>
      </c>
      <c r="F24112" s="4">
        <v>20.326599121099999</v>
      </c>
      <c r="G24112" s="4">
        <v>3.011930329883854</v>
      </c>
      <c r="H24112" s="4">
        <v>-5.7526979713722212E-2</v>
      </c>
      <c r="I24112" s="4">
        <v>7.642642027921971E-3</v>
      </c>
      <c r="J24112" s="13">
        <v>-4.8740119204109602</v>
      </c>
      <c r="K24112" s="4">
        <v>4.8243210567742528E-2</v>
      </c>
      <c r="L24112" s="7">
        <v>315523008</v>
      </c>
      <c r="M24112" s="7">
        <v>92543018.00134103</v>
      </c>
      <c r="N24112" s="12">
        <v>3.4094739377899668</v>
      </c>
      <c r="O24112" s="4">
        <v>3.2887866508399315E-4</v>
      </c>
      <c r="P24112" s="7">
        <v>6413509697.0996284</v>
      </c>
      <c r="Q24112" s="7">
        <v>1881084828.3699999</v>
      </c>
      <c r="R24112" t="s">
        <v>12</v>
      </c>
    </row>
    <row r="24113" spans="1:18" x14ac:dyDescent="0.25">
      <c r="A24113" s="1">
        <v>42899</v>
      </c>
      <c r="B24113" s="7">
        <v>42899</v>
      </c>
      <c r="C24113" s="4">
        <v>20.257600784299999</v>
      </c>
      <c r="D24113" s="4">
        <v>21.019399642900002</v>
      </c>
      <c r="E24113" s="4">
        <v>19.7999000549</v>
      </c>
      <c r="F24113" s="4">
        <v>20.741800308199998</v>
      </c>
      <c r="G24113" s="4">
        <v>3.0321510027082201</v>
      </c>
      <c r="H24113" s="4">
        <v>2.0426495579823786E-2</v>
      </c>
      <c r="I24113" s="4">
        <v>7.6340255718020311E-3</v>
      </c>
      <c r="J24113" s="13">
        <v>-4.8751399749395281</v>
      </c>
      <c r="K24113" s="4">
        <v>-1.1274185142337123E-3</v>
      </c>
      <c r="L24113" s="7">
        <v>153774000</v>
      </c>
      <c r="M24113" s="7">
        <v>92574011.624289587</v>
      </c>
      <c r="N24113" s="12">
        <v>1.6610925388443765</v>
      </c>
      <c r="O24113" s="4">
        <v>3.349104407650506E-4</v>
      </c>
      <c r="P24113" s="7">
        <v>3189549600.5931463</v>
      </c>
      <c r="Q24113" s="7">
        <v>1920151662.8399999</v>
      </c>
      <c r="R24113" t="s">
        <v>12</v>
      </c>
    </row>
    <row r="24114" spans="1:18" x14ac:dyDescent="0.25">
      <c r="A24114" s="1">
        <v>42900</v>
      </c>
      <c r="B24114" s="7">
        <v>42900</v>
      </c>
      <c r="C24114" s="4">
        <v>20.7595005035</v>
      </c>
      <c r="D24114" s="4">
        <v>21.055500030499999</v>
      </c>
      <c r="E24114" s="4">
        <v>18.119899749799998</v>
      </c>
      <c r="F24114" s="4">
        <v>18.8367004395</v>
      </c>
      <c r="G24114" s="4">
        <v>2.9358071179024896</v>
      </c>
      <c r="H24114" s="4">
        <v>-9.1848337193124102E-2</v>
      </c>
      <c r="I24114" s="4">
        <v>7.5155302524263371E-3</v>
      </c>
      <c r="J24114" s="13">
        <v>-4.8907836990612816</v>
      </c>
      <c r="K24114" s="4">
        <v>-1.5521996653165898E-2</v>
      </c>
      <c r="L24114" s="7">
        <v>126599000</v>
      </c>
      <c r="M24114" s="7">
        <v>92605601.839485571</v>
      </c>
      <c r="N24114" s="12">
        <v>1.3670771258463996</v>
      </c>
      <c r="O24114" s="4">
        <v>3.4124280283101614E-4</v>
      </c>
      <c r="P24114" s="7">
        <v>2384707438.9402604</v>
      </c>
      <c r="Q24114" s="7">
        <v>1744383980.8699999</v>
      </c>
      <c r="R24114" t="s">
        <v>12</v>
      </c>
    </row>
    <row r="24115" spans="1:18" x14ac:dyDescent="0.25">
      <c r="A24115" s="1">
        <v>42901</v>
      </c>
      <c r="B24115" s="7">
        <v>42901</v>
      </c>
      <c r="C24115" s="4">
        <v>18.858499526999999</v>
      </c>
      <c r="D24115" s="4">
        <v>18.928199768100001</v>
      </c>
      <c r="E24115" s="4">
        <v>16.101999282800001</v>
      </c>
      <c r="F24115" s="4">
        <v>18.3563995361</v>
      </c>
      <c r="G24115" s="4">
        <v>2.9099782622632429</v>
      </c>
      <c r="H24115" s="4">
        <v>-2.5498144165037692E-2</v>
      </c>
      <c r="I24115" s="4">
        <v>7.4480840363138684E-3</v>
      </c>
      <c r="J24115" s="13">
        <v>-4.899798455999882</v>
      </c>
      <c r="K24115" s="4">
        <v>-8.9742458412291233E-3</v>
      </c>
      <c r="L24115" s="7">
        <v>178224992</v>
      </c>
      <c r="M24115" s="7">
        <v>92637186.34124288</v>
      </c>
      <c r="N24115" s="12">
        <v>1.9239033377318011</v>
      </c>
      <c r="O24115" s="4">
        <v>3.4106469943421614E-4</v>
      </c>
      <c r="P24115" s="7">
        <v>3271569160.4702263</v>
      </c>
      <c r="Q24115" s="7">
        <v>1700485204.3800001</v>
      </c>
      <c r="R24115" t="s">
        <v>12</v>
      </c>
    </row>
    <row r="24116" spans="1:18" x14ac:dyDescent="0.25">
      <c r="A24116" s="1">
        <v>42902</v>
      </c>
      <c r="B24116" s="7">
        <v>42902</v>
      </c>
      <c r="C24116" s="4">
        <v>18.326900482199999</v>
      </c>
      <c r="D24116" s="4">
        <v>18.561300277699999</v>
      </c>
      <c r="E24116" s="4">
        <v>17.589500427200001</v>
      </c>
      <c r="F24116" s="4">
        <v>18.398000717199999</v>
      </c>
      <c r="G24116" s="4">
        <v>2.9122420020374626</v>
      </c>
      <c r="H24116" s="4">
        <v>2.2663039676264086E-3</v>
      </c>
      <c r="I24116" s="4">
        <v>7.3049680329927268E-3</v>
      </c>
      <c r="J24116" s="13">
        <v>-4.9192006098338501</v>
      </c>
      <c r="K24116" s="4">
        <v>-1.9215143468221538E-2</v>
      </c>
      <c r="L24116" s="7">
        <v>89917104</v>
      </c>
      <c r="M24116" s="7">
        <v>92668771.387539804</v>
      </c>
      <c r="N24116" s="12">
        <v>0.97030642204122508</v>
      </c>
      <c r="O24116" s="4">
        <v>3.4095429216271885E-4</v>
      </c>
      <c r="P24116" s="7">
        <v>1654294943.8805468</v>
      </c>
      <c r="Q24116" s="7">
        <v>1704920122.45</v>
      </c>
      <c r="R24116" t="s">
        <v>12</v>
      </c>
    </row>
    <row r="24117" spans="1:18" x14ac:dyDescent="0.25">
      <c r="A24117" s="1">
        <v>42903</v>
      </c>
      <c r="B24117" s="7">
        <v>42903</v>
      </c>
      <c r="C24117" s="4">
        <v>18.3791007996</v>
      </c>
      <c r="D24117" s="4">
        <v>23.998600006099998</v>
      </c>
      <c r="E24117" s="4">
        <v>18.3342990875</v>
      </c>
      <c r="F24117" s="4">
        <v>23.272899627699999</v>
      </c>
      <c r="G24117" s="4">
        <v>3.1472895775315028</v>
      </c>
      <c r="H24117" s="4">
        <v>0.26496894882401734</v>
      </c>
      <c r="I24117" s="4">
        <v>8.7627832035290214E-3</v>
      </c>
      <c r="J24117" s="13">
        <v>-4.7372417071974562</v>
      </c>
      <c r="K24117" s="4">
        <v>0.19956489391221216</v>
      </c>
      <c r="L24117" s="7">
        <v>415396992</v>
      </c>
      <c r="M24117" s="7">
        <v>92700943.482873276</v>
      </c>
      <c r="N24117" s="12">
        <v>4.4810438426308528</v>
      </c>
      <c r="O24117" s="4">
        <v>3.4717299961740657E-4</v>
      </c>
      <c r="P24117" s="7">
        <v>9667492500.4645004</v>
      </c>
      <c r="Q24117" s="7">
        <v>2157419753.0700002</v>
      </c>
      <c r="R24117" t="s">
        <v>12</v>
      </c>
    </row>
    <row r="24118" spans="1:18" x14ac:dyDescent="0.25">
      <c r="A24118" s="1">
        <v>42904</v>
      </c>
      <c r="B24118" s="7">
        <v>42904</v>
      </c>
      <c r="C24118" s="4">
        <v>23.0298995972</v>
      </c>
      <c r="D24118" s="4">
        <v>24.619300842299999</v>
      </c>
      <c r="E24118" s="4">
        <v>21.7262001038</v>
      </c>
      <c r="F24118" s="4">
        <v>22.065399169900001</v>
      </c>
      <c r="G24118" s="4">
        <v>3.094010733194632</v>
      </c>
      <c r="H24118" s="4">
        <v>-5.1884401046563208E-2</v>
      </c>
      <c r="I24118" s="4">
        <v>8.6589041402907671E-3</v>
      </c>
      <c r="J24118" s="13">
        <v>-4.7491671071065928</v>
      </c>
      <c r="K24118" s="4">
        <v>-1.1854574149046537E-2</v>
      </c>
      <c r="L24118" s="7">
        <v>489568992</v>
      </c>
      <c r="M24118" s="7">
        <v>92732975.488667443</v>
      </c>
      <c r="N24118" s="12">
        <v>5.2793409185908029</v>
      </c>
      <c r="O24118" s="4">
        <v>3.4554131372012962E-4</v>
      </c>
      <c r="P24118" s="7">
        <v>10802535229.685579</v>
      </c>
      <c r="Q24118" s="7">
        <v>2046190120.3699999</v>
      </c>
      <c r="R24118" t="s">
        <v>12</v>
      </c>
    </row>
    <row r="24119" spans="1:18" x14ac:dyDescent="0.25">
      <c r="A24119" s="1">
        <v>42905</v>
      </c>
      <c r="B24119" s="7">
        <v>42905</v>
      </c>
      <c r="C24119" s="4">
        <v>22.051099777200001</v>
      </c>
      <c r="D24119" s="4">
        <v>23.664100647000001</v>
      </c>
      <c r="E24119" s="4">
        <v>21.9720993042</v>
      </c>
      <c r="F24119" s="4">
        <v>22.9452991486</v>
      </c>
      <c r="G24119" s="4">
        <v>3.133113085399637</v>
      </c>
      <c r="H24119" s="4">
        <v>3.9876911898348716E-2</v>
      </c>
      <c r="I24119" s="4">
        <v>8.8605569521589406E-3</v>
      </c>
      <c r="J24119" s="13">
        <v>-4.7261456549233563</v>
      </c>
      <c r="K24119" s="4">
        <v>2.3288491083977046E-2</v>
      </c>
      <c r="L24119" s="7">
        <v>270192000</v>
      </c>
      <c r="M24119" s="7">
        <v>92764597.442168042</v>
      </c>
      <c r="N24119" s="12">
        <v>2.9126628848731326</v>
      </c>
      <c r="O24119" s="4">
        <v>3.4100009553196178E-4</v>
      </c>
      <c r="P24119" s="7">
        <v>6199636267.5585308</v>
      </c>
      <c r="Q24119" s="7">
        <v>2128511438.71</v>
      </c>
      <c r="R24119" t="s">
        <v>12</v>
      </c>
    </row>
    <row r="24120" spans="1:18" x14ac:dyDescent="0.25">
      <c r="A24120" s="1">
        <v>42906</v>
      </c>
      <c r="B24120" s="7">
        <v>42906</v>
      </c>
      <c r="C24120" s="4">
        <v>23.021699905399998</v>
      </c>
      <c r="D24120" s="4">
        <v>23.0442008972</v>
      </c>
      <c r="E24120" s="4">
        <v>21.420099258400001</v>
      </c>
      <c r="F24120" s="4">
        <v>21.6807994843</v>
      </c>
      <c r="G24120" s="4">
        <v>3.0764270524736244</v>
      </c>
      <c r="H24120" s="4">
        <v>-5.5109312635706197E-2</v>
      </c>
      <c r="I24120" s="4">
        <v>7.9656399550083537E-3</v>
      </c>
      <c r="J24120" s="13">
        <v>-4.8326179929583732</v>
      </c>
      <c r="K24120" s="4">
        <v>-0.10100008407852214</v>
      </c>
      <c r="L24120" s="7">
        <v>161372992</v>
      </c>
      <c r="M24120" s="7">
        <v>92796689.207282603</v>
      </c>
      <c r="N24120" s="12">
        <v>1.7389951449618699</v>
      </c>
      <c r="O24120" s="4">
        <v>3.4594841134914209E-4</v>
      </c>
      <c r="P24120" s="7">
        <v>3498695481.7335482</v>
      </c>
      <c r="Q24120" s="7">
        <v>2011906411.51</v>
      </c>
      <c r="R24120" t="s">
        <v>12</v>
      </c>
    </row>
    <row r="24121" spans="1:18" x14ac:dyDescent="0.25">
      <c r="A24121" s="1">
        <v>42907</v>
      </c>
      <c r="B24121" s="7">
        <v>42907</v>
      </c>
      <c r="C24121" s="4">
        <v>21.692899703999998</v>
      </c>
      <c r="D24121" s="4">
        <v>21.9130992889</v>
      </c>
      <c r="E24121" s="4">
        <v>19.837799072300001</v>
      </c>
      <c r="F24121" s="4">
        <v>20.7010002136</v>
      </c>
      <c r="G24121" s="4">
        <v>3.0301820186015584</v>
      </c>
      <c r="H24121" s="4">
        <v>-4.5192026770484825E-2</v>
      </c>
      <c r="I24121" s="4">
        <v>7.6981144107064184E-3</v>
      </c>
      <c r="J24121" s="13">
        <v>-4.8667798618373634</v>
      </c>
      <c r="K24121" s="4">
        <v>-3.3584940546268365E-2</v>
      </c>
      <c r="L24121" s="7">
        <v>166312992</v>
      </c>
      <c r="M24121" s="7">
        <v>92828544.04240486</v>
      </c>
      <c r="N24121" s="12">
        <v>1.791614785254273</v>
      </c>
      <c r="O24121" s="4">
        <v>3.4327555642747575E-4</v>
      </c>
      <c r="P24121" s="7">
        <v>3442845282.9164553</v>
      </c>
      <c r="Q24121" s="7">
        <v>1921643710.05</v>
      </c>
      <c r="R24121" t="s">
        <v>12</v>
      </c>
    </row>
    <row r="24122" spans="1:18" x14ac:dyDescent="0.25">
      <c r="A24122" s="1">
        <v>42908</v>
      </c>
      <c r="B24122" s="7">
        <v>42908</v>
      </c>
      <c r="C24122" s="4">
        <v>20.762800216700001</v>
      </c>
      <c r="D24122" s="4">
        <v>21.046499252299999</v>
      </c>
      <c r="E24122" s="4">
        <v>20.276199340800002</v>
      </c>
      <c r="F24122" s="4">
        <v>20.7914009094</v>
      </c>
      <c r="G24122" s="4">
        <v>3.0345394834092585</v>
      </c>
      <c r="H24122" s="4">
        <v>4.3669723620701588E-3</v>
      </c>
      <c r="I24122" s="4">
        <v>7.6851204012884713E-3</v>
      </c>
      <c r="J24122" s="13">
        <v>-4.8684692350631051</v>
      </c>
      <c r="K24122" s="4">
        <v>-1.6879470380272781E-3</v>
      </c>
      <c r="L24122" s="7">
        <v>89949504</v>
      </c>
      <c r="M24122" s="7">
        <v>92860131.938349321</v>
      </c>
      <c r="N24122" s="12">
        <v>0.96865578502212646</v>
      </c>
      <c r="O24122" s="4">
        <v>3.40282143497065E-4</v>
      </c>
      <c r="P24122" s="7">
        <v>1870176199.2656789</v>
      </c>
      <c r="Q24122" s="7">
        <v>1930692231.6300001</v>
      </c>
      <c r="R24122" t="s">
        <v>12</v>
      </c>
    </row>
    <row r="24123" spans="1:18" x14ac:dyDescent="0.25">
      <c r="A24123" s="1">
        <v>42909</v>
      </c>
      <c r="B24123" s="7">
        <v>42909</v>
      </c>
      <c r="C24123" s="4">
        <v>20.799499511699999</v>
      </c>
      <c r="D24123" s="4">
        <v>21.560899734500001</v>
      </c>
      <c r="E24123" s="4">
        <v>20.608800888099999</v>
      </c>
      <c r="F24123" s="4">
        <v>21.3414001465</v>
      </c>
      <c r="G24123" s="4">
        <v>3.0606488550849122</v>
      </c>
      <c r="H24123" s="4">
        <v>2.6453207241621684E-2</v>
      </c>
      <c r="I24123" s="4">
        <v>7.7749000258079968E-3</v>
      </c>
      <c r="J24123" s="13">
        <v>-4.8568546794164869</v>
      </c>
      <c r="K24123" s="4">
        <v>1.1682266487909954E-2</v>
      </c>
      <c r="L24123" s="7">
        <v>77701104</v>
      </c>
      <c r="M24123" s="7">
        <v>92892155.362408236</v>
      </c>
      <c r="N24123" s="12">
        <v>0.83646572411693898</v>
      </c>
      <c r="O24123" s="4">
        <v>3.4485654274295913E-4</v>
      </c>
      <c r="P24123" s="7">
        <v>1658250352.2888117</v>
      </c>
      <c r="Q24123" s="7">
        <v>1982448658.0599999</v>
      </c>
      <c r="R24123" t="s">
        <v>12</v>
      </c>
    </row>
    <row r="24124" spans="1:18" x14ac:dyDescent="0.25">
      <c r="A24124" s="1">
        <v>42910</v>
      </c>
      <c r="B24124" s="7">
        <v>42910</v>
      </c>
      <c r="C24124" s="4">
        <v>21.359100341800001</v>
      </c>
      <c r="D24124" s="4">
        <v>21.380100250200002</v>
      </c>
      <c r="E24124" s="4">
        <v>20.1219997406</v>
      </c>
      <c r="F24124" s="4">
        <v>20.1886005402</v>
      </c>
      <c r="G24124" s="4">
        <v>3.0051181154201561</v>
      </c>
      <c r="H24124" s="4">
        <v>-5.4017055975076687E-2</v>
      </c>
      <c r="I24124" s="4">
        <v>7.7388913976684072E-3</v>
      </c>
      <c r="J24124" s="13">
        <v>-4.8614968319143363</v>
      </c>
      <c r="K24124" s="4">
        <v>-4.6313943613503078E-3</v>
      </c>
      <c r="L24124" s="7">
        <v>64584600</v>
      </c>
      <c r="M24124" s="7">
        <v>92923136.513820753</v>
      </c>
      <c r="N24124" s="12">
        <v>0.69503250130169814</v>
      </c>
      <c r="O24124" s="4">
        <v>3.3351741373259536E-4</v>
      </c>
      <c r="P24124" s="7">
        <v>1303872690.4486008</v>
      </c>
      <c r="Q24124" s="7">
        <v>1875988084.02</v>
      </c>
      <c r="R24124" t="s">
        <v>12</v>
      </c>
    </row>
    <row r="24125" spans="1:18" x14ac:dyDescent="0.25">
      <c r="A24125" s="1">
        <v>42911</v>
      </c>
      <c r="B24125" s="7">
        <v>42911</v>
      </c>
      <c r="C24125" s="4">
        <v>20.1375999451</v>
      </c>
      <c r="D24125" s="4">
        <v>23.864599227900001</v>
      </c>
      <c r="E24125" s="4">
        <v>19.4510002136</v>
      </c>
      <c r="F24125" s="4">
        <v>21.416799545300002</v>
      </c>
      <c r="G24125" s="4">
        <v>3.0641756395377775</v>
      </c>
      <c r="H24125" s="4">
        <v>6.0836262654976235E-2</v>
      </c>
      <c r="I24125" s="4">
        <v>8.2709189630981693E-3</v>
      </c>
      <c r="J24125" s="13">
        <v>-4.7950096560354947</v>
      </c>
      <c r="K24125" s="4">
        <v>6.8747258242963932E-2</v>
      </c>
      <c r="L24125" s="7">
        <v>441712000</v>
      </c>
      <c r="M24125" s="7">
        <v>92955427.973685741</v>
      </c>
      <c r="N24125" s="12">
        <v>4.751868821743706</v>
      </c>
      <c r="O24125" s="4">
        <v>3.47507209468614E-4</v>
      </c>
      <c r="P24125" s="7">
        <v>9460057360.7535553</v>
      </c>
      <c r="Q24125" s="7">
        <v>1990807767.5599999</v>
      </c>
      <c r="R24125" t="s">
        <v>12</v>
      </c>
    </row>
    <row r="24126" spans="1:18" x14ac:dyDescent="0.25">
      <c r="A24126" s="1">
        <v>42912</v>
      </c>
      <c r="B24126" s="7">
        <v>42912</v>
      </c>
      <c r="C24126" s="4">
        <v>21.528499603299998</v>
      </c>
      <c r="D24126" s="4">
        <v>22.466199874899999</v>
      </c>
      <c r="E24126" s="4">
        <v>17.7028007507</v>
      </c>
      <c r="F24126" s="4">
        <v>19.580099105799999</v>
      </c>
      <c r="G24126" s="4">
        <v>2.9745136986728027</v>
      </c>
      <c r="H24126" s="4">
        <v>-8.5759799713074958E-2</v>
      </c>
      <c r="I24126" s="4">
        <v>7.9001389947542921E-3</v>
      </c>
      <c r="J24126" s="13">
        <v>-4.8408749253912431</v>
      </c>
      <c r="K24126" s="4">
        <v>-4.4829355721917055E-2</v>
      </c>
      <c r="L24126" s="7">
        <v>269996000</v>
      </c>
      <c r="M24126" s="7">
        <v>92984556.24673982</v>
      </c>
      <c r="N24126" s="12">
        <v>2.9036649837156854</v>
      </c>
      <c r="O24126" s="4">
        <v>3.1335741966917723E-4</v>
      </c>
      <c r="P24126" s="7">
        <v>5286548438.1695766</v>
      </c>
      <c r="Q24126" s="7">
        <v>1820646826.6199999</v>
      </c>
      <c r="R24126" t="s">
        <v>12</v>
      </c>
    </row>
    <row r="24127" spans="1:18" x14ac:dyDescent="0.25">
      <c r="A24127" s="1">
        <v>42913</v>
      </c>
      <c r="B24127" s="7">
        <v>42913</v>
      </c>
      <c r="C24127" s="4">
        <v>19.682600021399999</v>
      </c>
      <c r="D24127" s="4">
        <v>20.236000060999999</v>
      </c>
      <c r="E24127" s="4">
        <v>16.563999175999999</v>
      </c>
      <c r="F24127" s="4">
        <v>19.144800186200001</v>
      </c>
      <c r="G24127" s="4">
        <v>2.9520311480087709</v>
      </c>
      <c r="H24127" s="4">
        <v>-2.2231701547979071E-2</v>
      </c>
      <c r="I24127" s="4">
        <v>7.5005585035703036E-3</v>
      </c>
      <c r="J24127" s="13">
        <v>-4.8927777940697048</v>
      </c>
      <c r="K24127" s="4">
        <v>-5.0578919111335982E-2</v>
      </c>
      <c r="L24127" s="7">
        <v>304732992</v>
      </c>
      <c r="M24127" s="7">
        <v>93018486.095438853</v>
      </c>
      <c r="N24127" s="12">
        <v>3.2760476416197291</v>
      </c>
      <c r="O24127" s="4">
        <v>3.6489767837358358E-4</v>
      </c>
      <c r="P24127" s="7">
        <v>5834052241.9828835</v>
      </c>
      <c r="Q24127" s="7">
        <v>1780820329.9200001</v>
      </c>
      <c r="R24127" t="s">
        <v>12</v>
      </c>
    </row>
    <row r="24128" spans="1:18" x14ac:dyDescent="0.25">
      <c r="A24128" s="1">
        <v>42914</v>
      </c>
      <c r="B24128" s="7">
        <v>42914</v>
      </c>
      <c r="C24128" s="4">
        <v>19.1576004028</v>
      </c>
      <c r="D24128" s="4">
        <v>19.8423995972</v>
      </c>
      <c r="E24128" s="4">
        <v>18.074899673499999</v>
      </c>
      <c r="F24128" s="4">
        <v>19.652399063099999</v>
      </c>
      <c r="G24128" s="4">
        <v>2.9781994205881173</v>
      </c>
      <c r="H24128" s="4">
        <v>2.6513668043706525E-2</v>
      </c>
      <c r="I24128" s="4">
        <v>7.6326219866283086E-3</v>
      </c>
      <c r="J24128" s="13">
        <v>-4.8753238509571419</v>
      </c>
      <c r="K24128" s="4">
        <v>1.7607153253340019E-2</v>
      </c>
      <c r="L24128" s="7">
        <v>181039008</v>
      </c>
      <c r="M24128" s="7">
        <v>93049915.436204538</v>
      </c>
      <c r="N24128" s="12">
        <v>1.9456117413037435</v>
      </c>
      <c r="O24128" s="4">
        <v>3.3788273799078715E-4</v>
      </c>
      <c r="P24128" s="7">
        <v>3557850831.203753</v>
      </c>
      <c r="Q24128" s="7">
        <v>1828654070.9400001</v>
      </c>
      <c r="R24128" t="s">
        <v>12</v>
      </c>
    </row>
    <row r="24129" spans="1:18" x14ac:dyDescent="0.25">
      <c r="A24129" s="1">
        <v>42915</v>
      </c>
      <c r="B24129" s="7">
        <v>42915</v>
      </c>
      <c r="C24129" s="4">
        <v>19.623199462900001</v>
      </c>
      <c r="D24129" s="4">
        <v>19.66340065</v>
      </c>
      <c r="E24129" s="4">
        <v>18.325799942</v>
      </c>
      <c r="F24129" s="4">
        <v>18.662000656099998</v>
      </c>
      <c r="G24129" s="4">
        <v>2.9264894059688329</v>
      </c>
      <c r="H24129" s="4">
        <v>-5.0395801745121586E-2</v>
      </c>
      <c r="I24129" s="4">
        <v>7.3492116604887527E-3</v>
      </c>
      <c r="J24129" s="13">
        <v>-4.9131622285862031</v>
      </c>
      <c r="K24129" s="4">
        <v>-3.7131450586189933E-2</v>
      </c>
      <c r="L24129" s="7">
        <v>102812000</v>
      </c>
      <c r="M24129" s="7">
        <v>93081550.727638766</v>
      </c>
      <c r="N24129" s="12">
        <v>1.1045368195554994</v>
      </c>
      <c r="O24129" s="4">
        <v>3.3998194717240474E-4</v>
      </c>
      <c r="P24129" s="7">
        <v>1918677611.454953</v>
      </c>
      <c r="Q24129" s="7">
        <v>1737087960.75</v>
      </c>
      <c r="R24129" t="s">
        <v>12</v>
      </c>
    </row>
    <row r="24130" spans="1:18" x14ac:dyDescent="0.25">
      <c r="A24130" s="1">
        <v>42916</v>
      </c>
      <c r="B24130" s="7">
        <v>42916</v>
      </c>
      <c r="C24130" s="4">
        <v>18.597299575800001</v>
      </c>
      <c r="D24130" s="4">
        <v>19.812599182100001</v>
      </c>
      <c r="E24130" s="4">
        <v>18.597299575800001</v>
      </c>
      <c r="F24130" s="4">
        <v>18.917299270600001</v>
      </c>
      <c r="G24130" s="4">
        <v>2.9400768087518649</v>
      </c>
      <c r="H24130" s="4">
        <v>1.3680131043000147E-2</v>
      </c>
      <c r="I24130" s="4">
        <v>7.6253602007394748E-3</v>
      </c>
      <c r="J24130" s="13">
        <v>-4.876275718163166</v>
      </c>
      <c r="K24130" s="4">
        <v>3.7575260178634877E-2</v>
      </c>
      <c r="L24130" s="7">
        <v>120634000</v>
      </c>
      <c r="M24130" s="7">
        <v>93113362.590162799</v>
      </c>
      <c r="N24130" s="12">
        <v>1.2955605580583414</v>
      </c>
      <c r="O24130" s="4">
        <v>3.4176334918522877E-4</v>
      </c>
      <c r="P24130" s="7">
        <v>2282069480.2095604</v>
      </c>
      <c r="Q24130" s="7">
        <v>1761453346.21</v>
      </c>
      <c r="R24130" t="s">
        <v>12</v>
      </c>
    </row>
    <row r="24131" spans="1:18" x14ac:dyDescent="0.25">
      <c r="A24131" s="1">
        <v>42917</v>
      </c>
      <c r="B24131" s="7">
        <v>42917</v>
      </c>
      <c r="C24131" s="4">
        <v>18.750799179099999</v>
      </c>
      <c r="D24131" s="4">
        <v>18.791000366199999</v>
      </c>
      <c r="E24131" s="4">
        <v>17.5067005157</v>
      </c>
      <c r="F24131" s="4">
        <v>17.810100555399998</v>
      </c>
      <c r="G24131" s="4">
        <v>2.8797657432934924</v>
      </c>
      <c r="H24131" s="4">
        <v>-5.8528371273416216E-2</v>
      </c>
      <c r="I24131" s="4">
        <v>7.3155614787928083E-3</v>
      </c>
      <c r="J24131" s="13">
        <v>-4.9177514902728454</v>
      </c>
      <c r="K24131" s="4">
        <v>-4.0627421366484902E-2</v>
      </c>
      <c r="L24131" s="7">
        <v>64563300</v>
      </c>
      <c r="M24131" s="7">
        <v>93145381.095392808</v>
      </c>
      <c r="N24131" s="12">
        <v>0.69314548119008612</v>
      </c>
      <c r="O24131" s="4">
        <v>3.4386584631186152E-4</v>
      </c>
      <c r="P24131" s="7">
        <v>1149878865.1884568</v>
      </c>
      <c r="Q24131" s="7">
        <v>1658928603.5799999</v>
      </c>
      <c r="R24131" t="s">
        <v>12</v>
      </c>
    </row>
    <row r="24132" spans="1:18" x14ac:dyDescent="0.25">
      <c r="A24132" s="1">
        <v>42918</v>
      </c>
      <c r="B24132" s="7">
        <v>42918</v>
      </c>
      <c r="C24132" s="4">
        <v>17.737300872799999</v>
      </c>
      <c r="D24132" s="4">
        <v>18.115800857499998</v>
      </c>
      <c r="E24132" s="4">
        <v>16.969499588000001</v>
      </c>
      <c r="F24132" s="4">
        <v>17.905500411999999</v>
      </c>
      <c r="G24132" s="4">
        <v>2.8851079512307551</v>
      </c>
      <c r="H24132" s="4">
        <v>5.3565029744357716E-3</v>
      </c>
      <c r="I24132" s="4">
        <v>7.1437123210286273E-3</v>
      </c>
      <c r="J24132" s="13">
        <v>-4.9415227048317556</v>
      </c>
      <c r="K24132" s="4">
        <v>-2.349090473265205E-2</v>
      </c>
      <c r="L24132" s="7">
        <v>88689504</v>
      </c>
      <c r="M24132" s="7">
        <v>93176543.855869099</v>
      </c>
      <c r="N24132" s="12">
        <v>0.95184367577735107</v>
      </c>
      <c r="O24132" s="4">
        <v>3.3456044851409774E-4</v>
      </c>
      <c r="P24132" s="7">
        <v>1588029950.4120755</v>
      </c>
      <c r="Q24132" s="7">
        <v>1668372644.4000001</v>
      </c>
      <c r="R24132" t="s">
        <v>12</v>
      </c>
    </row>
    <row r="24133" spans="1:18" x14ac:dyDescent="0.25">
      <c r="A24133" s="1">
        <v>42919</v>
      </c>
      <c r="B24133" s="7">
        <v>42919</v>
      </c>
      <c r="C24133" s="4">
        <v>17.914499282800001</v>
      </c>
      <c r="D24133" s="4">
        <v>18.3237991333</v>
      </c>
      <c r="E24133" s="4">
        <v>17.5316009521</v>
      </c>
      <c r="F24133" s="4">
        <v>17.8540000916</v>
      </c>
      <c r="G24133" s="4">
        <v>2.8822275778876731</v>
      </c>
      <c r="H24133" s="4">
        <v>-2.876229047778196E-3</v>
      </c>
      <c r="I24133" s="4">
        <v>6.9631754653171488E-3</v>
      </c>
      <c r="J24133" s="13">
        <v>-4.9671196636670887</v>
      </c>
      <c r="K24133" s="4">
        <v>-2.5272134094767532E-2</v>
      </c>
      <c r="L24133" s="7">
        <v>80328000</v>
      </c>
      <c r="M24133" s="7">
        <v>93208094.521795601</v>
      </c>
      <c r="N24133" s="12">
        <v>0.86181356256796193</v>
      </c>
      <c r="O24133" s="4">
        <v>3.3861167865708306E-4</v>
      </c>
      <c r="P24133" s="7">
        <v>1434176119.3580449</v>
      </c>
      <c r="Q24133" s="7">
        <v>1664137328.1300001</v>
      </c>
      <c r="R24133" t="s">
        <v>12</v>
      </c>
    </row>
    <row r="24134" spans="1:18" x14ac:dyDescent="0.25">
      <c r="A24134" s="1">
        <v>42920</v>
      </c>
      <c r="B24134" s="7">
        <v>42920</v>
      </c>
      <c r="C24134" s="4">
        <v>17.838199615499999</v>
      </c>
      <c r="D24134" s="4">
        <v>18.585300445600001</v>
      </c>
      <c r="E24134" s="4">
        <v>17.838199615499999</v>
      </c>
      <c r="F24134" s="4">
        <v>18.050699234</v>
      </c>
      <c r="G24134" s="4">
        <v>2.8931844227543264</v>
      </c>
      <c r="H24134" s="4">
        <v>1.1017090925889686E-2</v>
      </c>
      <c r="I24134" s="4">
        <v>6.9382005117213305E-3</v>
      </c>
      <c r="J24134" s="13">
        <v>-4.9707128303446479</v>
      </c>
      <c r="K24134" s="4">
        <v>-3.586718979037068E-3</v>
      </c>
      <c r="L24134" s="7">
        <v>85616704</v>
      </c>
      <c r="M24134" s="7">
        <v>93240311.956992194</v>
      </c>
      <c r="N24134" s="12">
        <v>0.91823699645590373</v>
      </c>
      <c r="O24134" s="4">
        <v>3.4565061502313775E-4</v>
      </c>
      <c r="P24134" s="7">
        <v>1545441373.3104048</v>
      </c>
      <c r="Q24134" s="7">
        <v>1683052827.6199999</v>
      </c>
      <c r="R24134" t="s">
        <v>12</v>
      </c>
    </row>
    <row r="24135" spans="1:18" x14ac:dyDescent="0.25">
      <c r="A24135" s="1">
        <v>42921</v>
      </c>
      <c r="B24135" s="7">
        <v>42921</v>
      </c>
      <c r="C24135" s="4">
        <v>18.047399520900001</v>
      </c>
      <c r="D24135" s="4">
        <v>18.047399520900001</v>
      </c>
      <c r="E24135" s="4">
        <v>17.388099670399999</v>
      </c>
      <c r="F24135" s="4">
        <v>17.771299362200001</v>
      </c>
      <c r="G24135" s="4">
        <v>2.8775847606075793</v>
      </c>
      <c r="H24135" s="4">
        <v>-1.5478617652313769E-2</v>
      </c>
      <c r="I24135" s="4">
        <v>6.829887674010258E-3</v>
      </c>
      <c r="J24135" s="13">
        <v>-4.9864470515068184</v>
      </c>
      <c r="K24135" s="4">
        <v>-1.5611084967649734E-2</v>
      </c>
      <c r="L24135" s="7">
        <v>57671900</v>
      </c>
      <c r="M24135" s="7">
        <v>93271865.347430736</v>
      </c>
      <c r="N24135" s="12">
        <v>0.61832043119515701</v>
      </c>
      <c r="O24135" s="4">
        <v>3.3840931863351136E-4</v>
      </c>
      <c r="P24135" s="7">
        <v>1024904599.6868622</v>
      </c>
      <c r="Q24135" s="7">
        <v>1657562241.1600001</v>
      </c>
      <c r="R24135" t="s">
        <v>12</v>
      </c>
    </row>
    <row r="24136" spans="1:18" x14ac:dyDescent="0.25">
      <c r="A24136" s="1">
        <v>42922</v>
      </c>
      <c r="B24136" s="7">
        <v>42922</v>
      </c>
      <c r="C24136" s="4">
        <v>17.771200180099999</v>
      </c>
      <c r="D24136" s="4">
        <v>18.180500030499999</v>
      </c>
      <c r="E24136" s="4">
        <v>17.498800277699999</v>
      </c>
      <c r="F24136" s="4">
        <v>17.913600921600001</v>
      </c>
      <c r="G24136" s="4">
        <v>2.8855602523458868</v>
      </c>
      <c r="H24136" s="4">
        <v>8.0073806928647479E-3</v>
      </c>
      <c r="I24136" s="4">
        <v>6.8672372953746405E-3</v>
      </c>
      <c r="J24136" s="13">
        <v>-4.9809933940392792</v>
      </c>
      <c r="K24136" s="4">
        <v>5.4685557284505472E-3</v>
      </c>
      <c r="L24136" s="7">
        <v>62603300</v>
      </c>
      <c r="M24136" s="7">
        <v>93303260.199608982</v>
      </c>
      <c r="N24136" s="12">
        <v>0.67096583619981975</v>
      </c>
      <c r="O24136" s="4">
        <v>3.365950928643091E-4</v>
      </c>
      <c r="P24136" s="7">
        <v>1121450532.5752013</v>
      </c>
      <c r="Q24136" s="7">
        <v>1671397367.9000001</v>
      </c>
      <c r="R24136" t="s">
        <v>12</v>
      </c>
    </row>
    <row r="24137" spans="1:18" x14ac:dyDescent="0.25">
      <c r="A24137" s="1">
        <v>42923</v>
      </c>
      <c r="B24137" s="7">
        <v>42923</v>
      </c>
      <c r="C24137" s="4">
        <v>17.956300735500001</v>
      </c>
      <c r="D24137" s="4">
        <v>18.167999267599999</v>
      </c>
      <c r="E24137" s="4">
        <v>16.6749992371</v>
      </c>
      <c r="F24137" s="4">
        <v>16.746799468999999</v>
      </c>
      <c r="G24137" s="4">
        <v>2.8182071635360275</v>
      </c>
      <c r="H24137" s="4">
        <v>-6.5134947334518689E-2</v>
      </c>
      <c r="I24137" s="4">
        <v>6.6490912046058672E-3</v>
      </c>
      <c r="J24137" s="13">
        <v>-5.0132750946148583</v>
      </c>
      <c r="K24137" s="4">
        <v>-3.1766208358010799E-2</v>
      </c>
      <c r="L24137" s="7">
        <v>63005000</v>
      </c>
      <c r="M24137" s="7">
        <v>93334931.959589228</v>
      </c>
      <c r="N24137" s="12">
        <v>0.675042009215574</v>
      </c>
      <c r="O24137" s="4">
        <v>3.3944966030650188E-4</v>
      </c>
      <c r="P24137" s="7">
        <v>1055132100.5443449</v>
      </c>
      <c r="Q24137" s="7">
        <v>1563061388.98</v>
      </c>
      <c r="R24137" t="s">
        <v>12</v>
      </c>
    </row>
    <row r="24138" spans="1:18" x14ac:dyDescent="0.25">
      <c r="A24138" s="1">
        <v>42924</v>
      </c>
      <c r="B24138" s="7">
        <v>42924</v>
      </c>
      <c r="C24138" s="4">
        <v>16.741399765000001</v>
      </c>
      <c r="D24138" s="4">
        <v>16.991800308199998</v>
      </c>
      <c r="E24138" s="4">
        <v>15.3758001328</v>
      </c>
      <c r="F24138" s="4">
        <v>16.991800308199998</v>
      </c>
      <c r="G24138" s="4">
        <v>2.8327308928835979</v>
      </c>
      <c r="H24138" s="4">
        <v>1.4629711166812526E-2</v>
      </c>
      <c r="I24138" s="4">
        <v>6.608149730259613E-3</v>
      </c>
      <c r="J24138" s="13">
        <v>-5.0194515840825771</v>
      </c>
      <c r="K24138" s="4">
        <v>-6.1574541672542813E-3</v>
      </c>
      <c r="L24138" s="7">
        <v>113998000</v>
      </c>
      <c r="M24138" s="7">
        <v>93366465.30646874</v>
      </c>
      <c r="N24138" s="12">
        <v>1.2209737149822446</v>
      </c>
      <c r="O24138" s="4">
        <v>3.3785150122748157E-4</v>
      </c>
      <c r="P24138" s="7">
        <v>1937031251.5341835</v>
      </c>
      <c r="Q24138" s="7">
        <v>1586464333.97</v>
      </c>
      <c r="R24138" t="s">
        <v>12</v>
      </c>
    </row>
    <row r="24139" spans="1:18" x14ac:dyDescent="0.25">
      <c r="A24139" s="1">
        <v>42925</v>
      </c>
      <c r="B24139" s="7">
        <v>42925</v>
      </c>
      <c r="C24139" s="4">
        <v>16.9701004028</v>
      </c>
      <c r="D24139" s="4">
        <v>17.450500488300001</v>
      </c>
      <c r="E24139" s="4">
        <v>16.257099151599999</v>
      </c>
      <c r="F24139" s="4">
        <v>16.258199691800002</v>
      </c>
      <c r="G24139" s="4">
        <v>2.7885973779282454</v>
      </c>
      <c r="H24139" s="4">
        <v>-4.3173801662792125E-2</v>
      </c>
      <c r="I24139" s="4">
        <v>6.4556630573137279E-3</v>
      </c>
      <c r="J24139" s="13">
        <v>-5.0427975400032139</v>
      </c>
      <c r="K24139" s="4">
        <v>-2.307554749366951E-2</v>
      </c>
      <c r="L24139" s="7">
        <v>56397400</v>
      </c>
      <c r="M24139" s="7">
        <v>93398122.770374402</v>
      </c>
      <c r="N24139" s="12">
        <v>0.6038386889065942</v>
      </c>
      <c r="O24139" s="4">
        <v>3.3906674952027946E-4</v>
      </c>
      <c r="P24139" s="7">
        <v>916920191.29832137</v>
      </c>
      <c r="Q24139" s="7">
        <v>1518485330.8399999</v>
      </c>
      <c r="R24139" t="s">
        <v>12</v>
      </c>
    </row>
    <row r="24140" spans="1:18" x14ac:dyDescent="0.25">
      <c r="A24140" s="1">
        <v>42926</v>
      </c>
      <c r="B24140" s="7">
        <v>42926</v>
      </c>
      <c r="C24140" s="4">
        <v>16.2364997864</v>
      </c>
      <c r="D24140" s="4">
        <v>17.4885005951</v>
      </c>
      <c r="E24140" s="4">
        <v>14.4330997467</v>
      </c>
      <c r="F24140" s="4">
        <v>15.476400375400001</v>
      </c>
      <c r="G24140" s="4">
        <v>2.7393163072324955</v>
      </c>
      <c r="H24140" s="4">
        <v>-4.8086462906118052E-2</v>
      </c>
      <c r="I24140" s="4">
        <v>6.5230805514667374E-3</v>
      </c>
      <c r="J24140" s="13">
        <v>-5.0324085374069663</v>
      </c>
      <c r="K24140" s="4">
        <v>1.0443155653334646E-2</v>
      </c>
      <c r="L24140" s="7">
        <v>146147008</v>
      </c>
      <c r="M24140" s="7">
        <v>93430671.73348619</v>
      </c>
      <c r="N24140" s="12">
        <v>1.564229447230014</v>
      </c>
      <c r="O24140" s="4">
        <v>3.4849697345429374E-4</v>
      </c>
      <c r="P24140" s="7">
        <v>2261829609.4747868</v>
      </c>
      <c r="Q24140" s="7">
        <v>1445970483.0899999</v>
      </c>
      <c r="R24140" t="s">
        <v>12</v>
      </c>
    </row>
    <row r="24141" spans="1:18" x14ac:dyDescent="0.25">
      <c r="A24141" s="1">
        <v>42927</v>
      </c>
      <c r="B24141" s="7">
        <v>42927</v>
      </c>
      <c r="C24141" s="4">
        <v>15.2186002731</v>
      </c>
      <c r="D24141" s="4">
        <v>16.033199310299999</v>
      </c>
      <c r="E24141" s="4">
        <v>13.1660003662</v>
      </c>
      <c r="F24141" s="4">
        <v>14.7246999741</v>
      </c>
      <c r="G24141" s="4">
        <v>2.6895263540567269</v>
      </c>
      <c r="H24141" s="4">
        <v>-4.857075179412141E-2</v>
      </c>
      <c r="I24141" s="4">
        <v>6.2985553570092615E-3</v>
      </c>
      <c r="J24141" s="13">
        <v>-5.0674349802910719</v>
      </c>
      <c r="K24141" s="4">
        <v>-3.4420116796961921E-2</v>
      </c>
      <c r="L24141" s="7">
        <v>194378000</v>
      </c>
      <c r="M24141" s="7">
        <v>93462454.164137647</v>
      </c>
      <c r="N24141" s="12">
        <v>2.0797442324661803</v>
      </c>
      <c r="O24141" s="4">
        <v>3.4017127418409725E-4</v>
      </c>
      <c r="P24141" s="7">
        <v>2862157731.5656099</v>
      </c>
      <c r="Q24141" s="7">
        <v>1376206596.4100001</v>
      </c>
      <c r="R24141" t="s">
        <v>12</v>
      </c>
    </row>
    <row r="24142" spans="1:18" x14ac:dyDescent="0.25">
      <c r="A24142" s="1">
        <v>42928</v>
      </c>
      <c r="B24142" s="7">
        <v>42928</v>
      </c>
      <c r="C24142" s="4">
        <v>14.692199707</v>
      </c>
      <c r="D24142" s="4">
        <v>20.420099258400001</v>
      </c>
      <c r="E24142" s="4">
        <v>14.2262001038</v>
      </c>
      <c r="F24142" s="4">
        <v>19.9442005157</v>
      </c>
      <c r="G24142" s="4">
        <v>2.9929384001067372</v>
      </c>
      <c r="H24142" s="4">
        <v>0.35447245450031833</v>
      </c>
      <c r="I24142" s="4">
        <v>8.3141017262379369E-3</v>
      </c>
      <c r="J24142" s="13">
        <v>-4.7898022026915514</v>
      </c>
      <c r="K24142" s="4">
        <v>0.32000137412235363</v>
      </c>
      <c r="L24142" s="7">
        <v>725473024</v>
      </c>
      <c r="M24142" s="7">
        <v>93495533.582412586</v>
      </c>
      <c r="N24142" s="12">
        <v>7.7594404374463988</v>
      </c>
      <c r="O24142" s="4">
        <v>3.5393269490704131E-4</v>
      </c>
      <c r="P24142" s="7">
        <v>14468979459.387239</v>
      </c>
      <c r="Q24142" s="7">
        <v>1864693669.0899999</v>
      </c>
      <c r="R24142" t="s">
        <v>12</v>
      </c>
    </row>
    <row r="24143" spans="1:18" x14ac:dyDescent="0.25">
      <c r="A24143" s="1">
        <v>42929</v>
      </c>
      <c r="B24143" s="7">
        <v>42929</v>
      </c>
      <c r="C24143" s="4">
        <v>20.0475006104</v>
      </c>
      <c r="D24143" s="4">
        <v>20.721799850499998</v>
      </c>
      <c r="E24143" s="4">
        <v>17.357599258400001</v>
      </c>
      <c r="F24143" s="4">
        <v>18.357599258400001</v>
      </c>
      <c r="G24143" s="4">
        <v>2.9100436172961905</v>
      </c>
      <c r="H24143" s="4">
        <v>-7.9552010924229991E-2</v>
      </c>
      <c r="I24143" s="4">
        <v>7.7855719151403236E-3</v>
      </c>
      <c r="J24143" s="13">
        <v>-4.8554830126642115</v>
      </c>
      <c r="K24143" s="4">
        <v>-6.3570284379569256E-2</v>
      </c>
      <c r="L24143" s="7">
        <v>429172992</v>
      </c>
      <c r="M24143" s="7">
        <v>93527083.778363466</v>
      </c>
      <c r="N24143" s="12">
        <v>4.5887562689010597</v>
      </c>
      <c r="O24143" s="4">
        <v>3.3745137058414031E-4</v>
      </c>
      <c r="P24143" s="7">
        <v>7878585799.6645098</v>
      </c>
      <c r="Q24143" s="7">
        <v>1716932723.8099999</v>
      </c>
      <c r="R24143" t="s">
        <v>12</v>
      </c>
    </row>
    <row r="24144" spans="1:18" x14ac:dyDescent="0.25">
      <c r="A24144" s="1">
        <v>42930</v>
      </c>
      <c r="B24144" s="7">
        <v>42930</v>
      </c>
      <c r="C24144" s="4">
        <v>18.4144001007</v>
      </c>
      <c r="D24144" s="4">
        <v>18.597999572799999</v>
      </c>
      <c r="E24144" s="4">
        <v>16.850000381499999</v>
      </c>
      <c r="F24144" s="4">
        <v>17.551799774199999</v>
      </c>
      <c r="G24144" s="4">
        <v>2.8651564958903233</v>
      </c>
      <c r="H24144" s="4">
        <v>-4.3894600424469264E-2</v>
      </c>
      <c r="I24144" s="4">
        <v>7.8589910553111299E-3</v>
      </c>
      <c r="J24144" s="13">
        <v>-4.8460970452446777</v>
      </c>
      <c r="K24144" s="4">
        <v>9.4301537473477984E-3</v>
      </c>
      <c r="L24144" s="7">
        <v>215528000</v>
      </c>
      <c r="M24144" s="7">
        <v>93559033.203752875</v>
      </c>
      <c r="N24144" s="12">
        <v>2.3036578363376532</v>
      </c>
      <c r="O24144" s="4">
        <v>3.4160613266977794E-4</v>
      </c>
      <c r="P24144" s="7">
        <v>3782904301.7337775</v>
      </c>
      <c r="Q24144" s="7">
        <v>1642129417.8599999</v>
      </c>
      <c r="R24144" t="s">
        <v>12</v>
      </c>
    </row>
    <row r="24145" spans="1:18" x14ac:dyDescent="0.25">
      <c r="A24145" s="1">
        <v>42931</v>
      </c>
      <c r="B24145" s="7">
        <v>42931</v>
      </c>
      <c r="C24145" s="4">
        <v>17.603300094600002</v>
      </c>
      <c r="D24145" s="4">
        <v>17.603300094600002</v>
      </c>
      <c r="E24145" s="4">
        <v>14.380499839800001</v>
      </c>
      <c r="F24145" s="4">
        <v>14.768300056499999</v>
      </c>
      <c r="G24145" s="4">
        <v>2.6924829955727771</v>
      </c>
      <c r="H24145" s="4">
        <v>-0.15858770915285639</v>
      </c>
      <c r="I24145" s="4">
        <v>7.3883614483894189E-3</v>
      </c>
      <c r="J24145" s="13">
        <v>-4.9078492941291705</v>
      </c>
      <c r="K24145" s="4">
        <v>-5.9884227327585277E-2</v>
      </c>
      <c r="L24145" s="7">
        <v>243159008</v>
      </c>
      <c r="M24145" s="7">
        <v>93590491.641701296</v>
      </c>
      <c r="N24145" s="12">
        <v>2.5981165793091652</v>
      </c>
      <c r="O24145" s="4">
        <v>3.362415885584287E-4</v>
      </c>
      <c r="P24145" s="7">
        <v>3591045191.5848837</v>
      </c>
      <c r="Q24145" s="7">
        <v>1382172463</v>
      </c>
      <c r="R24145" t="s">
        <v>12</v>
      </c>
    </row>
    <row r="24146" spans="1:18" x14ac:dyDescent="0.25">
      <c r="A24146" s="1">
        <v>42932</v>
      </c>
      <c r="B24146" s="7">
        <v>42932</v>
      </c>
      <c r="C24146" s="4">
        <v>14.7075996399</v>
      </c>
      <c r="D24146" s="4">
        <v>15.3631000519</v>
      </c>
      <c r="E24146" s="4">
        <v>12.253299713100001</v>
      </c>
      <c r="F24146" s="4">
        <v>14.178199768100001</v>
      </c>
      <c r="G24146" s="4">
        <v>2.6517055573392052</v>
      </c>
      <c r="H24146" s="4">
        <v>-3.9957225011843976E-2</v>
      </c>
      <c r="I24146" s="4">
        <v>7.3469029042650446E-3</v>
      </c>
      <c r="J24146" s="13">
        <v>-4.9134764281295631</v>
      </c>
      <c r="K24146" s="4">
        <v>-5.6113313369924303E-3</v>
      </c>
      <c r="L24146" s="7">
        <v>249231008</v>
      </c>
      <c r="M24146" s="7">
        <v>93622424.531396091</v>
      </c>
      <c r="N24146" s="12">
        <v>2.6620866661749494</v>
      </c>
      <c r="O24146" s="4">
        <v>3.4119801204855104E-4</v>
      </c>
      <c r="P24146" s="7">
        <v>3533647019.8289294</v>
      </c>
      <c r="Q24146" s="7">
        <v>1327397437.78</v>
      </c>
      <c r="R24146" t="s">
        <v>12</v>
      </c>
    </row>
    <row r="24147" spans="1:18" x14ac:dyDescent="0.25">
      <c r="A24147" s="1">
        <v>42933</v>
      </c>
      <c r="B24147" s="7">
        <v>42933</v>
      </c>
      <c r="C24147" s="4">
        <v>14.399800300600001</v>
      </c>
      <c r="D24147" s="4">
        <v>15.694899559</v>
      </c>
      <c r="E24147" s="4">
        <v>13.7982997894</v>
      </c>
      <c r="F24147" s="4">
        <v>15.499699592600001</v>
      </c>
      <c r="G24147" s="4">
        <v>2.7408206426148038</v>
      </c>
      <c r="H24147" s="4">
        <v>9.3206461053912226E-2</v>
      </c>
      <c r="I24147" s="4">
        <v>6.9554975089516071E-3</v>
      </c>
      <c r="J24147" s="13">
        <v>-4.9682229236055218</v>
      </c>
      <c r="K24147" s="4">
        <v>-5.3274883364283702E-2</v>
      </c>
      <c r="L24147" s="7">
        <v>300782016</v>
      </c>
      <c r="M24147" s="7">
        <v>93585714.460074708</v>
      </c>
      <c r="N24147" s="12">
        <v>3.2139736041478728</v>
      </c>
      <c r="O24147" s="4">
        <v>-3.9210767618042696E-4</v>
      </c>
      <c r="P24147" s="7">
        <v>4662030890.8566065</v>
      </c>
      <c r="Q24147" s="7">
        <v>1450550460.29</v>
      </c>
      <c r="R24147" t="s">
        <v>12</v>
      </c>
    </row>
    <row r="24148" spans="1:18" x14ac:dyDescent="0.25">
      <c r="A24148" s="1">
        <v>42934</v>
      </c>
      <c r="B24148" s="7">
        <v>42934</v>
      </c>
      <c r="C24148" s="4">
        <v>15.512399673499999</v>
      </c>
      <c r="D24148" s="4">
        <v>17.0587005615</v>
      </c>
      <c r="E24148" s="4">
        <v>14.792699813800001</v>
      </c>
      <c r="F24148" s="4">
        <v>16.400800705000002</v>
      </c>
      <c r="G24148" s="4">
        <v>2.7973301571139353</v>
      </c>
      <c r="H24148" s="4">
        <v>5.8136682392877628E-2</v>
      </c>
      <c r="I24148" s="4">
        <v>7.0727254251341217E-3</v>
      </c>
      <c r="J24148" s="13">
        <v>-4.9515093818240192</v>
      </c>
      <c r="K24148" s="4">
        <v>1.6853994416883077E-2</v>
      </c>
      <c r="L24148" s="7">
        <v>282383008</v>
      </c>
      <c r="M24148" s="7">
        <v>93635782.975023955</v>
      </c>
      <c r="N24148" s="12">
        <v>3.0157595635775456</v>
      </c>
      <c r="O24148" s="4">
        <v>5.3500168522629954E-4</v>
      </c>
      <c r="P24148" s="7">
        <v>4631307436.6864214</v>
      </c>
      <c r="Q24148" s="7">
        <v>1535701815.4300001</v>
      </c>
      <c r="R24148" t="s">
        <v>12</v>
      </c>
    </row>
    <row r="24149" spans="1:18" x14ac:dyDescent="0.25">
      <c r="A24149" s="1">
        <v>42935</v>
      </c>
      <c r="B24149" s="7">
        <v>42935</v>
      </c>
      <c r="C24149" s="4">
        <v>16.432199478099999</v>
      </c>
      <c r="D24149" s="4">
        <v>16.449300766</v>
      </c>
      <c r="E24149" s="4">
        <v>14.5698003769</v>
      </c>
      <c r="F24149" s="4">
        <v>14.8254995346</v>
      </c>
      <c r="G24149" s="4">
        <v>2.6963486397360099</v>
      </c>
      <c r="H24149" s="4">
        <v>-9.6050259907112329E-2</v>
      </c>
      <c r="I24149" s="4">
        <v>6.5212036352056447E-3</v>
      </c>
      <c r="J24149" s="13">
        <v>-5.0326963134546494</v>
      </c>
      <c r="K24149" s="4">
        <v>-7.7978679614586946E-2</v>
      </c>
      <c r="L24149" s="7">
        <v>153459008</v>
      </c>
      <c r="M24149" s="7">
        <v>93716077.941753238</v>
      </c>
      <c r="N24149" s="12">
        <v>1.6374885864875652</v>
      </c>
      <c r="O24149" s="4">
        <v>8.575243798698293E-4</v>
      </c>
      <c r="P24149" s="7">
        <v>2275106451.6841779</v>
      </c>
      <c r="Q24149" s="7">
        <v>1389387669.9100001</v>
      </c>
      <c r="R24149" t="s">
        <v>12</v>
      </c>
    </row>
    <row r="24150" spans="1:18" x14ac:dyDescent="0.25">
      <c r="A24150" s="1">
        <v>42936</v>
      </c>
      <c r="B24150" s="7">
        <v>42936</v>
      </c>
      <c r="C24150" s="4">
        <v>14.947699546799999</v>
      </c>
      <c r="D24150" s="4">
        <v>16.064699173000001</v>
      </c>
      <c r="E24150" s="4">
        <v>14.947699546799999</v>
      </c>
      <c r="F24150" s="4">
        <v>16.064699173000001</v>
      </c>
      <c r="G24150" s="4">
        <v>2.7766242667778052</v>
      </c>
      <c r="H24150" s="4">
        <v>8.3585692037420764E-2</v>
      </c>
      <c r="I24150" s="4">
        <v>5.7015540233558105E-3</v>
      </c>
      <c r="J24150" s="13">
        <v>-5.1670165056235273</v>
      </c>
      <c r="K24150" s="4">
        <v>-0.12568992745830529</v>
      </c>
      <c r="L24150" s="7">
        <v>179260992</v>
      </c>
      <c r="M24150" s="7">
        <v>93747507.825803712</v>
      </c>
      <c r="N24150" s="12">
        <v>1.9121680795300988</v>
      </c>
      <c r="O24150" s="4">
        <v>3.3537344648596997E-4</v>
      </c>
      <c r="P24150" s="7">
        <v>2879773909.9335599</v>
      </c>
      <c r="Q24150" s="7">
        <v>1506025511.4400001</v>
      </c>
      <c r="R24150" t="s">
        <v>12</v>
      </c>
    </row>
    <row r="24151" spans="1:18" x14ac:dyDescent="0.25">
      <c r="A24151" s="1">
        <v>42937</v>
      </c>
      <c r="B24151" s="7">
        <v>42937</v>
      </c>
      <c r="C24151" s="4">
        <v>16.1154994965</v>
      </c>
      <c r="D24151" s="4">
        <v>16.855300903300002</v>
      </c>
      <c r="E24151" s="4">
        <v>15.7544002533</v>
      </c>
      <c r="F24151" s="4">
        <v>16.142900466899999</v>
      </c>
      <c r="G24151" s="4">
        <v>2.7814803534436914</v>
      </c>
      <c r="H24151" s="4">
        <v>4.8678965636300767E-3</v>
      </c>
      <c r="I24151" s="4">
        <v>6.0511066991810773E-3</v>
      </c>
      <c r="J24151" s="13">
        <v>-5.1075140981837377</v>
      </c>
      <c r="K24151" s="4">
        <v>6.1308316012329507E-2</v>
      </c>
      <c r="L24151" s="7">
        <v>178167008</v>
      </c>
      <c r="M24151" s="7">
        <v>93779326.287372932</v>
      </c>
      <c r="N24151" s="12">
        <v>1.8998537849806412</v>
      </c>
      <c r="O24151" s="4">
        <v>3.394059458982428E-4</v>
      </c>
      <c r="P24151" s="7">
        <v>2876132276.6293759</v>
      </c>
      <c r="Q24151" s="7">
        <v>1513870330.1099999</v>
      </c>
      <c r="R24151" t="s">
        <v>12</v>
      </c>
    </row>
    <row r="24152" spans="1:18" x14ac:dyDescent="0.25">
      <c r="A24152" s="1">
        <v>42938</v>
      </c>
      <c r="B24152" s="7">
        <v>42938</v>
      </c>
      <c r="C24152" s="4">
        <v>16.1124992371</v>
      </c>
      <c r="D24152" s="4">
        <v>16.578899383500001</v>
      </c>
      <c r="E24152" s="4">
        <v>16.064899444600002</v>
      </c>
      <c r="F24152" s="4">
        <v>16.513000488300001</v>
      </c>
      <c r="G24152" s="4">
        <v>2.8041479790514923</v>
      </c>
      <c r="H24152" s="4">
        <v>2.2926488468343675E-2</v>
      </c>
      <c r="I24152" s="4">
        <v>5.8762614406771291E-3</v>
      </c>
      <c r="J24152" s="13">
        <v>-5.1368345286927717</v>
      </c>
      <c r="K24152" s="4">
        <v>-2.8894757140476585E-2</v>
      </c>
      <c r="L24152" s="7">
        <v>70103296</v>
      </c>
      <c r="M24152" s="7">
        <v>93810975.225707069</v>
      </c>
      <c r="N24152" s="12">
        <v>0.74728245635793755</v>
      </c>
      <c r="O24152" s="4">
        <v>3.3748310621419577E-4</v>
      </c>
      <c r="P24152" s="7">
        <v>1157615761.0794396</v>
      </c>
      <c r="Q24152" s="7">
        <v>1549100679.71</v>
      </c>
      <c r="R24152" t="s">
        <v>12</v>
      </c>
    </row>
    <row r="24153" spans="1:18" x14ac:dyDescent="0.25">
      <c r="A24153" s="1">
        <v>42939</v>
      </c>
      <c r="B24153" s="7">
        <v>42939</v>
      </c>
      <c r="C24153" s="4">
        <v>16.5182991028</v>
      </c>
      <c r="D24153" s="4">
        <v>16.618900299100002</v>
      </c>
      <c r="E24153" s="4">
        <v>15.3705997467</v>
      </c>
      <c r="F24153" s="4">
        <v>15.7761001587</v>
      </c>
      <c r="G24153" s="4">
        <v>2.7584961466421039</v>
      </c>
      <c r="H24153" s="4">
        <v>-4.4625465258244186E-2</v>
      </c>
      <c r="I24153" s="4">
        <v>5.7779448882772271E-3</v>
      </c>
      <c r="J24153" s="13">
        <v>-5.1537072151841317</v>
      </c>
      <c r="K24153" s="4">
        <v>-1.6731139925008666E-2</v>
      </c>
      <c r="L24153" s="7">
        <v>76647400</v>
      </c>
      <c r="M24153" s="7">
        <v>93842400.056237668</v>
      </c>
      <c r="N24153" s="12">
        <v>0.81676726036489811</v>
      </c>
      <c r="O24153" s="4">
        <v>3.3498032031957172E-4</v>
      </c>
      <c r="P24153" s="7">
        <v>1209197059.3039424</v>
      </c>
      <c r="Q24153" s="7">
        <v>1480467102.4200001</v>
      </c>
      <c r="R24153" t="s">
        <v>12</v>
      </c>
    </row>
    <row r="24154" spans="1:18" x14ac:dyDescent="0.25">
      <c r="A24154" s="1">
        <v>42940</v>
      </c>
      <c r="B24154" s="7">
        <v>42940</v>
      </c>
      <c r="C24154" s="4">
        <v>15.841099739100001</v>
      </c>
      <c r="D24154" s="4">
        <v>16.017799377399999</v>
      </c>
      <c r="E24154" s="4">
        <v>15.5623998642</v>
      </c>
      <c r="F24154" s="4">
        <v>15.8774995804</v>
      </c>
      <c r="G24154" s="4">
        <v>2.7649029862676584</v>
      </c>
      <c r="H24154" s="4">
        <v>6.4274073237346688E-3</v>
      </c>
      <c r="I24154" s="4">
        <v>5.7634503972177203E-3</v>
      </c>
      <c r="J24154" s="13">
        <v>-5.1562189563248255</v>
      </c>
      <c r="K24154" s="4">
        <v>-2.5085893582879894E-3</v>
      </c>
      <c r="L24154" s="7">
        <v>38370000</v>
      </c>
      <c r="M24154" s="7">
        <v>93873664.480515808</v>
      </c>
      <c r="N24154" s="12">
        <v>0.40874083495445079</v>
      </c>
      <c r="O24154" s="4">
        <v>3.3315883075671544E-4</v>
      </c>
      <c r="P24154" s="7">
        <v>609219658.899948</v>
      </c>
      <c r="Q24154" s="7">
        <v>1490479068.4000001</v>
      </c>
      <c r="R24154" t="s">
        <v>12</v>
      </c>
    </row>
    <row r="24155" spans="1:18" x14ac:dyDescent="0.25">
      <c r="A24155" s="1">
        <v>42941</v>
      </c>
      <c r="B24155" s="7">
        <v>42941</v>
      </c>
      <c r="C24155" s="4">
        <v>15.888999939</v>
      </c>
      <c r="D24155" s="4">
        <v>15.928899765000001</v>
      </c>
      <c r="E24155" s="4">
        <v>14.4919996262</v>
      </c>
      <c r="F24155" s="4">
        <v>14.923700332599999</v>
      </c>
      <c r="G24155" s="4">
        <v>2.7029505755941945</v>
      </c>
      <c r="H24155" s="4">
        <v>-6.0072383750991859E-2</v>
      </c>
      <c r="I24155" s="4">
        <v>5.7922826669449135E-3</v>
      </c>
      <c r="J24155" s="13">
        <v>-5.1512288220949163</v>
      </c>
      <c r="K24155" s="4">
        <v>5.0026056858426026E-3</v>
      </c>
      <c r="L24155" s="7">
        <v>74645504</v>
      </c>
      <c r="M24155" s="7">
        <v>93905695.906977862</v>
      </c>
      <c r="N24155" s="12">
        <v>0.79489857648191187</v>
      </c>
      <c r="O24155" s="4">
        <v>3.4121845183430138E-4</v>
      </c>
      <c r="P24155" s="7">
        <v>1113987132.8718946</v>
      </c>
      <c r="Q24155" s="7">
        <v>1401420465.24</v>
      </c>
      <c r="R24155" t="s">
        <v>12</v>
      </c>
    </row>
    <row r="24156" spans="1:18" x14ac:dyDescent="0.25">
      <c r="A24156" s="1">
        <v>42942</v>
      </c>
      <c r="B24156" s="7">
        <v>42942</v>
      </c>
      <c r="C24156" s="4">
        <v>14.861700058</v>
      </c>
      <c r="D24156" s="4">
        <v>15.078300476100001</v>
      </c>
      <c r="E24156" s="4">
        <v>14.223500251800001</v>
      </c>
      <c r="F24156" s="4">
        <v>14.765000343300001</v>
      </c>
      <c r="G24156" s="4">
        <v>2.6922595384468169</v>
      </c>
      <c r="H24156" s="4">
        <v>-1.0634091127743122E-2</v>
      </c>
      <c r="I24156" s="4">
        <v>5.8372375924889688E-3</v>
      </c>
      <c r="J24156" s="13">
        <v>-5.1434976090336457</v>
      </c>
      <c r="K24156" s="4">
        <v>7.7611760559617767E-3</v>
      </c>
      <c r="L24156" s="7">
        <v>46058800</v>
      </c>
      <c r="M24156" s="7">
        <v>93937474.815527588</v>
      </c>
      <c r="N24156" s="12">
        <v>0.49031337163841471</v>
      </c>
      <c r="O24156" s="4">
        <v>3.3841300298978575E-4</v>
      </c>
      <c r="P24156" s="7">
        <v>680058197.81198609</v>
      </c>
      <c r="Q24156" s="7">
        <v>1386986847.9000001</v>
      </c>
      <c r="R24156" t="s">
        <v>12</v>
      </c>
    </row>
    <row r="24157" spans="1:18" x14ac:dyDescent="0.25">
      <c r="A24157" s="1">
        <v>42943</v>
      </c>
      <c r="B24157" s="7">
        <v>42943</v>
      </c>
      <c r="C24157" s="4">
        <v>14.805399894700001</v>
      </c>
      <c r="D24157" s="4">
        <v>14.831500053399999</v>
      </c>
      <c r="E24157" s="4">
        <v>14.5965003967</v>
      </c>
      <c r="F24157" s="4">
        <v>14.6555995941</v>
      </c>
      <c r="G24157" s="4">
        <v>2.6848224872870077</v>
      </c>
      <c r="H24157" s="4">
        <v>-7.4094647244382934E-3</v>
      </c>
      <c r="I24157" s="4">
        <v>5.4853316640579635E-3</v>
      </c>
      <c r="J24157" s="13">
        <v>-5.2056777196157595</v>
      </c>
      <c r="K24157" s="4">
        <v>-6.0286380818868529E-2</v>
      </c>
      <c r="L24157" s="7">
        <v>28722600</v>
      </c>
      <c r="M24157" s="7">
        <v>93968876.60225217</v>
      </c>
      <c r="N24157" s="12">
        <v>0.30566077874460401</v>
      </c>
      <c r="O24157" s="4">
        <v>3.3428391370162412E-4</v>
      </c>
      <c r="P24157" s="7">
        <v>420946924.90149665</v>
      </c>
      <c r="Q24157" s="7">
        <v>1377170229.79</v>
      </c>
      <c r="R24157" t="s">
        <v>12</v>
      </c>
    </row>
    <row r="24158" spans="1:18" x14ac:dyDescent="0.25">
      <c r="A24158" s="1">
        <v>42944</v>
      </c>
      <c r="B24158" s="7">
        <v>42944</v>
      </c>
      <c r="C24158" s="4">
        <v>14.6520996094</v>
      </c>
      <c r="D24158" s="4">
        <v>14.7479000092</v>
      </c>
      <c r="E24158" s="4">
        <v>14.039799690200001</v>
      </c>
      <c r="F24158" s="4">
        <v>14.162599563600001</v>
      </c>
      <c r="G24158" s="4">
        <v>2.65060465641591</v>
      </c>
      <c r="H24158" s="4">
        <v>-3.3639021544943783E-2</v>
      </c>
      <c r="I24158" s="4">
        <v>5.0418473107476788E-3</v>
      </c>
      <c r="J24158" s="13">
        <v>-5.2899827341442842</v>
      </c>
      <c r="K24158" s="4">
        <v>-8.0849141031191882E-2</v>
      </c>
      <c r="L24158" s="7">
        <v>48972400</v>
      </c>
      <c r="M24158" s="7">
        <v>94000681.896819621</v>
      </c>
      <c r="N24158" s="12">
        <v>0.52097919942490234</v>
      </c>
      <c r="O24158" s="4">
        <v>3.3846626369787419E-4</v>
      </c>
      <c r="P24158" s="7">
        <v>693576490.86844468</v>
      </c>
      <c r="Q24158" s="7">
        <v>1331294016.4100001</v>
      </c>
      <c r="R24158" t="s">
        <v>12</v>
      </c>
    </row>
    <row r="24159" spans="1:18" x14ac:dyDescent="0.25">
      <c r="A24159" s="1">
        <v>42945</v>
      </c>
      <c r="B24159" s="7">
        <v>42945</v>
      </c>
      <c r="C24159" s="4">
        <v>14.158100128199999</v>
      </c>
      <c r="D24159" s="4">
        <v>14.4656000137</v>
      </c>
      <c r="E24159" s="4">
        <v>13.475199699399999</v>
      </c>
      <c r="F24159" s="4">
        <v>14.399800300600001</v>
      </c>
      <c r="G24159" s="4">
        <v>2.6672143384719043</v>
      </c>
      <c r="H24159" s="4">
        <v>1.6748389724273612E-2</v>
      </c>
      <c r="I24159" s="4">
        <v>5.2815201300176395E-3</v>
      </c>
      <c r="J24159" s="13">
        <v>-5.24354131928777</v>
      </c>
      <c r="K24159" s="4">
        <v>4.7536707182514522E-2</v>
      </c>
      <c r="L24159" s="7">
        <v>65494300</v>
      </c>
      <c r="M24159" s="7">
        <v>94032278.036771148</v>
      </c>
      <c r="N24159" s="12">
        <v>0.69650870283487731</v>
      </c>
      <c r="O24159" s="4">
        <v>3.3612671008289918E-4</v>
      </c>
      <c r="P24159" s="7">
        <v>943104840.82758665</v>
      </c>
      <c r="Q24159" s="7">
        <v>1354046025.54</v>
      </c>
      <c r="R24159" t="s">
        <v>12</v>
      </c>
    </row>
    <row r="24160" spans="1:18" x14ac:dyDescent="0.25">
      <c r="A24160" s="1">
        <v>42946</v>
      </c>
      <c r="B24160" s="7">
        <v>42946</v>
      </c>
      <c r="C24160" s="4">
        <v>14.3333997726</v>
      </c>
      <c r="D24160" s="4">
        <v>14.4149999619</v>
      </c>
      <c r="E24160" s="4">
        <v>13.7596998215</v>
      </c>
      <c r="F24160" s="4">
        <v>13.810099601699999</v>
      </c>
      <c r="G24160" s="4">
        <v>2.625400179683389</v>
      </c>
      <c r="H24160" s="4">
        <v>-4.0952005346590138E-2</v>
      </c>
      <c r="I24160" s="4">
        <v>5.0087770635566025E-3</v>
      </c>
      <c r="J24160" s="13">
        <v>-5.2965634927728944</v>
      </c>
      <c r="K24160" s="4">
        <v>-5.1641016174660694E-2</v>
      </c>
      <c r="L24160" s="7">
        <v>37797400</v>
      </c>
      <c r="M24160" s="7">
        <v>94033806.712019831</v>
      </c>
      <c r="N24160" s="12">
        <v>0.40195543838563502</v>
      </c>
      <c r="O24160" s="4">
        <v>1.6256920289485204E-5</v>
      </c>
      <c r="P24160" s="7">
        <v>521985858.68529558</v>
      </c>
      <c r="Q24160" s="7">
        <v>1298616236.6199999</v>
      </c>
      <c r="R24160" t="s">
        <v>12</v>
      </c>
    </row>
    <row r="24161" spans="1:18" x14ac:dyDescent="0.25">
      <c r="A24161" s="1">
        <v>42947</v>
      </c>
      <c r="B24161" s="7">
        <v>42947</v>
      </c>
      <c r="C24161" s="4">
        <v>13.781599998500001</v>
      </c>
      <c r="D24161" s="4">
        <v>14.1361999512</v>
      </c>
      <c r="E24161" s="4">
        <v>13.5523996353</v>
      </c>
      <c r="F24161" s="4">
        <v>14.0005998611</v>
      </c>
      <c r="G24161" s="4">
        <v>2.6391001759187711</v>
      </c>
      <c r="H24161" s="4">
        <v>1.3794271214130129E-2</v>
      </c>
      <c r="I24161" s="4">
        <v>4.8691978803005126E-3</v>
      </c>
      <c r="J24161" s="13">
        <v>-5.3248260617570073</v>
      </c>
      <c r="K24161" s="4">
        <v>-2.7866918707892811E-2</v>
      </c>
      <c r="L24161" s="7">
        <v>44660400</v>
      </c>
      <c r="M24161" s="7">
        <v>94095928.933754593</v>
      </c>
      <c r="N24161" s="12">
        <v>0.47462627242292077</v>
      </c>
      <c r="O24161" s="4">
        <v>6.6063710389830939E-4</v>
      </c>
      <c r="P24161" s="7">
        <v>625272390.03667045</v>
      </c>
      <c r="Q24161" s="7">
        <v>1317399449.5599999</v>
      </c>
      <c r="R24161" t="s">
        <v>12</v>
      </c>
    </row>
    <row r="24162" spans="1:18" x14ac:dyDescent="0.25">
      <c r="A24162" s="1">
        <v>42948</v>
      </c>
      <c r="B24162" s="7">
        <v>42948</v>
      </c>
      <c r="C24162" s="4">
        <v>14.0193996429</v>
      </c>
      <c r="D24162" s="4">
        <v>14.6949996948</v>
      </c>
      <c r="E24162" s="4">
        <v>13.8491001129</v>
      </c>
      <c r="F24162" s="4">
        <v>14.571299552899999</v>
      </c>
      <c r="G24162" s="4">
        <v>2.679053809977014</v>
      </c>
      <c r="H24162" s="4">
        <v>4.0762517139402127E-2</v>
      </c>
      <c r="I24162" s="4">
        <v>5.3605245637103373E-3</v>
      </c>
      <c r="J24162" s="13">
        <v>-5.2286934423241576</v>
      </c>
      <c r="K24162" s="4">
        <v>0.10090505571720601</v>
      </c>
      <c r="L24162" s="7">
        <v>86270496</v>
      </c>
      <c r="M24162" s="7">
        <v>94127269.888362914</v>
      </c>
      <c r="N24162" s="12">
        <v>0.91653031159109122</v>
      </c>
      <c r="O24162" s="4">
        <v>3.3307450134623622E-4</v>
      </c>
      <c r="P24162" s="7">
        <v>1257073239.7932613</v>
      </c>
      <c r="Q24162" s="7">
        <v>1371556645.6400001</v>
      </c>
      <c r="R24162" t="s">
        <v>12</v>
      </c>
    </row>
    <row r="24163" spans="1:18" x14ac:dyDescent="0.25">
      <c r="A24163" s="1">
        <v>42949</v>
      </c>
      <c r="B24163" s="7">
        <v>42949</v>
      </c>
      <c r="C24163" s="4">
        <v>14.602100372300001</v>
      </c>
      <c r="D24163" s="4">
        <v>15.108900070200001</v>
      </c>
      <c r="E24163" s="4">
        <v>14.4139995575</v>
      </c>
      <c r="F24163" s="4">
        <v>14.765999794000001</v>
      </c>
      <c r="G24163" s="4">
        <v>2.6923272266860052</v>
      </c>
      <c r="H24163" s="4">
        <v>1.3361899561062273E-2</v>
      </c>
      <c r="I24163" s="4">
        <v>5.4473618033826108E-3</v>
      </c>
      <c r="J24163" s="13">
        <v>-5.2126238602818669</v>
      </c>
      <c r="K24163" s="4">
        <v>1.6199392175188232E-2</v>
      </c>
      <c r="L24163" s="7">
        <v>81127104</v>
      </c>
      <c r="M24163" s="7">
        <v>94158822.313877657</v>
      </c>
      <c r="N24163" s="12">
        <v>0.86159854176556572</v>
      </c>
      <c r="O24163" s="4">
        <v>3.3521024833892056E-4</v>
      </c>
      <c r="P24163" s="7">
        <v>1197922800.9518166</v>
      </c>
      <c r="Q24163" s="7">
        <v>1390349150.8900001</v>
      </c>
      <c r="R24163" t="s">
        <v>12</v>
      </c>
    </row>
    <row r="24164" spans="1:18" x14ac:dyDescent="0.25">
      <c r="A24164" s="1">
        <v>42950</v>
      </c>
      <c r="B24164" s="7">
        <v>42950</v>
      </c>
      <c r="C24164" s="4">
        <v>14.7627000809</v>
      </c>
      <c r="D24164" s="4">
        <v>15.4784002304</v>
      </c>
      <c r="E24164" s="4">
        <v>14.5781002045</v>
      </c>
      <c r="F24164" s="4">
        <v>15.372599601699999</v>
      </c>
      <c r="G24164" s="4">
        <v>2.7325866780373778</v>
      </c>
      <c r="H24164" s="4">
        <v>4.1080848988395868E-2</v>
      </c>
      <c r="I24164" s="4">
        <v>5.480955282237375E-3</v>
      </c>
      <c r="J24164" s="13">
        <v>-5.2064758716382897</v>
      </c>
      <c r="K24164" s="4">
        <v>6.1669263153961706E-3</v>
      </c>
      <c r="L24164" s="7">
        <v>74707904</v>
      </c>
      <c r="M24164" s="7">
        <v>94190948.440488592</v>
      </c>
      <c r="N24164" s="12">
        <v>0.79315375030119473</v>
      </c>
      <c r="O24164" s="4">
        <v>3.4119082866013932E-4</v>
      </c>
      <c r="P24164" s="7">
        <v>1148454695.2742417</v>
      </c>
      <c r="Q24164" s="7">
        <v>1447959736.48</v>
      </c>
      <c r="R24164" t="s">
        <v>12</v>
      </c>
    </row>
    <row r="24165" spans="1:18" x14ac:dyDescent="0.25">
      <c r="A24165" s="1">
        <v>42951</v>
      </c>
      <c r="B24165" s="7">
        <v>42951</v>
      </c>
      <c r="C24165" s="4">
        <v>15.3704996109</v>
      </c>
      <c r="D24165" s="4">
        <v>15.447799682599999</v>
      </c>
      <c r="E24165" s="4">
        <v>14.9412002563</v>
      </c>
      <c r="F24165" s="4">
        <v>15.036700248700001</v>
      </c>
      <c r="G24165" s="4">
        <v>2.7104938960926406</v>
      </c>
      <c r="H24165" s="4">
        <v>-2.1850523769763226E-2</v>
      </c>
      <c r="I24165" s="4">
        <v>5.1924281676722873E-3</v>
      </c>
      <c r="J24165" s="13">
        <v>-5.2605538361715567</v>
      </c>
      <c r="K24165" s="4">
        <v>-5.2641756720793444E-2</v>
      </c>
      <c r="L24165" s="7">
        <v>51110000</v>
      </c>
      <c r="M24165" s="7">
        <v>94222461.441464812</v>
      </c>
      <c r="N24165" s="12">
        <v>0.542439660544761</v>
      </c>
      <c r="O24165" s="4">
        <v>3.3456506700460937E-4</v>
      </c>
      <c r="P24165" s="7">
        <v>768525749.71105707</v>
      </c>
      <c r="Q24165" s="7">
        <v>1416794909.3900001</v>
      </c>
      <c r="R24165" t="s">
        <v>12</v>
      </c>
    </row>
    <row r="24166" spans="1:18" x14ac:dyDescent="0.25">
      <c r="A24166" s="1">
        <v>42952</v>
      </c>
      <c r="B24166" s="7">
        <v>42952</v>
      </c>
      <c r="C24166" s="4">
        <v>15.0268001556</v>
      </c>
      <c r="D24166" s="4">
        <v>15.9292001724</v>
      </c>
      <c r="E24166" s="4">
        <v>14.981300354</v>
      </c>
      <c r="F24166" s="4">
        <v>15.9292001724</v>
      </c>
      <c r="G24166" s="4">
        <v>2.7681539137725597</v>
      </c>
      <c r="H24166" s="4">
        <v>5.9354772585638281E-2</v>
      </c>
      <c r="I24166" s="4">
        <v>4.8969078771906299E-3</v>
      </c>
      <c r="J24166" s="13">
        <v>-5.3191513185298538</v>
      </c>
      <c r="K24166" s="4">
        <v>-5.6913698358226149E-2</v>
      </c>
      <c r="L24166" s="7">
        <v>98290896</v>
      </c>
      <c r="M24166" s="7">
        <v>94253707.979726598</v>
      </c>
      <c r="N24166" s="12">
        <v>1.0428332010146675</v>
      </c>
      <c r="O24166" s="4">
        <v>3.316251537452972E-4</v>
      </c>
      <c r="P24166" s="7">
        <v>1565695357.5085504</v>
      </c>
      <c r="Q24166" s="7">
        <v>1501386181.4000001</v>
      </c>
      <c r="R24166" t="s">
        <v>12</v>
      </c>
    </row>
    <row r="24167" spans="1:18" x14ac:dyDescent="0.25">
      <c r="A24167" s="1">
        <v>42953</v>
      </c>
      <c r="B24167" s="7">
        <v>42953</v>
      </c>
      <c r="C24167" s="4">
        <v>15.964099883999999</v>
      </c>
      <c r="D24167" s="4">
        <v>16.341999053999999</v>
      </c>
      <c r="E24167" s="4">
        <v>15.3505001068</v>
      </c>
      <c r="F24167" s="4">
        <v>15.3505001068</v>
      </c>
      <c r="G24167" s="4">
        <v>2.7311480537500383</v>
      </c>
      <c r="H24167" s="4">
        <v>-3.6329511798256775E-2</v>
      </c>
      <c r="I24167" s="4">
        <v>4.7762249409312842E-3</v>
      </c>
      <c r="J24167" s="13">
        <v>-5.3441048058159781</v>
      </c>
      <c r="K24167" s="4">
        <v>-2.4644722605764394E-2</v>
      </c>
      <c r="L24167" s="7">
        <v>81856704</v>
      </c>
      <c r="M24167" s="7">
        <v>94285005.343823418</v>
      </c>
      <c r="N24167" s="12">
        <v>0.86818369157956898</v>
      </c>
      <c r="O24167" s="4">
        <v>3.3205445990042355E-4</v>
      </c>
      <c r="P24167" s="7">
        <v>1256541343.4942961</v>
      </c>
      <c r="Q24167" s="7">
        <v>1447321984.5999999</v>
      </c>
      <c r="R24167" t="s">
        <v>12</v>
      </c>
    </row>
    <row r="24168" spans="1:18" x14ac:dyDescent="0.25">
      <c r="A24168" s="1">
        <v>42954</v>
      </c>
      <c r="B24168" s="7">
        <v>42954</v>
      </c>
      <c r="C24168" s="4">
        <v>15.329000473000001</v>
      </c>
      <c r="D24168" s="4">
        <v>15.4764995575</v>
      </c>
      <c r="E24168" s="4">
        <v>15.1731004715</v>
      </c>
      <c r="F24168" s="4">
        <v>15.314399719200001</v>
      </c>
      <c r="G24168" s="4">
        <v>2.7287935439044255</v>
      </c>
      <c r="H24168" s="4">
        <v>-2.3517401614822709E-3</v>
      </c>
      <c r="I24168" s="4">
        <v>4.5323089444514412E-3</v>
      </c>
      <c r="J24168" s="13">
        <v>-5.3965237685785983</v>
      </c>
      <c r="K24168" s="4">
        <v>-5.1068783295680265E-2</v>
      </c>
      <c r="L24168" s="7">
        <v>59522900</v>
      </c>
      <c r="M24168" s="7">
        <v>94316441.72961767</v>
      </c>
      <c r="N24168" s="12">
        <v>0.63109781188138647</v>
      </c>
      <c r="O24168" s="4">
        <v>3.3341871997159031E-4</v>
      </c>
      <c r="P24168" s="7">
        <v>911557483.04596972</v>
      </c>
      <c r="Q24168" s="7">
        <v>1444399688.74</v>
      </c>
      <c r="R24168" t="s">
        <v>12</v>
      </c>
    </row>
    <row r="24169" spans="1:18" x14ac:dyDescent="0.25">
      <c r="A24169" s="1">
        <v>42955</v>
      </c>
      <c r="B24169" s="7">
        <v>42955</v>
      </c>
      <c r="C24169" s="4">
        <v>15.299200058</v>
      </c>
      <c r="D24169" s="4">
        <v>15.954299926799999</v>
      </c>
      <c r="E24169" s="4">
        <v>15.225899696400001</v>
      </c>
      <c r="F24169" s="4">
        <v>15.875</v>
      </c>
      <c r="G24169" s="4">
        <v>2.7647455447787554</v>
      </c>
      <c r="H24169" s="4">
        <v>3.660608911083614E-2</v>
      </c>
      <c r="I24169" s="4">
        <v>4.6418943817686182E-3</v>
      </c>
      <c r="J24169" s="13">
        <v>-5.3726327241313898</v>
      </c>
      <c r="K24169" s="4">
        <v>2.4178721852431098E-2</v>
      </c>
      <c r="L24169" s="7">
        <v>88294200</v>
      </c>
      <c r="M24169" s="7">
        <v>94347685.000314966</v>
      </c>
      <c r="N24169" s="12">
        <v>0.93583854229921215</v>
      </c>
      <c r="O24169" s="4">
        <v>3.3126006584156912E-4</v>
      </c>
      <c r="P24169" s="7">
        <v>1401670425</v>
      </c>
      <c r="Q24169" s="7">
        <v>1497769499.3800001</v>
      </c>
      <c r="R24169" t="s">
        <v>12</v>
      </c>
    </row>
    <row r="24170" spans="1:18" x14ac:dyDescent="0.25">
      <c r="A24170" s="1">
        <v>42956</v>
      </c>
      <c r="B24170" s="7">
        <v>42956</v>
      </c>
      <c r="C24170" s="4">
        <v>15.870300293</v>
      </c>
      <c r="D24170" s="4">
        <v>16.246700286900001</v>
      </c>
      <c r="E24170" s="4">
        <v>15.216600418100001</v>
      </c>
      <c r="F24170" s="4">
        <v>15.382100105299999</v>
      </c>
      <c r="G24170" s="4">
        <v>2.7332045025645368</v>
      </c>
      <c r="H24170" s="4">
        <v>-3.1048812264566975E-2</v>
      </c>
      <c r="I24170" s="4">
        <v>4.6020159463285538E-3</v>
      </c>
      <c r="J24170" s="13">
        <v>-5.381260822288362</v>
      </c>
      <c r="K24170" s="4">
        <v>-8.5909829393555018E-3</v>
      </c>
      <c r="L24170" s="7">
        <v>95728896</v>
      </c>
      <c r="M24170" s="7">
        <v>94379469.354109123</v>
      </c>
      <c r="N24170" s="12">
        <v>1.014297883375757</v>
      </c>
      <c r="O24170" s="4">
        <v>3.3688535965722315E-4</v>
      </c>
      <c r="P24170" s="7">
        <v>1472511461.2418528</v>
      </c>
      <c r="Q24170" s="7">
        <v>1451754445.49</v>
      </c>
      <c r="R24170" t="s">
        <v>12</v>
      </c>
    </row>
    <row r="24171" spans="1:18" x14ac:dyDescent="0.25">
      <c r="A24171" s="1">
        <v>42957</v>
      </c>
      <c r="B24171" s="7">
        <v>42957</v>
      </c>
      <c r="C24171" s="4">
        <v>15.3975000381</v>
      </c>
      <c r="D24171" s="4">
        <v>15.580800056499999</v>
      </c>
      <c r="E24171" s="4">
        <v>15.190199851999999</v>
      </c>
      <c r="F24171" s="4">
        <v>15.190199851999999</v>
      </c>
      <c r="G24171" s="4">
        <v>2.7206504733348247</v>
      </c>
      <c r="H24171" s="4">
        <v>-1.247555613253873E-2</v>
      </c>
      <c r="I24171" s="4">
        <v>4.4924406498087748E-3</v>
      </c>
      <c r="J24171" s="13">
        <v>-5.4053591503434584</v>
      </c>
      <c r="K24171" s="4">
        <v>-2.3810281797740654E-2</v>
      </c>
      <c r="L24171" s="7">
        <v>42596500</v>
      </c>
      <c r="M24171" s="7">
        <v>94410924.919541344</v>
      </c>
      <c r="N24171" s="12">
        <v>0.45118189485275662</v>
      </c>
      <c r="O24171" s="4">
        <v>3.3328822091805051E-4</v>
      </c>
      <c r="P24171" s="7">
        <v>647049347.995718</v>
      </c>
      <c r="Q24171" s="7">
        <v>1434120817.74</v>
      </c>
      <c r="R24171" t="s">
        <v>12</v>
      </c>
    </row>
    <row r="24172" spans="1:18" x14ac:dyDescent="0.25">
      <c r="A24172" s="1">
        <v>42958</v>
      </c>
      <c r="B24172" s="7">
        <v>42958</v>
      </c>
      <c r="C24172" s="4">
        <v>15.1614999771</v>
      </c>
      <c r="D24172" s="4">
        <v>15.4741001129</v>
      </c>
      <c r="E24172" s="4">
        <v>15.0424995422</v>
      </c>
      <c r="F24172" s="4">
        <v>15.1728000641</v>
      </c>
      <c r="G24172" s="4">
        <v>2.7195043553719911</v>
      </c>
      <c r="H24172" s="4">
        <v>-1.1454614204899891E-3</v>
      </c>
      <c r="I24172" s="4">
        <v>4.1562254019981088E-3</v>
      </c>
      <c r="J24172" s="13">
        <v>-5.4831479718938674</v>
      </c>
      <c r="K24172" s="4">
        <v>-7.4840220276472066E-2</v>
      </c>
      <c r="L24172" s="7">
        <v>46330400</v>
      </c>
      <c r="M24172" s="7">
        <v>94442388.601065248</v>
      </c>
      <c r="N24172" s="12">
        <v>0.49056785503069567</v>
      </c>
      <c r="O24172" s="4">
        <v>3.3326314248820367E-4</v>
      </c>
      <c r="P24172" s="7">
        <v>702961896.08977866</v>
      </c>
      <c r="Q24172" s="7">
        <v>1432955479.8199999</v>
      </c>
      <c r="R24172" t="s">
        <v>12</v>
      </c>
    </row>
    <row r="24173" spans="1:18" x14ac:dyDescent="0.25">
      <c r="A24173" s="1">
        <v>42959</v>
      </c>
      <c r="B24173" s="7">
        <v>42959</v>
      </c>
      <c r="C24173" s="4">
        <v>15.1778001785</v>
      </c>
      <c r="D24173" s="4">
        <v>15.281999588</v>
      </c>
      <c r="E24173" s="4">
        <v>14.7583999634</v>
      </c>
      <c r="F24173" s="4">
        <v>14.8057003021</v>
      </c>
      <c r="G24173" s="4">
        <v>2.6950122621640085</v>
      </c>
      <c r="H24173" s="4">
        <v>-2.4194595621712993E-2</v>
      </c>
      <c r="I24173" s="4">
        <v>3.811275603836053E-3</v>
      </c>
      <c r="J24173" s="13">
        <v>-5.5697913417214879</v>
      </c>
      <c r="K24173" s="4">
        <v>-8.2995931355460378E-2</v>
      </c>
      <c r="L24173" s="7">
        <v>50077000</v>
      </c>
      <c r="M24173" s="7">
        <v>94473748.07266666</v>
      </c>
      <c r="N24173" s="12">
        <v>0.53006259433554093</v>
      </c>
      <c r="O24173" s="4">
        <v>3.3204869196899988E-4</v>
      </c>
      <c r="P24173" s="7">
        <v>741425054.02826166</v>
      </c>
      <c r="Q24173" s="7">
        <v>1398750000.3800001</v>
      </c>
      <c r="R24173" t="s">
        <v>12</v>
      </c>
    </row>
    <row r="24174" spans="1:18" x14ac:dyDescent="0.25">
      <c r="A24174" s="1">
        <v>42960</v>
      </c>
      <c r="B24174" s="7">
        <v>42960</v>
      </c>
      <c r="C24174" s="4">
        <v>14.7803001404</v>
      </c>
      <c r="D24174" s="4">
        <v>14.803000450100001</v>
      </c>
      <c r="E24174" s="4">
        <v>14.087300300600001</v>
      </c>
      <c r="F24174" s="4">
        <v>14.295700073200001</v>
      </c>
      <c r="G24174" s="4">
        <v>2.6599587978664831</v>
      </c>
      <c r="H24174" s="4">
        <v>-3.4446207777666694E-2</v>
      </c>
      <c r="I24174" s="4">
        <v>3.5096458460609444E-3</v>
      </c>
      <c r="J24174" s="13">
        <v>-5.6522401451531001</v>
      </c>
      <c r="K24174" s="4">
        <v>-7.9141418550660023E-2</v>
      </c>
      <c r="L24174" s="7">
        <v>58116600</v>
      </c>
      <c r="M24174" s="7">
        <v>94504900.516395926</v>
      </c>
      <c r="N24174" s="12">
        <v>0.61495858608852971</v>
      </c>
      <c r="O24174" s="4">
        <v>3.2974709233833834E-4</v>
      </c>
      <c r="P24174" s="7">
        <v>830817482.87413514</v>
      </c>
      <c r="Q24174" s="7">
        <v>1351013713.23</v>
      </c>
      <c r="R24174" t="s">
        <v>12</v>
      </c>
    </row>
    <row r="24175" spans="1:18" x14ac:dyDescent="0.25">
      <c r="A24175" s="1">
        <v>42961</v>
      </c>
      <c r="B24175" s="7">
        <v>42961</v>
      </c>
      <c r="C24175" s="4">
        <v>14.286899566700001</v>
      </c>
      <c r="D24175" s="4">
        <v>14.5401000977</v>
      </c>
      <c r="E24175" s="4">
        <v>14.051799774199999</v>
      </c>
      <c r="F24175" s="4">
        <v>14.084300041200001</v>
      </c>
      <c r="G24175" s="4">
        <v>2.6450607047580186</v>
      </c>
      <c r="H24175" s="4">
        <v>-1.4787665585983415E-2</v>
      </c>
      <c r="I24175" s="4">
        <v>3.2563877670284923E-3</v>
      </c>
      <c r="J24175" s="13">
        <v>-5.7271367448651409</v>
      </c>
      <c r="K24175" s="4">
        <v>-7.216057976809731E-2</v>
      </c>
      <c r="L24175" s="7">
        <v>38585500</v>
      </c>
      <c r="M24175" s="7">
        <v>94536449.723812908</v>
      </c>
      <c r="N24175" s="12">
        <v>0.40815473939128316</v>
      </c>
      <c r="O24175" s="4">
        <v>3.3383673486337247E-4</v>
      </c>
      <c r="P24175" s="7">
        <v>543449759.23972261</v>
      </c>
      <c r="Q24175" s="7">
        <v>1331479722.74</v>
      </c>
      <c r="R24175" t="s">
        <v>12</v>
      </c>
    </row>
    <row r="24176" spans="1:18" x14ac:dyDescent="0.25">
      <c r="A24176" s="1">
        <v>42962</v>
      </c>
      <c r="B24176" s="7">
        <v>42962</v>
      </c>
      <c r="C24176" s="4">
        <v>14.0745000839</v>
      </c>
      <c r="D24176" s="4">
        <v>14.092700004599999</v>
      </c>
      <c r="E24176" s="4">
        <v>13.5298995972</v>
      </c>
      <c r="F24176" s="4">
        <v>13.685600280799999</v>
      </c>
      <c r="G24176" s="4">
        <v>2.6163442056738613</v>
      </c>
      <c r="H24176" s="4">
        <v>-2.8308099034649051E-2</v>
      </c>
      <c r="I24176" s="4">
        <v>3.2725559025487917E-3</v>
      </c>
      <c r="J24176" s="13">
        <v>-5.7221839778054848</v>
      </c>
      <c r="K24176" s="4">
        <v>4.9650522840076561E-3</v>
      </c>
      <c r="L24176" s="7">
        <v>49456900</v>
      </c>
      <c r="M24176" s="7">
        <v>94548827.05987969</v>
      </c>
      <c r="N24176" s="12">
        <v>0.52308316811458633</v>
      </c>
      <c r="O24176" s="4">
        <v>1.3092660135791763E-4</v>
      </c>
      <c r="P24176" s="7">
        <v>676847364.52749753</v>
      </c>
      <c r="Q24176" s="7">
        <v>1293957454.1600001</v>
      </c>
      <c r="R24176" t="s">
        <v>12</v>
      </c>
    </row>
    <row r="24177" spans="1:18" x14ac:dyDescent="0.25">
      <c r="A24177" s="1">
        <v>42963</v>
      </c>
      <c r="B24177" s="7">
        <v>42963</v>
      </c>
      <c r="C24177" s="4">
        <v>13.6875</v>
      </c>
      <c r="D24177" s="4">
        <v>14.6562995911</v>
      </c>
      <c r="E24177" s="4">
        <v>13.5209999084</v>
      </c>
      <c r="F24177" s="4">
        <v>14.1868000031</v>
      </c>
      <c r="G24177" s="4">
        <v>2.6523119550358674</v>
      </c>
      <c r="H24177" s="4">
        <v>3.6622414217602955E-2</v>
      </c>
      <c r="I24177" s="4">
        <v>3.2414895440012192E-3</v>
      </c>
      <c r="J24177" s="13">
        <v>-5.7317223190211797</v>
      </c>
      <c r="K24177" s="4">
        <v>-9.4929955278615016E-3</v>
      </c>
      <c r="L24177" s="7">
        <v>77467600</v>
      </c>
      <c r="M24177" s="7">
        <v>94599415.97941339</v>
      </c>
      <c r="N24177" s="12">
        <v>0.81890146147264176</v>
      </c>
      <c r="O24177" s="4">
        <v>5.3505602456242805E-4</v>
      </c>
      <c r="P24177" s="7">
        <v>1099017347.9201496</v>
      </c>
      <c r="Q24177" s="7">
        <v>1342062994.9100001</v>
      </c>
      <c r="R24177" t="s">
        <v>12</v>
      </c>
    </row>
    <row r="24178" spans="1:18" x14ac:dyDescent="0.25">
      <c r="A24178" s="1">
        <v>42964</v>
      </c>
      <c r="B24178" s="7">
        <v>42964</v>
      </c>
      <c r="C24178" s="4">
        <v>14.2327003479</v>
      </c>
      <c r="D24178" s="4">
        <v>14.340900421100001</v>
      </c>
      <c r="E24178" s="4">
        <v>13.849200248700001</v>
      </c>
      <c r="F24178" s="4">
        <v>13.9301996231</v>
      </c>
      <c r="G24178" s="4">
        <v>2.6340591181341169</v>
      </c>
      <c r="H24178" s="4">
        <v>-1.808726280372808E-2</v>
      </c>
      <c r="I24178" s="4">
        <v>3.2158810560151741E-3</v>
      </c>
      <c r="J24178" s="13">
        <v>-5.7396539134192901</v>
      </c>
      <c r="K24178" s="4">
        <v>-7.9002223016380897E-3</v>
      </c>
      <c r="L24178" s="7">
        <v>50306000</v>
      </c>
      <c r="M24178" s="7">
        <v>94631041.560526028</v>
      </c>
      <c r="N24178" s="12">
        <v>0.53160146153336241</v>
      </c>
      <c r="O24178" s="4">
        <v>3.3431053231365018E-4</v>
      </c>
      <c r="P24178" s="7">
        <v>700772622.23966861</v>
      </c>
      <c r="Q24178" s="7">
        <v>1318229299.48</v>
      </c>
      <c r="R24178" t="s">
        <v>12</v>
      </c>
    </row>
    <row r="24179" spans="1:18" x14ac:dyDescent="0.25">
      <c r="A24179" s="1">
        <v>42965</v>
      </c>
      <c r="B24179" s="7">
        <v>42965</v>
      </c>
      <c r="C24179" s="4">
        <v>13.888199806199999</v>
      </c>
      <c r="D24179" s="4">
        <v>14.420299529999999</v>
      </c>
      <c r="E24179" s="4">
        <v>13.742199897800001</v>
      </c>
      <c r="F24179" s="4">
        <v>13.814200401300001</v>
      </c>
      <c r="G24179" s="4">
        <v>2.6256970776775233</v>
      </c>
      <c r="H24179" s="4">
        <v>-8.3271758437432186E-3</v>
      </c>
      <c r="I24179" s="4">
        <v>3.320226315359485E-3</v>
      </c>
      <c r="J24179" s="13">
        <v>-5.7077223311000695</v>
      </c>
      <c r="K24179" s="4">
        <v>3.2446865268582398E-2</v>
      </c>
      <c r="L24179" s="7">
        <v>70150096</v>
      </c>
      <c r="M24179" s="7">
        <v>94662679.249747857</v>
      </c>
      <c r="N24179" s="12">
        <v>0.7410533544579222</v>
      </c>
      <c r="O24179" s="4">
        <v>3.3432675684536033E-4</v>
      </c>
      <c r="P24179" s="7">
        <v>969067484.31443357</v>
      </c>
      <c r="Q24179" s="7">
        <v>1307689221.6800001</v>
      </c>
      <c r="R24179" t="s">
        <v>12</v>
      </c>
    </row>
    <row r="24180" spans="1:18" x14ac:dyDescent="0.25">
      <c r="A24180" s="1">
        <v>42966</v>
      </c>
      <c r="B24180" s="7">
        <v>42966</v>
      </c>
      <c r="C24180" s="4">
        <v>13.857500076299999</v>
      </c>
      <c r="D24180" s="4">
        <v>14.0713996887</v>
      </c>
      <c r="E24180" s="4">
        <v>13.461899757399999</v>
      </c>
      <c r="F24180" s="4">
        <v>13.697400093100001</v>
      </c>
      <c r="G24180" s="4">
        <v>2.6172060405983948</v>
      </c>
      <c r="H24180" s="4">
        <v>-8.4550900382919427E-3</v>
      </c>
      <c r="I24180" s="4">
        <v>3.2661848618578508E-3</v>
      </c>
      <c r="J24180" s="13">
        <v>-5.7241326841196321</v>
      </c>
      <c r="K24180" s="4">
        <v>-1.6276436715062605E-2</v>
      </c>
      <c r="L24180" s="7">
        <v>48175900</v>
      </c>
      <c r="M24180" s="7">
        <v>94694240.356123522</v>
      </c>
      <c r="N24180" s="12">
        <v>0.50875216717322391</v>
      </c>
      <c r="O24180" s="4">
        <v>3.3340601201870733E-4</v>
      </c>
      <c r="P24180" s="7">
        <v>659884577.14517629</v>
      </c>
      <c r="Q24180" s="7">
        <v>1297064896.6700001</v>
      </c>
      <c r="R24180" t="s">
        <v>12</v>
      </c>
    </row>
    <row r="24181" spans="1:18" x14ac:dyDescent="0.25">
      <c r="A24181" s="1">
        <v>42967</v>
      </c>
      <c r="B24181" s="7">
        <v>42967</v>
      </c>
      <c r="C24181" s="4">
        <v>13.681099891700001</v>
      </c>
      <c r="D24181" s="4">
        <v>14.113699913</v>
      </c>
      <c r="E24181" s="4">
        <v>13.595700264</v>
      </c>
      <c r="F24181" s="4">
        <v>13.887900352500001</v>
      </c>
      <c r="G24181" s="4">
        <v>2.6310179828130482</v>
      </c>
      <c r="H24181" s="4">
        <v>1.3907767759223434E-2</v>
      </c>
      <c r="I24181" s="4">
        <v>3.3975185438881767E-3</v>
      </c>
      <c r="J24181" s="13">
        <v>-5.6847099538558057</v>
      </c>
      <c r="K24181" s="4">
        <v>4.0210119018070964E-2</v>
      </c>
      <c r="L24181" s="7">
        <v>40155000</v>
      </c>
      <c r="M24181" s="7">
        <v>94726200.59541142</v>
      </c>
      <c r="N24181" s="12">
        <v>0.42390594943744769</v>
      </c>
      <c r="O24181" s="4">
        <v>3.375098545350039E-4</v>
      </c>
      <c r="P24181" s="7">
        <v>557668638.65463758</v>
      </c>
      <c r="Q24181" s="7">
        <v>1315548034.6400001</v>
      </c>
      <c r="R24181" t="s">
        <v>12</v>
      </c>
    </row>
    <row r="24182" spans="1:18" x14ac:dyDescent="0.25">
      <c r="A24182" s="1">
        <v>42968</v>
      </c>
      <c r="B24182" s="7">
        <v>42968</v>
      </c>
      <c r="C24182" s="4">
        <v>13.8937997818</v>
      </c>
      <c r="D24182" s="4">
        <v>15.0438995361</v>
      </c>
      <c r="E24182" s="4">
        <v>13.864000320400001</v>
      </c>
      <c r="F24182" s="4">
        <v>14.5587997437</v>
      </c>
      <c r="G24182" s="4">
        <v>2.6781956041851336</v>
      </c>
      <c r="H24182" s="4">
        <v>4.8308194483785191E-2</v>
      </c>
      <c r="I24182" s="4">
        <v>3.6381173637538666E-3</v>
      </c>
      <c r="J24182" s="13">
        <v>-5.6162889388914845</v>
      </c>
      <c r="K24182" s="4">
        <v>7.0816043167300766E-2</v>
      </c>
      <c r="L24182" s="7">
        <v>114021000</v>
      </c>
      <c r="M24182" s="7">
        <v>94756780.668472871</v>
      </c>
      <c r="N24182" s="12">
        <v>1.2033017499710883</v>
      </c>
      <c r="O24182" s="4">
        <v>3.2282592217609357E-4</v>
      </c>
      <c r="P24182" s="7">
        <v>1660008905.5764177</v>
      </c>
      <c r="Q24182" s="7">
        <v>1379544994.1099999</v>
      </c>
      <c r="R24182" t="s">
        <v>12</v>
      </c>
    </row>
    <row r="24183" spans="1:18" x14ac:dyDescent="0.25">
      <c r="A24183" s="1">
        <v>42969</v>
      </c>
      <c r="B24183" s="7">
        <v>42969</v>
      </c>
      <c r="C24183" s="4">
        <v>14.5726003647</v>
      </c>
      <c r="D24183" s="4">
        <v>14.9694004059</v>
      </c>
      <c r="E24183" s="4">
        <v>13.7479000092</v>
      </c>
      <c r="F24183" s="4">
        <v>14.391699791000001</v>
      </c>
      <c r="G24183" s="4">
        <v>2.6666516369948732</v>
      </c>
      <c r="H24183" s="4">
        <v>-1.1477591260385875E-2</v>
      </c>
      <c r="I24183" s="4">
        <v>3.5097255280916806E-3</v>
      </c>
      <c r="J24183" s="13">
        <v>-5.6522174416867941</v>
      </c>
      <c r="K24183" s="4">
        <v>-3.5290734966754694E-2</v>
      </c>
      <c r="L24183" s="7">
        <v>97160200</v>
      </c>
      <c r="M24183" s="7">
        <v>94788711.376754701</v>
      </c>
      <c r="N24183" s="12">
        <v>1.0250186819590721</v>
      </c>
      <c r="O24183" s="4">
        <v>3.3697544446498721E-4</v>
      </c>
      <c r="P24183" s="7">
        <v>1398300430.0335183</v>
      </c>
      <c r="Q24183" s="7">
        <v>1364170677.71</v>
      </c>
      <c r="R24183" t="s">
        <v>12</v>
      </c>
    </row>
    <row r="24184" spans="1:18" x14ac:dyDescent="0.25">
      <c r="A24184" s="1">
        <v>42970</v>
      </c>
      <c r="B24184" s="7">
        <v>42970</v>
      </c>
      <c r="C24184" s="4">
        <v>14.4745998383</v>
      </c>
      <c r="D24184" s="4">
        <v>17.026399612399999</v>
      </c>
      <c r="E24184" s="4">
        <v>14.3271999359</v>
      </c>
      <c r="F24184" s="4">
        <v>15.2911996841</v>
      </c>
      <c r="G24184" s="4">
        <v>2.7272774788708367</v>
      </c>
      <c r="H24184" s="4">
        <v>6.2501296314040083E-2</v>
      </c>
      <c r="I24184" s="4">
        <v>3.6832773567659089E-3</v>
      </c>
      <c r="J24184" s="13">
        <v>-5.6039523370600888</v>
      </c>
      <c r="K24184" s="4">
        <v>4.9448832190758928E-2</v>
      </c>
      <c r="L24184" s="7">
        <v>325316992</v>
      </c>
      <c r="M24184" s="7">
        <v>94820856.959160089</v>
      </c>
      <c r="N24184" s="12">
        <v>3.4308590159664551</v>
      </c>
      <c r="O24184" s="4">
        <v>3.3912880488078356E-4</v>
      </c>
      <c r="P24184" s="7">
        <v>4974487085.302762</v>
      </c>
      <c r="Q24184" s="7">
        <v>1449924657.98</v>
      </c>
      <c r="R24184" t="s">
        <v>12</v>
      </c>
    </row>
    <row r="24185" spans="1:18" x14ac:dyDescent="0.25">
      <c r="A24185" s="1">
        <v>42971</v>
      </c>
      <c r="B24185" s="7">
        <v>42971</v>
      </c>
      <c r="C24185" s="4">
        <v>15.358300208999999</v>
      </c>
      <c r="D24185" s="4">
        <v>15.986100196800001</v>
      </c>
      <c r="E24185" s="4">
        <v>15.098400116000001</v>
      </c>
      <c r="F24185" s="4">
        <v>15.139499664300001</v>
      </c>
      <c r="G24185" s="4">
        <v>2.7173072001911027</v>
      </c>
      <c r="H24185" s="4">
        <v>-9.9207402253558667E-3</v>
      </c>
      <c r="I24185" s="4">
        <v>3.4926451434381077E-3</v>
      </c>
      <c r="J24185" s="13">
        <v>-5.6570959090887873</v>
      </c>
      <c r="K24185" s="4">
        <v>-5.175613858609477E-2</v>
      </c>
      <c r="L24185" s="7">
        <v>105296000</v>
      </c>
      <c r="M24185" s="7">
        <v>94852474.102974042</v>
      </c>
      <c r="N24185" s="12">
        <v>1.1101028306935696</v>
      </c>
      <c r="O24185" s="4">
        <v>3.3344081489972713E-4</v>
      </c>
      <c r="P24185" s="7">
        <v>1594128756.6521327</v>
      </c>
      <c r="Q24185" s="7">
        <v>1436018999.8399999</v>
      </c>
      <c r="R24185" t="s">
        <v>12</v>
      </c>
    </row>
    <row r="24186" spans="1:18" x14ac:dyDescent="0.25">
      <c r="A24186" s="1">
        <v>42972</v>
      </c>
      <c r="B24186" s="7">
        <v>42972</v>
      </c>
      <c r="C24186" s="4">
        <v>15.126299858099999</v>
      </c>
      <c r="D24186" s="4">
        <v>15.423600196800001</v>
      </c>
      <c r="E24186" s="4">
        <v>15.090200424200001</v>
      </c>
      <c r="F24186" s="4">
        <v>15.2818002701</v>
      </c>
      <c r="G24186" s="4">
        <v>2.7266625955221158</v>
      </c>
      <c r="H24186" s="4">
        <v>9.3992938310606088E-3</v>
      </c>
      <c r="I24186" s="4">
        <v>3.4956994987471227E-3</v>
      </c>
      <c r="J24186" s="13">
        <v>-5.6562217806192026</v>
      </c>
      <c r="K24186" s="4">
        <v>8.7451063121985286E-4</v>
      </c>
      <c r="L24186" s="7">
        <v>49610500</v>
      </c>
      <c r="M24186" s="7">
        <v>94884590.323238894</v>
      </c>
      <c r="N24186" s="12">
        <v>0.52285096906667594</v>
      </c>
      <c r="O24186" s="4">
        <v>3.3859127628010986E-4</v>
      </c>
      <c r="P24186" s="7">
        <v>758137752.29979599</v>
      </c>
      <c r="Q24186" s="7">
        <v>1450007358.03</v>
      </c>
      <c r="R24186" t="s">
        <v>12</v>
      </c>
    </row>
    <row r="24187" spans="1:18" x14ac:dyDescent="0.25">
      <c r="A24187" s="1">
        <v>42973</v>
      </c>
      <c r="B24187" s="7">
        <v>42973</v>
      </c>
      <c r="C24187" s="4">
        <v>15.2826004028</v>
      </c>
      <c r="D24187" s="4">
        <v>15.3207998276</v>
      </c>
      <c r="E24187" s="4">
        <v>15.114700317400001</v>
      </c>
      <c r="F24187" s="4">
        <v>15.2863998413</v>
      </c>
      <c r="G24187" s="4">
        <v>2.7269635338317282</v>
      </c>
      <c r="H24187" s="4">
        <v>3.0098359608843962E-4</v>
      </c>
      <c r="I24187" s="4">
        <v>3.5121772319377542E-3</v>
      </c>
      <c r="J24187" s="13">
        <v>-5.6515191398078066</v>
      </c>
      <c r="K24187" s="4">
        <v>4.7137155801112666E-3</v>
      </c>
      <c r="L24187" s="7">
        <v>41284600</v>
      </c>
      <c r="M24187" s="7">
        <v>94915978.985448882</v>
      </c>
      <c r="N24187" s="12">
        <v>0.43495942876308685</v>
      </c>
      <c r="O24187" s="4">
        <v>3.3080885002567174E-4</v>
      </c>
      <c r="P24187" s="7">
        <v>631092902.888134</v>
      </c>
      <c r="Q24187" s="7">
        <v>1450923606.0999999</v>
      </c>
      <c r="R24187" t="s">
        <v>12</v>
      </c>
    </row>
    <row r="24188" spans="1:18" x14ac:dyDescent="0.25">
      <c r="A24188" s="1">
        <v>42974</v>
      </c>
      <c r="B24188" s="7">
        <v>42974</v>
      </c>
      <c r="C24188" s="4">
        <v>15.2732000351</v>
      </c>
      <c r="D24188" s="4">
        <v>16.365100860599998</v>
      </c>
      <c r="E24188" s="4">
        <v>15.259900093100001</v>
      </c>
      <c r="F24188" s="4">
        <v>16.019199371300001</v>
      </c>
      <c r="G24188" s="4">
        <v>2.7737879635686085</v>
      </c>
      <c r="H24188" s="4">
        <v>4.7938006175931733E-2</v>
      </c>
      <c r="I24188" s="4">
        <v>3.6549482987474572E-3</v>
      </c>
      <c r="J24188" s="13">
        <v>-5.6116733312299747</v>
      </c>
      <c r="K24188" s="4">
        <v>4.0650302470907125E-2</v>
      </c>
      <c r="L24188" s="7">
        <v>150740000</v>
      </c>
      <c r="M24188" s="7">
        <v>94928361.725395828</v>
      </c>
      <c r="N24188" s="12">
        <v>1.5879342828653609</v>
      </c>
      <c r="O24188" s="4">
        <v>1.3046001399664057E-4</v>
      </c>
      <c r="P24188" s="7">
        <v>2414734113.2297621</v>
      </c>
      <c r="Q24188" s="7">
        <v>1520676352.47</v>
      </c>
      <c r="R24188" t="s">
        <v>12</v>
      </c>
    </row>
    <row r="24189" spans="1:18" x14ac:dyDescent="0.25">
      <c r="A24189" s="1">
        <v>42975</v>
      </c>
      <c r="B24189" s="7">
        <v>42975</v>
      </c>
      <c r="C24189" s="4">
        <v>16.0921001434</v>
      </c>
      <c r="D24189" s="4">
        <v>16.459999084500001</v>
      </c>
      <c r="E24189" s="4">
        <v>15.6527996063</v>
      </c>
      <c r="F24189" s="4">
        <v>15.7864999771</v>
      </c>
      <c r="G24189" s="4">
        <v>2.7591551429688717</v>
      </c>
      <c r="H24189" s="4">
        <v>-1.452628117088705E-2</v>
      </c>
      <c r="I24189" s="4">
        <v>3.6020360726777491E-3</v>
      </c>
      <c r="J24189" s="13">
        <v>-5.6262560176539358</v>
      </c>
      <c r="K24189" s="4">
        <v>-1.4476874019761376E-2</v>
      </c>
      <c r="L24189" s="7">
        <v>96308800</v>
      </c>
      <c r="M24189" s="7">
        <v>94928368.137577027</v>
      </c>
      <c r="N24189" s="12">
        <v>1.0145418265320052</v>
      </c>
      <c r="O24189" s="4">
        <v>6.7547580955266052E-8</v>
      </c>
      <c r="P24189" s="7">
        <v>1520378868.9945285</v>
      </c>
      <c r="Q24189" s="7">
        <v>1498586681.4300001</v>
      </c>
      <c r="R24189" t="s">
        <v>12</v>
      </c>
    </row>
    <row r="24190" spans="1:18" x14ac:dyDescent="0.25">
      <c r="A24190" s="1">
        <v>42976</v>
      </c>
      <c r="B24190" s="7">
        <v>42976</v>
      </c>
      <c r="C24190" s="4">
        <v>15.7917995453</v>
      </c>
      <c r="D24190" s="4">
        <v>15.994500160199999</v>
      </c>
      <c r="E24190" s="4">
        <v>15.717599868800001</v>
      </c>
      <c r="F24190" s="4">
        <v>15.7896995544</v>
      </c>
      <c r="G24190" s="4">
        <v>2.7593578004994437</v>
      </c>
      <c r="H24190" s="4">
        <v>2.0267806699658113E-4</v>
      </c>
      <c r="I24190" s="4">
        <v>3.4482704786287883E-3</v>
      </c>
      <c r="J24190" s="13">
        <v>-5.6698824841793893</v>
      </c>
      <c r="K24190" s="4">
        <v>-4.2688521421344799E-2</v>
      </c>
      <c r="L24190" s="7">
        <v>68677504</v>
      </c>
      <c r="M24190" s="7">
        <v>95011024.681084037</v>
      </c>
      <c r="N24190" s="12">
        <v>0.72283721000298995</v>
      </c>
      <c r="O24190" s="4">
        <v>8.707254230602377E-4</v>
      </c>
      <c r="P24190" s="7">
        <v>1084397154.3061042</v>
      </c>
      <c r="Q24190" s="7">
        <v>1500195534.0699999</v>
      </c>
      <c r="R24190" t="s">
        <v>12</v>
      </c>
    </row>
    <row r="24191" spans="1:18" x14ac:dyDescent="0.25">
      <c r="A24191" s="1">
        <v>42977</v>
      </c>
      <c r="B24191" s="7">
        <v>42977</v>
      </c>
      <c r="C24191" s="4">
        <v>15.7953996658</v>
      </c>
      <c r="D24191" s="4">
        <v>16.057600021399999</v>
      </c>
      <c r="E24191" s="4">
        <v>15.4835996628</v>
      </c>
      <c r="F24191" s="4">
        <v>15.664600372300001</v>
      </c>
      <c r="G24191" s="4">
        <v>2.7514034132137617</v>
      </c>
      <c r="H24191" s="4">
        <v>-7.9228348626265727E-3</v>
      </c>
      <c r="I24191" s="4">
        <v>3.4312314727317807E-3</v>
      </c>
      <c r="J24191" s="13">
        <v>-5.6748360522891623</v>
      </c>
      <c r="K24191" s="4">
        <v>-4.9413194245084991E-3</v>
      </c>
      <c r="L24191" s="7">
        <v>66337400</v>
      </c>
      <c r="M24191" s="7">
        <v>95042547.741127089</v>
      </c>
      <c r="N24191" s="12">
        <v>0.69797581795352359</v>
      </c>
      <c r="O24191" s="4">
        <v>3.3178318146618029E-4</v>
      </c>
      <c r="P24191" s="7">
        <v>1039148860.7374141</v>
      </c>
      <c r="Q24191" s="7">
        <v>1488803528.73</v>
      </c>
      <c r="R24191" t="s">
        <v>12</v>
      </c>
    </row>
    <row r="24192" spans="1:18" x14ac:dyDescent="0.25">
      <c r="A24192" s="1">
        <v>42978</v>
      </c>
      <c r="B24192" s="7">
        <v>42978</v>
      </c>
      <c r="C24192" s="4">
        <v>15.676699638400001</v>
      </c>
      <c r="D24192" s="4">
        <v>16.466899871799999</v>
      </c>
      <c r="E24192" s="4">
        <v>15.6646995544</v>
      </c>
      <c r="F24192" s="4">
        <v>16.3808002472</v>
      </c>
      <c r="G24192" s="4">
        <v>2.7961099323719649</v>
      </c>
      <c r="H24192" s="4">
        <v>4.5720915815156603E-2</v>
      </c>
      <c r="I24192" s="4">
        <v>3.4827645105000044E-3</v>
      </c>
      <c r="J24192" s="13">
        <v>-5.6599289009951166</v>
      </c>
      <c r="K24192" s="4">
        <v>1.5018817056721515E-2</v>
      </c>
      <c r="L24192" s="7">
        <v>86584896</v>
      </c>
      <c r="M24192" s="7">
        <v>95072113.565160051</v>
      </c>
      <c r="N24192" s="12">
        <v>0.9107286327515679</v>
      </c>
      <c r="O24192" s="4">
        <v>3.110798767041944E-4</v>
      </c>
      <c r="P24192" s="7">
        <v>1418329885.8005862</v>
      </c>
      <c r="Q24192" s="7">
        <v>1557357301.3900001</v>
      </c>
      <c r="R24192" t="s">
        <v>12</v>
      </c>
    </row>
    <row r="24193" spans="1:18" x14ac:dyDescent="0.25">
      <c r="A24193" s="1">
        <v>42979</v>
      </c>
      <c r="B24193" s="7">
        <v>42979</v>
      </c>
      <c r="C24193" s="4">
        <v>16.403499603299998</v>
      </c>
      <c r="D24193" s="4">
        <v>22.4459991455</v>
      </c>
      <c r="E24193" s="4">
        <v>16.315999984699999</v>
      </c>
      <c r="F24193" s="4">
        <v>21.9363994598</v>
      </c>
      <c r="G24193" s="4">
        <v>3.0881473328930311</v>
      </c>
      <c r="H24193" s="4">
        <v>0.33915310172649404</v>
      </c>
      <c r="I24193" s="4">
        <v>4.4841283052911938E-3</v>
      </c>
      <c r="J24193" s="13">
        <v>-5.4072111601559074</v>
      </c>
      <c r="K24193" s="4">
        <v>0.28751981127986981</v>
      </c>
      <c r="L24193" s="7">
        <v>821440000</v>
      </c>
      <c r="M24193" s="7">
        <v>95108089.342252597</v>
      </c>
      <c r="N24193" s="12">
        <v>8.6369099167158652</v>
      </c>
      <c r="O24193" s="4">
        <v>3.7840514682456624E-4</v>
      </c>
      <c r="P24193" s="7">
        <v>18019435972.258114</v>
      </c>
      <c r="Q24193" s="7">
        <v>2086329039.6700001</v>
      </c>
      <c r="R24193" t="s">
        <v>12</v>
      </c>
    </row>
    <row r="24194" spans="1:18" x14ac:dyDescent="0.25">
      <c r="A24194" s="1">
        <v>42980</v>
      </c>
      <c r="B24194" s="7">
        <v>42980</v>
      </c>
      <c r="C24194" s="4">
        <v>22.043800353999998</v>
      </c>
      <c r="D24194" s="4">
        <v>23.678899765000001</v>
      </c>
      <c r="E24194" s="4">
        <v>18.183300018299999</v>
      </c>
      <c r="F24194" s="4">
        <v>20.079700469999999</v>
      </c>
      <c r="G24194" s="4">
        <v>2.999709377879602</v>
      </c>
      <c r="H24194" s="4">
        <v>-8.4640097532985459E-2</v>
      </c>
      <c r="I24194" s="4">
        <v>4.3853917939419527E-3</v>
      </c>
      <c r="J24194" s="13">
        <v>-5.4294763084738724</v>
      </c>
      <c r="K24194" s="4">
        <v>-2.2019109317798435E-2</v>
      </c>
      <c r="L24194" s="7">
        <v>648787008</v>
      </c>
      <c r="M24194" s="7">
        <v>95139937.773185328</v>
      </c>
      <c r="N24194" s="12">
        <v>6.819291910267121</v>
      </c>
      <c r="O24194" s="4">
        <v>3.3486563711864511E-4</v>
      </c>
      <c r="P24194" s="7">
        <v>13027448789.467493</v>
      </c>
      <c r="Q24194" s="7">
        <v>1910381453.22</v>
      </c>
      <c r="R24194" t="s">
        <v>12</v>
      </c>
    </row>
    <row r="24195" spans="1:18" x14ac:dyDescent="0.25">
      <c r="A24195" s="1">
        <v>42981</v>
      </c>
      <c r="B24195" s="7">
        <v>42981</v>
      </c>
      <c r="C24195" s="4">
        <v>20.181299209599999</v>
      </c>
      <c r="D24195" s="4">
        <v>20.468299865700001</v>
      </c>
      <c r="E24195" s="4">
        <v>18.074600219699999</v>
      </c>
      <c r="F24195" s="4">
        <v>18.569499969500001</v>
      </c>
      <c r="G24195" s="4">
        <v>2.9215204482115595</v>
      </c>
      <c r="H24195" s="4">
        <v>-7.5210310171524103E-2</v>
      </c>
      <c r="I24195" s="4">
        <v>4.0518573428037072E-3</v>
      </c>
      <c r="J24195" s="13">
        <v>-5.50857989982857</v>
      </c>
      <c r="K24195" s="4">
        <v>-7.6055793144638797E-2</v>
      </c>
      <c r="L24195" s="7">
        <v>221986000</v>
      </c>
      <c r="M24195" s="7">
        <v>95171368.156532302</v>
      </c>
      <c r="N24195" s="12">
        <v>2.3324872206826996</v>
      </c>
      <c r="O24195" s="4">
        <v>3.3035951129067621E-4</v>
      </c>
      <c r="P24195" s="7">
        <v>4122169020.2294273</v>
      </c>
      <c r="Q24195" s="7">
        <v>1767284718.0799999</v>
      </c>
      <c r="R24195" t="s">
        <v>12</v>
      </c>
    </row>
    <row r="24196" spans="1:18" x14ac:dyDescent="0.25">
      <c r="A24196" s="1">
        <v>42982</v>
      </c>
      <c r="B24196" s="7">
        <v>42982</v>
      </c>
      <c r="C24196" s="4">
        <v>18.541799545300002</v>
      </c>
      <c r="D24196" s="4">
        <v>18.707500457799998</v>
      </c>
      <c r="E24196" s="4">
        <v>15.3660001755</v>
      </c>
      <c r="F24196" s="4">
        <v>15.837400436399999</v>
      </c>
      <c r="G24196" s="4">
        <v>2.7623742590544897</v>
      </c>
      <c r="H24196" s="4">
        <v>-0.1471283307352064</v>
      </c>
      <c r="I24196" s="4">
        <v>3.7384894441973549E-3</v>
      </c>
      <c r="J24196" s="13">
        <v>-5.5890736410678503</v>
      </c>
      <c r="K24196" s="4">
        <v>-7.7339321721903331E-2</v>
      </c>
      <c r="L24196" s="7">
        <v>243535008</v>
      </c>
      <c r="M24196" s="7">
        <v>95203082.376739562</v>
      </c>
      <c r="N24196" s="12">
        <v>2.5580580157717829</v>
      </c>
      <c r="O24196" s="4">
        <v>3.3323278651513512E-4</v>
      </c>
      <c r="P24196" s="7">
        <v>3856961441.9778771</v>
      </c>
      <c r="Q24196" s="7">
        <v>1507769338.3800001</v>
      </c>
      <c r="R24196" t="s">
        <v>12</v>
      </c>
    </row>
    <row r="24197" spans="1:18" x14ac:dyDescent="0.25">
      <c r="A24197" s="1">
        <v>42983</v>
      </c>
      <c r="B24197" s="7">
        <v>42983</v>
      </c>
      <c r="C24197" s="4">
        <v>15.823900222800001</v>
      </c>
      <c r="D24197" s="4">
        <v>16.847000122099999</v>
      </c>
      <c r="E24197" s="4">
        <v>14.300299644500001</v>
      </c>
      <c r="F24197" s="4">
        <v>16.583200454699998</v>
      </c>
      <c r="G24197" s="4">
        <v>2.80839016212248</v>
      </c>
      <c r="H24197" s="4">
        <v>4.7091062784892668E-2</v>
      </c>
      <c r="I24197" s="4">
        <v>3.7891208945828661E-3</v>
      </c>
      <c r="J24197" s="13">
        <v>-5.5756212407291965</v>
      </c>
      <c r="K24197" s="4">
        <v>1.3543290984570818E-2</v>
      </c>
      <c r="L24197" s="7">
        <v>218190000</v>
      </c>
      <c r="M24197" s="7">
        <v>95234536.388444722</v>
      </c>
      <c r="N24197" s="12">
        <v>2.2910806129201053</v>
      </c>
      <c r="O24197" s="4">
        <v>3.3038858532636256E-4</v>
      </c>
      <c r="P24197" s="7">
        <v>3618288507.2109928</v>
      </c>
      <c r="Q24197" s="7">
        <v>1579293407.1400001</v>
      </c>
      <c r="R24197" t="s">
        <v>12</v>
      </c>
    </row>
    <row r="24198" spans="1:18" x14ac:dyDescent="0.25">
      <c r="A24198" s="1">
        <v>42984</v>
      </c>
      <c r="B24198" s="7">
        <v>42984</v>
      </c>
      <c r="C24198" s="4">
        <v>16.586500167800001</v>
      </c>
      <c r="D24198" s="4">
        <v>19.021999359100001</v>
      </c>
      <c r="E24198" s="4">
        <v>16.586500167800001</v>
      </c>
      <c r="F24198" s="4">
        <v>19.021999359100001</v>
      </c>
      <c r="G24198" s="4">
        <v>2.9455961703676268</v>
      </c>
      <c r="H24198" s="4">
        <v>0.14706442891177859</v>
      </c>
      <c r="I24198" s="4">
        <v>4.137807774041281E-3</v>
      </c>
      <c r="J24198" s="13">
        <v>-5.4875891545702586</v>
      </c>
      <c r="K24198" s="4">
        <v>9.2023160294757739E-2</v>
      </c>
      <c r="L24198" s="7">
        <v>228007008</v>
      </c>
      <c r="M24198" s="7">
        <v>95266730.209570363</v>
      </c>
      <c r="N24198" s="12">
        <v>2.3933539809587665</v>
      </c>
      <c r="O24198" s="4">
        <v>3.3804775396111133E-4</v>
      </c>
      <c r="P24198" s="7">
        <v>4337149160.0463085</v>
      </c>
      <c r="Q24198" s="7">
        <v>1812163680.99</v>
      </c>
      <c r="R24198" t="s">
        <v>12</v>
      </c>
    </row>
    <row r="24199" spans="1:18" x14ac:dyDescent="0.25">
      <c r="A24199" s="1">
        <v>42985</v>
      </c>
      <c r="B24199" s="7">
        <v>42985</v>
      </c>
      <c r="C24199" s="4">
        <v>19.008699417100001</v>
      </c>
      <c r="D24199" s="4">
        <v>19.008699417100001</v>
      </c>
      <c r="E24199" s="4">
        <v>17.635400772099999</v>
      </c>
      <c r="F24199" s="4">
        <v>17.807600021399999</v>
      </c>
      <c r="G24199" s="4">
        <v>2.8796253336677382</v>
      </c>
      <c r="H24199" s="4">
        <v>-6.3841834644949705E-2</v>
      </c>
      <c r="I24199" s="4">
        <v>3.8713184854974768E-3</v>
      </c>
      <c r="J24199" s="13">
        <v>-5.5541601360364474</v>
      </c>
      <c r="K24199" s="4">
        <v>-6.4403496512244127E-2</v>
      </c>
      <c r="L24199" s="7">
        <v>187200992</v>
      </c>
      <c r="M24199" s="7">
        <v>95298097.885207489</v>
      </c>
      <c r="N24199" s="12">
        <v>1.9643728065327735</v>
      </c>
      <c r="O24199" s="4">
        <v>3.2926159602751658E-4</v>
      </c>
      <c r="P24199" s="7">
        <v>3333600389.1453009</v>
      </c>
      <c r="Q24199" s="7">
        <v>1697030409.9400001</v>
      </c>
      <c r="R24199" t="s">
        <v>12</v>
      </c>
    </row>
    <row r="24200" spans="1:18" x14ac:dyDescent="0.25">
      <c r="A24200" s="1">
        <v>42986</v>
      </c>
      <c r="B24200" s="7">
        <v>42986</v>
      </c>
      <c r="C24200" s="4">
        <v>17.857299804699998</v>
      </c>
      <c r="D24200" s="4">
        <v>18.085800170900001</v>
      </c>
      <c r="E24200" s="4">
        <v>14.7044000626</v>
      </c>
      <c r="F24200" s="4">
        <v>15.199000358599999</v>
      </c>
      <c r="G24200" s="4">
        <v>2.7212296598079813</v>
      </c>
      <c r="H24200" s="4">
        <v>-0.14648799724079364</v>
      </c>
      <c r="I24200" s="4">
        <v>3.5942064105468517E-3</v>
      </c>
      <c r="J24200" s="13">
        <v>-5.6284320602869373</v>
      </c>
      <c r="K24200" s="4">
        <v>-7.1580800181831411E-2</v>
      </c>
      <c r="L24200" s="7">
        <v>269884000</v>
      </c>
      <c r="M24200" s="7">
        <v>95329727.750823066</v>
      </c>
      <c r="N24200" s="12">
        <v>2.8310581218214992</v>
      </c>
      <c r="O24200" s="4">
        <v>3.3190447991602787E-4</v>
      </c>
      <c r="P24200" s="7">
        <v>4101967012.7804022</v>
      </c>
      <c r="Q24200" s="7">
        <v>1448916566.27</v>
      </c>
      <c r="R24200" t="s">
        <v>12</v>
      </c>
    </row>
    <row r="24201" spans="1:18" x14ac:dyDescent="0.25">
      <c r="A24201" s="1">
        <v>42987</v>
      </c>
      <c r="B24201" s="7">
        <v>42987</v>
      </c>
      <c r="C24201" s="4">
        <v>15.142499923700001</v>
      </c>
      <c r="D24201" s="4">
        <v>15.6802997589</v>
      </c>
      <c r="E24201" s="4">
        <v>14.5719003677</v>
      </c>
      <c r="F24201" s="4">
        <v>14.891699791000001</v>
      </c>
      <c r="G24201" s="4">
        <v>2.7008039967285735</v>
      </c>
      <c r="H24201" s="4">
        <v>-2.0218472290917465E-2</v>
      </c>
      <c r="I24201" s="4">
        <v>3.5237785513050988E-3</v>
      </c>
      <c r="J24201" s="13">
        <v>-5.6482214130345172</v>
      </c>
      <c r="K24201" s="4">
        <v>-1.9594828787542408E-2</v>
      </c>
      <c r="L24201" s="7">
        <v>131722000</v>
      </c>
      <c r="M24201" s="7">
        <v>95360971.338426307</v>
      </c>
      <c r="N24201" s="12">
        <v>1.3812988495317664</v>
      </c>
      <c r="O24201" s="4">
        <v>3.2774233537000163E-4</v>
      </c>
      <c r="P24201" s="7">
        <v>1961564479.8701022</v>
      </c>
      <c r="Q24201" s="7">
        <v>1420086956.95</v>
      </c>
      <c r="R24201" t="s">
        <v>12</v>
      </c>
    </row>
    <row r="24202" spans="1:18" x14ac:dyDescent="0.25">
      <c r="A24202" s="1">
        <v>42988</v>
      </c>
      <c r="B24202" s="7">
        <v>42988</v>
      </c>
      <c r="C24202" s="4">
        <v>14.8393001556</v>
      </c>
      <c r="D24202" s="4">
        <v>14.8564996719</v>
      </c>
      <c r="E24202" s="4">
        <v>12.4337997437</v>
      </c>
      <c r="F24202" s="4">
        <v>13.6630001068</v>
      </c>
      <c r="G24202" s="4">
        <v>2.6146914571730822</v>
      </c>
      <c r="H24202" s="4">
        <v>-8.2509028616235033E-2</v>
      </c>
      <c r="I24202" s="4">
        <v>3.3138974375017615E-3</v>
      </c>
      <c r="J24202" s="13">
        <v>-5.7096303087059903</v>
      </c>
      <c r="K24202" s="4">
        <v>-5.9561380134289028E-2</v>
      </c>
      <c r="L24202" s="7">
        <v>210528000</v>
      </c>
      <c r="M24202" s="7">
        <v>95392482.25441578</v>
      </c>
      <c r="N24202" s="12">
        <v>2.2069663669985329</v>
      </c>
      <c r="O24202" s="4">
        <v>3.3043828672470681E-4</v>
      </c>
      <c r="P24202" s="7">
        <v>2876444086.4843903</v>
      </c>
      <c r="Q24202" s="7">
        <v>1303347495.23</v>
      </c>
      <c r="R24202" t="s">
        <v>12</v>
      </c>
    </row>
    <row r="24203" spans="1:18" x14ac:dyDescent="0.25">
      <c r="A24203" s="1">
        <v>42989</v>
      </c>
      <c r="B24203" s="7">
        <v>42989</v>
      </c>
      <c r="C24203" s="4">
        <v>13.622300148000001</v>
      </c>
      <c r="D24203" s="4">
        <v>14.8334999084</v>
      </c>
      <c r="E24203" s="4">
        <v>13.533399581899999</v>
      </c>
      <c r="F24203" s="4">
        <v>14.6071996689</v>
      </c>
      <c r="G24203" s="4">
        <v>2.6815145351734819</v>
      </c>
      <c r="H24203" s="4">
        <v>6.910631301467067E-2</v>
      </c>
      <c r="I24203" s="4">
        <v>3.5102744114993206E-3</v>
      </c>
      <c r="J24203" s="13">
        <v>-5.6520610646459168</v>
      </c>
      <c r="K24203" s="4">
        <v>5.9258615482560395E-2</v>
      </c>
      <c r="L24203" s="7">
        <v>142588000</v>
      </c>
      <c r="M24203" s="7">
        <v>95424190.16272451</v>
      </c>
      <c r="N24203" s="12">
        <v>1.494254232148559</v>
      </c>
      <c r="O24203" s="4">
        <v>3.3239420507124657E-4</v>
      </c>
      <c r="P24203" s="7">
        <v>2082811386.3891132</v>
      </c>
      <c r="Q24203" s="7">
        <v>1393880198.95</v>
      </c>
      <c r="R24203" t="s">
        <v>12</v>
      </c>
    </row>
    <row r="24204" spans="1:18" x14ac:dyDescent="0.25">
      <c r="A24204" s="1">
        <v>42990</v>
      </c>
      <c r="B24204" s="7">
        <v>42990</v>
      </c>
      <c r="C24204" s="4">
        <v>14.6667003632</v>
      </c>
      <c r="D24204" s="4">
        <v>15.6478004456</v>
      </c>
      <c r="E24204" s="4">
        <v>14.284799575799999</v>
      </c>
      <c r="F24204" s="4">
        <v>14.443099975599999</v>
      </c>
      <c r="G24204" s="4">
        <v>2.6702167901749725</v>
      </c>
      <c r="H24204" s="4">
        <v>-1.1234165139084344E-2</v>
      </c>
      <c r="I24204" s="4">
        <v>3.4964328474877114E-3</v>
      </c>
      <c r="J24204" s="13">
        <v>-5.656012016642503</v>
      </c>
      <c r="K24204" s="4">
        <v>-3.943157254676615E-3</v>
      </c>
      <c r="L24204" s="7">
        <v>167338000</v>
      </c>
      <c r="M24204" s="7">
        <v>95455879.160922766</v>
      </c>
      <c r="N24204" s="12">
        <v>1.7530402681420587</v>
      </c>
      <c r="O24204" s="4">
        <v>3.3208558693783446E-4</v>
      </c>
      <c r="P24204" s="7">
        <v>2416879463.7169528</v>
      </c>
      <c r="Q24204" s="7">
        <v>1378678805.98</v>
      </c>
      <c r="R24204" t="s">
        <v>12</v>
      </c>
    </row>
    <row r="24205" spans="1:18" x14ac:dyDescent="0.25">
      <c r="A24205" s="1">
        <v>42991</v>
      </c>
      <c r="B24205" s="7">
        <v>42991</v>
      </c>
      <c r="C24205" s="4">
        <v>14.4502000809</v>
      </c>
      <c r="D24205" s="4">
        <v>14.4502000809</v>
      </c>
      <c r="E24205" s="4">
        <v>13.671699523899999</v>
      </c>
      <c r="F24205" s="4">
        <v>14.1124000549</v>
      </c>
      <c r="G24205" s="4">
        <v>2.6470538474241305</v>
      </c>
      <c r="H24205" s="4">
        <v>-2.2896741091502481E-2</v>
      </c>
      <c r="I24205" s="4">
        <v>3.6347901105798232E-3</v>
      </c>
      <c r="J24205" s="13">
        <v>-5.6172039109072589</v>
      </c>
      <c r="K24205" s="4">
        <v>3.9570976800405472E-2</v>
      </c>
      <c r="L24205" s="7">
        <v>103257000</v>
      </c>
      <c r="M24205" s="7">
        <v>95487505.628223121</v>
      </c>
      <c r="N24205" s="12">
        <v>1.0813666072923416</v>
      </c>
      <c r="O24205" s="4">
        <v>3.3132026626708305E-4</v>
      </c>
      <c r="P24205" s="7">
        <v>1457204092.4688094</v>
      </c>
      <c r="Q24205" s="7">
        <v>1347557879.6700001</v>
      </c>
      <c r="R24205" t="s">
        <v>12</v>
      </c>
    </row>
    <row r="24206" spans="1:18" x14ac:dyDescent="0.25">
      <c r="A24206" s="1">
        <v>42992</v>
      </c>
      <c r="B24206" s="7">
        <v>42992</v>
      </c>
      <c r="C24206" s="4">
        <v>14.045800208999999</v>
      </c>
      <c r="D24206" s="4">
        <v>14.238699913</v>
      </c>
      <c r="E24206" s="4">
        <v>9.0003204346000008</v>
      </c>
      <c r="F24206" s="4">
        <v>9.1297302245999994</v>
      </c>
      <c r="G24206" s="4">
        <v>2.2115361459337364</v>
      </c>
      <c r="H24206" s="4">
        <v>-0.35307033608149141</v>
      </c>
      <c r="I24206" s="4">
        <v>2.8937797321345079E-3</v>
      </c>
      <c r="J24206" s="13">
        <v>-5.8451917655787957</v>
      </c>
      <c r="K24206" s="4">
        <v>-0.20386607091519487</v>
      </c>
      <c r="L24206" s="7">
        <v>220330000</v>
      </c>
      <c r="M24206" s="7">
        <v>95519219.650130212</v>
      </c>
      <c r="N24206" s="12">
        <v>2.3066561976430431</v>
      </c>
      <c r="O24206" s="4">
        <v>3.3212745163297542E-4</v>
      </c>
      <c r="P24206" s="7">
        <v>2011553460.3861179</v>
      </c>
      <c r="Q24206" s="7">
        <v>872064706.66999996</v>
      </c>
      <c r="R24206" t="s">
        <v>12</v>
      </c>
    </row>
    <row r="24207" spans="1:18" x14ac:dyDescent="0.25">
      <c r="A24207" s="1">
        <v>42993</v>
      </c>
      <c r="B24207" s="7">
        <v>42993</v>
      </c>
      <c r="C24207" s="4">
        <v>9.0921096802000001</v>
      </c>
      <c r="D24207" s="4">
        <v>11.2047996521</v>
      </c>
      <c r="E24207" s="4">
        <v>7.6730599402999999</v>
      </c>
      <c r="F24207" s="4">
        <v>10.2382001877</v>
      </c>
      <c r="G24207" s="4">
        <v>2.3261258412433277</v>
      </c>
      <c r="H24207" s="4">
        <v>0.12141322205920563</v>
      </c>
      <c r="I24207" s="4">
        <v>2.814609990522941E-3</v>
      </c>
      <c r="J24207" s="13">
        <v>-5.8729315738724921</v>
      </c>
      <c r="K24207" s="4">
        <v>-2.7358592892337993E-2</v>
      </c>
      <c r="L24207" s="7">
        <v>434920992</v>
      </c>
      <c r="M24207" s="7">
        <v>95550162.248269677</v>
      </c>
      <c r="N24207" s="12">
        <v>4.5517556618055455</v>
      </c>
      <c r="O24207" s="4">
        <v>3.2394106916704352E-4</v>
      </c>
      <c r="P24207" s="7">
        <v>4452808181.9290705</v>
      </c>
      <c r="Q24207" s="7">
        <v>978261689.06500006</v>
      </c>
      <c r="R24207" t="s">
        <v>12</v>
      </c>
    </row>
    <row r="24208" spans="1:18" x14ac:dyDescent="0.25">
      <c r="A24208" s="1">
        <v>42994</v>
      </c>
      <c r="B24208" s="7">
        <v>42994</v>
      </c>
      <c r="C24208" s="4">
        <v>10.2424001694</v>
      </c>
      <c r="D24208" s="4">
        <v>11.1899995804</v>
      </c>
      <c r="E24208" s="4">
        <v>9.6205701827999999</v>
      </c>
      <c r="F24208" s="4">
        <v>9.9251098632999994</v>
      </c>
      <c r="G24208" s="4">
        <v>2.2950678958621151</v>
      </c>
      <c r="H24208" s="4">
        <v>-3.0580601928075438E-2</v>
      </c>
      <c r="I24208" s="4">
        <v>2.7379311004429099E-3</v>
      </c>
      <c r="J24208" s="13">
        <v>-5.9005527166242819</v>
      </c>
      <c r="K24208" s="4">
        <v>-2.7243167024282658E-2</v>
      </c>
      <c r="L24208" s="7">
        <v>146996000</v>
      </c>
      <c r="M24208" s="7">
        <v>95581981.316484839</v>
      </c>
      <c r="N24208" s="12">
        <v>1.537904927010002</v>
      </c>
      <c r="O24208" s="4">
        <v>3.3300904432255712E-4</v>
      </c>
      <c r="P24208" s="7">
        <v>1458951449.4656467</v>
      </c>
      <c r="Q24208" s="7">
        <v>948661665.51800001</v>
      </c>
      <c r="R24208" t="s">
        <v>12</v>
      </c>
    </row>
    <row r="24209" spans="1:18" x14ac:dyDescent="0.25">
      <c r="A24209" s="1">
        <v>42995</v>
      </c>
      <c r="B24209" s="7">
        <v>42995</v>
      </c>
      <c r="C24209" s="4">
        <v>9.9196596146000005</v>
      </c>
      <c r="D24209" s="4">
        <v>10.211400032</v>
      </c>
      <c r="E24209" s="4">
        <v>9.4595804214000001</v>
      </c>
      <c r="F24209" s="4">
        <v>10.0236997604</v>
      </c>
      <c r="G24209" s="4">
        <v>2.3049522650701748</v>
      </c>
      <c r="H24209" s="4">
        <v>9.9333809356161578E-3</v>
      </c>
      <c r="I24209" s="4">
        <v>2.7976655897633848E-3</v>
      </c>
      <c r="J24209" s="13">
        <v>-5.8789699274787193</v>
      </c>
      <c r="K24209" s="4">
        <v>2.181738222368405E-2</v>
      </c>
      <c r="L24209" s="7">
        <v>55522700</v>
      </c>
      <c r="M24209" s="7">
        <v>95613426.285501063</v>
      </c>
      <c r="N24209" s="12">
        <v>0.58069982592412894</v>
      </c>
      <c r="O24209" s="4">
        <v>3.2898427698527835E-4</v>
      </c>
      <c r="P24209" s="7">
        <v>556542874.68676102</v>
      </c>
      <c r="Q24209" s="7">
        <v>958400278.14900005</v>
      </c>
      <c r="R24209" t="s">
        <v>12</v>
      </c>
    </row>
    <row r="24210" spans="1:18" x14ac:dyDescent="0.25">
      <c r="A24210" s="1">
        <v>42996</v>
      </c>
      <c r="B24210" s="7">
        <v>42996</v>
      </c>
      <c r="C24210" s="4">
        <v>10.0125999451</v>
      </c>
      <c r="D24210" s="4">
        <v>11.812100410499999</v>
      </c>
      <c r="E24210" s="4">
        <v>10.0125999451</v>
      </c>
      <c r="F24210" s="4">
        <v>11.791399955699999</v>
      </c>
      <c r="G24210" s="4">
        <v>2.4673704484416077</v>
      </c>
      <c r="H24210" s="4">
        <v>0.17635206935103362</v>
      </c>
      <c r="I24210" s="4">
        <v>2.9005707215707362E-3</v>
      </c>
      <c r="J24210" s="13">
        <v>-5.8428477608107618</v>
      </c>
      <c r="K24210" s="4">
        <v>3.6782499017709518E-2</v>
      </c>
      <c r="L24210" s="7">
        <v>117958000</v>
      </c>
      <c r="M24210" s="7">
        <v>95644622.359266654</v>
      </c>
      <c r="N24210" s="12">
        <v>1.2332946389491546</v>
      </c>
      <c r="O24210" s="4">
        <v>3.2627294071064367E-4</v>
      </c>
      <c r="P24210" s="7">
        <v>1390889955.9744606</v>
      </c>
      <c r="Q24210" s="7">
        <v>1127783995.8499999</v>
      </c>
      <c r="R24210" t="s">
        <v>12</v>
      </c>
    </row>
    <row r="24211" spans="1:18" x14ac:dyDescent="0.25">
      <c r="A24211" s="1">
        <v>42997</v>
      </c>
      <c r="B24211" s="7">
        <v>42997</v>
      </c>
      <c r="C24211" s="4">
        <v>11.8339004517</v>
      </c>
      <c r="D24211" s="4">
        <v>11.9347000122</v>
      </c>
      <c r="E24211" s="4">
        <v>11.125900268600001</v>
      </c>
      <c r="F24211" s="4">
        <v>11.4762001038</v>
      </c>
      <c r="G24211" s="4">
        <v>2.4402753346872119</v>
      </c>
      <c r="H24211" s="4">
        <v>-2.6731334115049726E-2</v>
      </c>
      <c r="I24211" s="4">
        <v>2.923895007977401E-3</v>
      </c>
      <c r="J24211" s="13">
        <v>-5.8348386447237495</v>
      </c>
      <c r="K24211" s="4">
        <v>8.0412748543617889E-3</v>
      </c>
      <c r="L24211" s="7">
        <v>69938096</v>
      </c>
      <c r="M24211" s="7">
        <v>95676201.134418219</v>
      </c>
      <c r="N24211" s="12">
        <v>0.73098738422674181</v>
      </c>
      <c r="O24211" s="4">
        <v>3.3016780632942844E-4</v>
      </c>
      <c r="P24211" s="7">
        <v>802623584.57477438</v>
      </c>
      <c r="Q24211" s="7">
        <v>1097999229.3900001</v>
      </c>
      <c r="R24211" t="s">
        <v>12</v>
      </c>
    </row>
    <row r="24212" spans="1:18" x14ac:dyDescent="0.25">
      <c r="A24212" s="1">
        <v>42998</v>
      </c>
      <c r="B24212" s="7">
        <v>42998</v>
      </c>
      <c r="C24212" s="4">
        <v>11.4357004166</v>
      </c>
      <c r="D24212" s="4">
        <v>11.564200401300001</v>
      </c>
      <c r="E24212" s="4">
        <v>11.1829996109</v>
      </c>
      <c r="F24212" s="4">
        <v>11.2498998642</v>
      </c>
      <c r="G24212" s="4">
        <v>2.4203592276508155</v>
      </c>
      <c r="H24212" s="4">
        <v>-1.9719091472191034E-2</v>
      </c>
      <c r="I24212" s="4">
        <v>2.8801956002597264E-3</v>
      </c>
      <c r="J24212" s="13">
        <v>-5.8498970703836717</v>
      </c>
      <c r="K24212" s="4">
        <v>-1.494561453077059E-2</v>
      </c>
      <c r="L24212" s="7">
        <v>41369200</v>
      </c>
      <c r="M24212" s="7">
        <v>95702387.15511997</v>
      </c>
      <c r="N24212" s="12">
        <v>0.43226925920819931</v>
      </c>
      <c r="O24212" s="4">
        <v>2.7369419344902318E-4</v>
      </c>
      <c r="P24212" s="7">
        <v>465399357.4620626</v>
      </c>
      <c r="Q24212" s="7">
        <v>1076642272.26</v>
      </c>
      <c r="R24212" t="s">
        <v>12</v>
      </c>
    </row>
    <row r="24213" spans="1:18" x14ac:dyDescent="0.25">
      <c r="A24213" s="1">
        <v>42999</v>
      </c>
      <c r="B24213" s="7">
        <v>42999</v>
      </c>
      <c r="C24213" s="4">
        <v>11.2082996368</v>
      </c>
      <c r="D24213" s="4">
        <v>11.237099647499999</v>
      </c>
      <c r="E24213" s="4">
        <v>10.017600059499999</v>
      </c>
      <c r="F24213" s="4">
        <v>10.074600219700001</v>
      </c>
      <c r="G24213" s="4">
        <v>2.3100174266186588</v>
      </c>
      <c r="H24213" s="4">
        <v>-0.10447200941228793</v>
      </c>
      <c r="I24213" s="4">
        <v>2.7745770113571004E-3</v>
      </c>
      <c r="J24213" s="13">
        <v>-5.8872569717419028</v>
      </c>
      <c r="K24213" s="4">
        <v>-3.6670630596443377E-2</v>
      </c>
      <c r="L24213" s="7">
        <v>39347200</v>
      </c>
      <c r="M24213" s="7">
        <v>95738795.912213534</v>
      </c>
      <c r="N24213" s="12">
        <v>0.41098490559750628</v>
      </c>
      <c r="O24213" s="4">
        <v>3.8043729290211176E-4</v>
      </c>
      <c r="P24213" s="7">
        <v>396407309.76457989</v>
      </c>
      <c r="Q24213" s="7">
        <v>964530094.33099997</v>
      </c>
      <c r="R24213" t="s">
        <v>12</v>
      </c>
    </row>
    <row r="24214" spans="1:18" x14ac:dyDescent="0.25">
      <c r="A24214" s="1">
        <v>43000</v>
      </c>
      <c r="B24214" s="7">
        <v>43000</v>
      </c>
      <c r="C24214" s="4">
        <v>10.100399971</v>
      </c>
      <c r="D24214" s="4">
        <v>10.530500412</v>
      </c>
      <c r="E24214" s="4">
        <v>9.9257297516000005</v>
      </c>
      <c r="F24214" s="4">
        <v>10.2611999512</v>
      </c>
      <c r="G24214" s="4">
        <v>2.3283697872119937</v>
      </c>
      <c r="H24214" s="4">
        <v>1.8521800114223882E-2</v>
      </c>
      <c r="I24214" s="4">
        <v>2.8262318806840368E-3</v>
      </c>
      <c r="J24214" s="13">
        <v>-5.8688109454730393</v>
      </c>
      <c r="K24214" s="4">
        <v>1.8617205114689145E-2</v>
      </c>
      <c r="L24214" s="7">
        <v>31855800</v>
      </c>
      <c r="M24214" s="7">
        <v>95771550.455468327</v>
      </c>
      <c r="N24214" s="12">
        <v>0.33262278670963197</v>
      </c>
      <c r="O24214" s="4">
        <v>3.4212403595326756E-4</v>
      </c>
      <c r="P24214" s="7">
        <v>326878733.40543693</v>
      </c>
      <c r="Q24214" s="7">
        <v>982731028.86000001</v>
      </c>
      <c r="R24214" t="s">
        <v>12</v>
      </c>
    </row>
    <row r="24215" spans="1:18" x14ac:dyDescent="0.25">
      <c r="A24215" s="1">
        <v>43001</v>
      </c>
      <c r="B24215" s="7">
        <v>43001</v>
      </c>
      <c r="C24215" s="4">
        <v>10.212599754299999</v>
      </c>
      <c r="D24215" s="4">
        <v>10.7684001923</v>
      </c>
      <c r="E24215" s="4">
        <v>10.120800018300001</v>
      </c>
      <c r="F24215" s="4">
        <v>10.6115999222</v>
      </c>
      <c r="G24215" s="4">
        <v>2.3619477350559532</v>
      </c>
      <c r="H24215" s="4">
        <v>3.4148050195535094E-2</v>
      </c>
      <c r="I24215" s="4">
        <v>2.7981226124496419E-3</v>
      </c>
      <c r="J24215" s="13">
        <v>-5.878806582237349</v>
      </c>
      <c r="K24215" s="4">
        <v>-9.9458464206381957E-3</v>
      </c>
      <c r="L24215" s="7">
        <v>27727300</v>
      </c>
      <c r="M24215" s="7">
        <v>95802848.702689663</v>
      </c>
      <c r="N24215" s="12">
        <v>0.28942041260221479</v>
      </c>
      <c r="O24215" s="4">
        <v>3.268010914774609E-4</v>
      </c>
      <c r="P24215" s="7">
        <v>294231014.52281606</v>
      </c>
      <c r="Q24215" s="7">
        <v>1016621501.84</v>
      </c>
      <c r="R24215" t="s">
        <v>12</v>
      </c>
    </row>
    <row r="24216" spans="1:18" x14ac:dyDescent="0.25">
      <c r="A24216" s="1">
        <v>43002</v>
      </c>
      <c r="B24216" s="7">
        <v>43002</v>
      </c>
      <c r="C24216" s="4">
        <v>10.606100082399999</v>
      </c>
      <c r="D24216" s="4">
        <v>10.704999923700001</v>
      </c>
      <c r="E24216" s="4">
        <v>10.352800369300001</v>
      </c>
      <c r="F24216" s="4">
        <v>10.439200401300001</v>
      </c>
      <c r="G24216" s="4">
        <v>2.3455679896075425</v>
      </c>
      <c r="H24216" s="4">
        <v>-1.6246326865313746E-2</v>
      </c>
      <c r="I24216" s="4">
        <v>2.8345516373694097E-3</v>
      </c>
      <c r="J24216" s="13">
        <v>-5.8658715069132459</v>
      </c>
      <c r="K24216" s="4">
        <v>1.3019095288278187E-2</v>
      </c>
      <c r="L24216" s="7">
        <v>21480300</v>
      </c>
      <c r="M24216" s="7">
        <v>95834613.316304848</v>
      </c>
      <c r="N24216" s="12">
        <v>0.22413926718839741</v>
      </c>
      <c r="O24216" s="4">
        <v>3.3156230785748265E-4</v>
      </c>
      <c r="P24216" s="7">
        <v>224237156.3800444</v>
      </c>
      <c r="Q24216" s="7">
        <v>1000436733.79</v>
      </c>
      <c r="R24216" t="s">
        <v>12</v>
      </c>
    </row>
    <row r="24217" spans="1:18" x14ac:dyDescent="0.25">
      <c r="A24217" s="1">
        <v>43003</v>
      </c>
      <c r="B24217" s="7">
        <v>43003</v>
      </c>
      <c r="C24217" s="4">
        <v>10.4093999863</v>
      </c>
      <c r="D24217" s="4">
        <v>10.982600212099999</v>
      </c>
      <c r="E24217" s="4">
        <v>10.4093999863</v>
      </c>
      <c r="F24217" s="4">
        <v>10.860699653599999</v>
      </c>
      <c r="G24217" s="4">
        <v>2.3851507372556453</v>
      </c>
      <c r="H24217" s="4">
        <v>4.0376584038707496E-2</v>
      </c>
      <c r="I24217" s="4">
        <v>2.7663030624765178E-3</v>
      </c>
      <c r="J24217" s="13">
        <v>-5.8902434846857386</v>
      </c>
      <c r="K24217" s="4">
        <v>-2.40773792910083E-2</v>
      </c>
      <c r="L24217" s="7">
        <v>34197100</v>
      </c>
      <c r="M24217" s="7">
        <v>95865577.057448953</v>
      </c>
      <c r="N24217" s="12">
        <v>0.356719283914672</v>
      </c>
      <c r="O24217" s="4">
        <v>3.2309559221477827E-4</v>
      </c>
      <c r="P24217" s="7">
        <v>371404432.12412453</v>
      </c>
      <c r="Q24217" s="7">
        <v>1041167239.54</v>
      </c>
      <c r="R24217" t="s">
        <v>12</v>
      </c>
    </row>
    <row r="24218" spans="1:18" x14ac:dyDescent="0.25">
      <c r="A24218" s="1">
        <v>43004</v>
      </c>
      <c r="B24218" s="7">
        <v>43004</v>
      </c>
      <c r="C24218" s="4">
        <v>10.8655996323</v>
      </c>
      <c r="D24218" s="4">
        <v>11.964699745200001</v>
      </c>
      <c r="E24218" s="4">
        <v>10.709500312799999</v>
      </c>
      <c r="F24218" s="4">
        <v>11.2419996262</v>
      </c>
      <c r="G24218" s="4">
        <v>2.4196567313295714</v>
      </c>
      <c r="H24218" s="4">
        <v>3.5108232872788372E-2</v>
      </c>
      <c r="I24218" s="4">
        <v>2.8882293072684142E-3</v>
      </c>
      <c r="J24218" s="13">
        <v>-5.8471116610798832</v>
      </c>
      <c r="K24218" s="4">
        <v>4.4075519579095807E-2</v>
      </c>
      <c r="L24218" s="7">
        <v>84319600</v>
      </c>
      <c r="M24218" s="7">
        <v>95897969.188459426</v>
      </c>
      <c r="N24218" s="12">
        <v>0.8792636665151321</v>
      </c>
      <c r="O24218" s="4">
        <v>3.3789115973360573E-4</v>
      </c>
      <c r="P24218" s="7">
        <v>947920911.68133354</v>
      </c>
      <c r="Q24218" s="7">
        <v>1078084933.77</v>
      </c>
      <c r="R24218" t="s">
        <v>12</v>
      </c>
    </row>
    <row r="24219" spans="1:18" x14ac:dyDescent="0.25">
      <c r="A24219" s="1">
        <v>43005</v>
      </c>
      <c r="B24219" s="7">
        <v>43005</v>
      </c>
      <c r="C24219" s="4">
        <v>11.2319002151</v>
      </c>
      <c r="D24219" s="4">
        <v>12.8601999283</v>
      </c>
      <c r="E24219" s="4">
        <v>11.196000099200001</v>
      </c>
      <c r="F24219" s="4">
        <v>12.6540002823</v>
      </c>
      <c r="G24219" s="4">
        <v>2.5379733930338437</v>
      </c>
      <c r="H24219" s="4">
        <v>0.12560048950804686</v>
      </c>
      <c r="I24219" s="4">
        <v>3.0123767202950794E-3</v>
      </c>
      <c r="J24219" s="13">
        <v>-5.8050259037263459</v>
      </c>
      <c r="K24219" s="4">
        <v>4.2983918456280551E-2</v>
      </c>
      <c r="L24219" s="7">
        <v>119565000</v>
      </c>
      <c r="M24219" s="7">
        <v>95929789.860045865</v>
      </c>
      <c r="N24219" s="12">
        <v>1.2463802972406808</v>
      </c>
      <c r="O24219" s="4">
        <v>3.3181799214021713E-4</v>
      </c>
      <c r="P24219" s="7">
        <v>1512975543.7531996</v>
      </c>
      <c r="Q24219" s="7">
        <v>1213895587.97</v>
      </c>
      <c r="R24219" t="s">
        <v>12</v>
      </c>
    </row>
    <row r="24220" spans="1:18" x14ac:dyDescent="0.25">
      <c r="A24220" s="1">
        <v>43006</v>
      </c>
      <c r="B24220" s="7">
        <v>43006</v>
      </c>
      <c r="C24220" s="4">
        <v>12.6277999878</v>
      </c>
      <c r="D24220" s="4">
        <v>13.677499771100001</v>
      </c>
      <c r="E24220" s="4">
        <v>12.2728004456</v>
      </c>
      <c r="F24220" s="4">
        <v>12.7330999374</v>
      </c>
      <c r="G24220" s="4">
        <v>2.5442048972528717</v>
      </c>
      <c r="H24220" s="4">
        <v>6.2509604342780266E-3</v>
      </c>
      <c r="I24220" s="4">
        <v>3.0500415588483498E-3</v>
      </c>
      <c r="J24220" s="13">
        <v>-5.7926000626037295</v>
      </c>
      <c r="K24220" s="4">
        <v>1.2503362643693823E-2</v>
      </c>
      <c r="L24220" s="7">
        <v>175932000</v>
      </c>
      <c r="M24220" s="7">
        <v>95961760.472092897</v>
      </c>
      <c r="N24220" s="12">
        <v>1.8333552775031012</v>
      </c>
      <c r="O24220" s="4">
        <v>3.3327094840585151E-4</v>
      </c>
      <c r="P24220" s="7">
        <v>2240159738.186657</v>
      </c>
      <c r="Q24220" s="7">
        <v>1221890686.26</v>
      </c>
      <c r="R24220" t="s">
        <v>12</v>
      </c>
    </row>
    <row r="24221" spans="1:18" x14ac:dyDescent="0.25">
      <c r="A24221" s="1">
        <v>43007</v>
      </c>
      <c r="B24221" s="7">
        <v>43007</v>
      </c>
      <c r="C24221" s="4">
        <v>12.7678003311</v>
      </c>
      <c r="D24221" s="4">
        <v>13.253100395200001</v>
      </c>
      <c r="E24221" s="4">
        <v>12.036999702499999</v>
      </c>
      <c r="F24221" s="4">
        <v>12.517999649</v>
      </c>
      <c r="G24221" s="4">
        <v>2.5271675804628866</v>
      </c>
      <c r="H24221" s="4">
        <v>-1.6893002446969108E-2</v>
      </c>
      <c r="I24221" s="4">
        <v>3.0069156121706421E-3</v>
      </c>
      <c r="J24221" s="13">
        <v>-5.8068404391638069</v>
      </c>
      <c r="K24221" s="4">
        <v>-1.4139461986213554E-2</v>
      </c>
      <c r="L24221" s="7">
        <v>123657000</v>
      </c>
      <c r="M24221" s="7">
        <v>95993352.691617414</v>
      </c>
      <c r="N24221" s="12">
        <v>1.2881829473885884</v>
      </c>
      <c r="O24221" s="4">
        <v>3.2921675643607167E-4</v>
      </c>
      <c r="P24221" s="7">
        <v>1547938282.5963931</v>
      </c>
      <c r="Q24221" s="7">
        <v>1201644755.3</v>
      </c>
      <c r="R24221" t="s">
        <v>12</v>
      </c>
    </row>
    <row r="24222" spans="1:18" x14ac:dyDescent="0.25">
      <c r="A24222" s="1">
        <v>43008</v>
      </c>
      <c r="B24222" s="7">
        <v>43008</v>
      </c>
      <c r="C24222" s="4">
        <v>12.507399559</v>
      </c>
      <c r="D24222" s="4">
        <v>13.147199630699999</v>
      </c>
      <c r="E24222" s="4">
        <v>12.507399559</v>
      </c>
      <c r="F24222" s="4">
        <v>12.9849004745</v>
      </c>
      <c r="G24222" s="4">
        <v>2.5637871804338173</v>
      </c>
      <c r="H24222" s="4">
        <v>3.729835745260611E-2</v>
      </c>
      <c r="I24222" s="4">
        <v>2.9928021442793672E-3</v>
      </c>
      <c r="J24222" s="13">
        <v>-5.8115451584512545</v>
      </c>
      <c r="K24222" s="4">
        <v>-4.6936694312769735E-3</v>
      </c>
      <c r="L24222" s="7">
        <v>81530800</v>
      </c>
      <c r="M24222" s="7">
        <v>96024995.4913892</v>
      </c>
      <c r="N24222" s="12">
        <v>0.84905809766282225</v>
      </c>
      <c r="O24222" s="4">
        <v>3.2963532249404319E-4</v>
      </c>
      <c r="P24222" s="7">
        <v>1058669323.6063646</v>
      </c>
      <c r="Q24222" s="7">
        <v>1246875009.52</v>
      </c>
      <c r="R24222" t="s">
        <v>12</v>
      </c>
    </row>
    <row r="24223" spans="1:18" x14ac:dyDescent="0.25">
      <c r="A24223" s="1">
        <v>43009</v>
      </c>
      <c r="B24223" s="7">
        <v>43009</v>
      </c>
      <c r="C24223" s="4">
        <v>12.982000351</v>
      </c>
      <c r="D24223" s="4">
        <v>13.0146999359</v>
      </c>
      <c r="E24223" s="4">
        <v>12.6251001358</v>
      </c>
      <c r="F24223" s="4">
        <v>12.7417001724</v>
      </c>
      <c r="G24223" s="4">
        <v>2.5448800927629178</v>
      </c>
      <c r="H24223" s="4">
        <v>-1.8729469862137294E-2</v>
      </c>
      <c r="I24223" s="4">
        <v>2.8933814199438952E-3</v>
      </c>
      <c r="J24223" s="13">
        <v>-5.8453294193198184</v>
      </c>
      <c r="K24223" s="4">
        <v>-3.3219945570244651E-2</v>
      </c>
      <c r="L24223" s="7">
        <v>44133200</v>
      </c>
      <c r="M24223" s="7">
        <v>96048688.700189605</v>
      </c>
      <c r="N24223" s="12">
        <v>0.4594877930895987</v>
      </c>
      <c r="O24223" s="4">
        <v>2.4674001471345963E-4</v>
      </c>
      <c r="P24223" s="7">
        <v>562332002.04856372</v>
      </c>
      <c r="Q24223" s="7">
        <v>1223823593.3699999</v>
      </c>
      <c r="R24223" t="s">
        <v>12</v>
      </c>
    </row>
    <row r="24224" spans="1:18" x14ac:dyDescent="0.25">
      <c r="A24224" s="1">
        <v>43010</v>
      </c>
      <c r="B24224" s="7">
        <v>43010</v>
      </c>
      <c r="C24224" s="4">
        <v>12.742600441</v>
      </c>
      <c r="D24224" s="4">
        <v>12.8659000397</v>
      </c>
      <c r="E24224" s="4">
        <v>12.3770999908</v>
      </c>
      <c r="F24224" s="4">
        <v>12.437000274700001</v>
      </c>
      <c r="G24224" s="4">
        <v>2.5206759227589237</v>
      </c>
      <c r="H24224" s="4">
        <v>-2.3913598152310502E-2</v>
      </c>
      <c r="I24224" s="4">
        <v>2.8206165056088818E-3</v>
      </c>
      <c r="J24224" s="13">
        <v>-5.8707997989155265</v>
      </c>
      <c r="K24224" s="4">
        <v>-2.5148745973638132E-2</v>
      </c>
      <c r="L24224" s="7">
        <v>36422500</v>
      </c>
      <c r="M24224" s="7">
        <v>96087999.877351955</v>
      </c>
      <c r="N24224" s="12">
        <v>0.37905357637259784</v>
      </c>
      <c r="O24224" s="4">
        <v>4.0928385066304004E-4</v>
      </c>
      <c r="P24224" s="7">
        <v>452986642.50526077</v>
      </c>
      <c r="Q24224" s="7">
        <v>1195046480.8699999</v>
      </c>
      <c r="R24224" t="s">
        <v>12</v>
      </c>
    </row>
    <row r="24225" spans="1:18" x14ac:dyDescent="0.25">
      <c r="A24225" s="1">
        <v>43011</v>
      </c>
      <c r="B24225" s="7">
        <v>43011</v>
      </c>
      <c r="C24225" s="4">
        <v>12.470600128199999</v>
      </c>
      <c r="D24225" s="4">
        <v>12.491499900799999</v>
      </c>
      <c r="E24225" s="4">
        <v>11.766500473000001</v>
      </c>
      <c r="F24225" s="4">
        <v>12.4062004089</v>
      </c>
      <c r="G24225" s="4">
        <v>2.5181963806119687</v>
      </c>
      <c r="H24225" s="4">
        <v>-2.476470621509538E-3</v>
      </c>
      <c r="I24225" s="4">
        <v>2.873481860951886E-3</v>
      </c>
      <c r="J24225" s="13">
        <v>-5.8522307925640211</v>
      </c>
      <c r="K24225" s="4">
        <v>1.8742482445904936E-2</v>
      </c>
      <c r="L24225" s="7">
        <v>38300200</v>
      </c>
      <c r="M24225" s="7">
        <v>96119861.831712261</v>
      </c>
      <c r="N24225" s="12">
        <v>0.3984629115162111</v>
      </c>
      <c r="O24225" s="4">
        <v>3.3159139956056221E-4</v>
      </c>
      <c r="P24225" s="7">
        <v>475159956.9009518</v>
      </c>
      <c r="Q24225" s="7">
        <v>1192482269.1600001</v>
      </c>
      <c r="R24225" t="s">
        <v>12</v>
      </c>
    </row>
    <row r="24226" spans="1:18" x14ac:dyDescent="0.25">
      <c r="A24226" s="1">
        <v>43012</v>
      </c>
      <c r="B24226" s="7">
        <v>43012</v>
      </c>
      <c r="C24226" s="4">
        <v>12.382699966400001</v>
      </c>
      <c r="D24226" s="4">
        <v>12.398900032</v>
      </c>
      <c r="E24226" s="4">
        <v>11.9458999634</v>
      </c>
      <c r="F24226" s="4">
        <v>11.9702997208</v>
      </c>
      <c r="G24226" s="4">
        <v>2.4824285585880652</v>
      </c>
      <c r="H24226" s="4">
        <v>-3.5135712283616859E-2</v>
      </c>
      <c r="I24226" s="4">
        <v>2.8302864045040097E-3</v>
      </c>
      <c r="J24226" s="13">
        <v>-5.8673773694427194</v>
      </c>
      <c r="K24226" s="4">
        <v>-1.5032444448271917E-2</v>
      </c>
      <c r="L24226" s="7">
        <v>23010900</v>
      </c>
      <c r="M24226" s="7">
        <v>96151353.243064746</v>
      </c>
      <c r="N24226" s="12">
        <v>0.23931956466415871</v>
      </c>
      <c r="O24226" s="4">
        <v>3.2762647336739766E-4</v>
      </c>
      <c r="P24226" s="7">
        <v>275447369.8453567</v>
      </c>
      <c r="Q24226" s="7">
        <v>1150960516.8800001</v>
      </c>
      <c r="R24226" t="s">
        <v>12</v>
      </c>
    </row>
    <row r="24227" spans="1:18" x14ac:dyDescent="0.25">
      <c r="A24227" s="1">
        <v>43013</v>
      </c>
      <c r="B24227" s="7">
        <v>43013</v>
      </c>
      <c r="C24227" s="4">
        <v>11.966300010699999</v>
      </c>
      <c r="D24227" s="4">
        <v>12.0475997925</v>
      </c>
      <c r="E24227" s="4">
        <v>11.6159000397</v>
      </c>
      <c r="F24227" s="4">
        <v>11.948100090000001</v>
      </c>
      <c r="G24227" s="4">
        <v>2.4805722774530237</v>
      </c>
      <c r="H24227" s="4">
        <v>-1.8545593107768714E-3</v>
      </c>
      <c r="I24227" s="4">
        <v>2.7603899950996011E-3</v>
      </c>
      <c r="J24227" s="13">
        <v>-5.8923833066630271</v>
      </c>
      <c r="K24227" s="4">
        <v>-2.4695878584293864E-2</v>
      </c>
      <c r="L24227" s="7">
        <v>26552900</v>
      </c>
      <c r="M24227" s="7">
        <v>96182805.275612637</v>
      </c>
      <c r="N24227" s="12">
        <v>0.27606701555348112</v>
      </c>
      <c r="O24227" s="4">
        <v>3.2710961923107127E-4</v>
      </c>
      <c r="P24227" s="7">
        <v>317256706.87976104</v>
      </c>
      <c r="Q24227" s="7">
        <v>1149201784.3699999</v>
      </c>
      <c r="R24227" t="s">
        <v>12</v>
      </c>
    </row>
    <row r="24228" spans="1:18" x14ac:dyDescent="0.25">
      <c r="A24228" s="1">
        <v>43014</v>
      </c>
      <c r="B24228" s="7">
        <v>43014</v>
      </c>
      <c r="C24228" s="4">
        <v>11.944899559</v>
      </c>
      <c r="D24228" s="4">
        <v>12.399999618500001</v>
      </c>
      <c r="E24228" s="4">
        <v>11.943200111399999</v>
      </c>
      <c r="F24228" s="4">
        <v>12.3379001617</v>
      </c>
      <c r="G24228" s="4">
        <v>2.5126758388192232</v>
      </c>
      <c r="H24228" s="4">
        <v>3.26244397656364E-2</v>
      </c>
      <c r="I24228" s="4">
        <v>2.8227948586879142E-3</v>
      </c>
      <c r="J24228" s="13">
        <v>-5.8700278001911368</v>
      </c>
      <c r="K24228" s="4">
        <v>2.2607263357387081E-2</v>
      </c>
      <c r="L24228" s="7">
        <v>30320700</v>
      </c>
      <c r="M24228" s="7">
        <v>96214447.739252523</v>
      </c>
      <c r="N24228" s="12">
        <v>0.31513666307342003</v>
      </c>
      <c r="O24228" s="4">
        <v>3.2898254058210758E-4</v>
      </c>
      <c r="P24228" s="7">
        <v>374093769.43285722</v>
      </c>
      <c r="Q24228" s="7">
        <v>1187084250.3199999</v>
      </c>
      <c r="R24228" t="s">
        <v>12</v>
      </c>
    </row>
    <row r="24229" spans="1:18" x14ac:dyDescent="0.25">
      <c r="A24229" s="1">
        <v>43015</v>
      </c>
      <c r="B24229" s="7">
        <v>43015</v>
      </c>
      <c r="C24229" s="4">
        <v>12.318200111399999</v>
      </c>
      <c r="D24229" s="4">
        <v>12.3199996948</v>
      </c>
      <c r="E24229" s="4">
        <v>12.089699745200001</v>
      </c>
      <c r="F24229" s="4">
        <v>12.275699615500001</v>
      </c>
      <c r="G24229" s="4">
        <v>2.5076216672091718</v>
      </c>
      <c r="H24229" s="4">
        <v>-5.0414207753995384E-3</v>
      </c>
      <c r="I24229" s="4">
        <v>2.7729849253947643E-3</v>
      </c>
      <c r="J24229" s="13">
        <v>-5.8878309485714349</v>
      </c>
      <c r="K24229" s="4">
        <v>-1.7645608620777492E-2</v>
      </c>
      <c r="L24229" s="7">
        <v>18414400</v>
      </c>
      <c r="M24229" s="7">
        <v>96246147.014560759</v>
      </c>
      <c r="N24229" s="12">
        <v>0.19132610053693003</v>
      </c>
      <c r="O24229" s="4">
        <v>3.2946481586781641E-4</v>
      </c>
      <c r="P24229" s="7">
        <v>226049642.9996632</v>
      </c>
      <c r="Q24229" s="7">
        <v>1181488789.9000001</v>
      </c>
      <c r="R24229" t="s">
        <v>12</v>
      </c>
    </row>
    <row r="24230" spans="1:18" x14ac:dyDescent="0.25">
      <c r="A24230" s="1">
        <v>43016</v>
      </c>
      <c r="B24230" s="7">
        <v>43016</v>
      </c>
      <c r="C24230" s="4">
        <v>12.2751998901</v>
      </c>
      <c r="D24230" s="4">
        <v>12.446299552899999</v>
      </c>
      <c r="E24230" s="4">
        <v>12.1034002304</v>
      </c>
      <c r="F24230" s="4">
        <v>12.124099731399999</v>
      </c>
      <c r="G24230" s="4">
        <v>2.4951951851102554</v>
      </c>
      <c r="H24230" s="4">
        <v>-1.2349592190133306E-2</v>
      </c>
      <c r="I24230" s="4">
        <v>2.6296827624804489E-3</v>
      </c>
      <c r="J24230" s="13">
        <v>-5.9408920626989667</v>
      </c>
      <c r="K24230" s="4">
        <v>-5.1677945163699286E-2</v>
      </c>
      <c r="L24230" s="7">
        <v>32447800</v>
      </c>
      <c r="M24230" s="7">
        <v>96277486.132589862</v>
      </c>
      <c r="N24230" s="12">
        <v>0.33702375605563761</v>
      </c>
      <c r="O24230" s="4">
        <v>3.2561426094658617E-4</v>
      </c>
      <c r="P24230" s="7">
        <v>393400363.26452088</v>
      </c>
      <c r="Q24230" s="7">
        <v>1167277843.76</v>
      </c>
      <c r="R24230" t="s">
        <v>12</v>
      </c>
    </row>
    <row r="24231" spans="1:18" x14ac:dyDescent="0.25">
      <c r="A24231" s="1">
        <v>43017</v>
      </c>
      <c r="B24231" s="7">
        <v>43017</v>
      </c>
      <c r="C24231" s="4">
        <v>12.120800018300001</v>
      </c>
      <c r="D24231" s="4">
        <v>12.1309995651</v>
      </c>
      <c r="E24231" s="4">
        <v>11.237600326500001</v>
      </c>
      <c r="F24231" s="4">
        <v>11.496199607799999</v>
      </c>
      <c r="G24231" s="4">
        <v>2.4420165118653721</v>
      </c>
      <c r="H24231" s="4">
        <v>-5.1789422514713572E-2</v>
      </c>
      <c r="I24231" s="4">
        <v>2.4090845303974934E-3</v>
      </c>
      <c r="J24231" s="13">
        <v>-6.0285084665513677</v>
      </c>
      <c r="K24231" s="4">
        <v>-8.3887773548348546E-2</v>
      </c>
      <c r="L24231" s="7">
        <v>40264100</v>
      </c>
      <c r="M24231" s="7">
        <v>96309146.285942063</v>
      </c>
      <c r="N24231" s="12">
        <v>0.41807140393972342</v>
      </c>
      <c r="O24231" s="4">
        <v>3.2884275051178394E-4</v>
      </c>
      <c r="P24231" s="7">
        <v>462884130.62841994</v>
      </c>
      <c r="Q24231" s="7">
        <v>1107189169.76</v>
      </c>
      <c r="R24231" t="s">
        <v>12</v>
      </c>
    </row>
    <row r="24232" spans="1:18" x14ac:dyDescent="0.25">
      <c r="A24232" s="1">
        <v>43018</v>
      </c>
      <c r="B24232" s="7">
        <v>43018</v>
      </c>
      <c r="C24232" s="4">
        <v>11.494400024400001</v>
      </c>
      <c r="D24232" s="4">
        <v>11.661199569700001</v>
      </c>
      <c r="E24232" s="4">
        <v>11.351599693300001</v>
      </c>
      <c r="F24232" s="4">
        <v>11.537599563600001</v>
      </c>
      <c r="G24232" s="4">
        <v>2.4456112293561998</v>
      </c>
      <c r="H24232" s="4">
        <v>3.6011862365291445E-3</v>
      </c>
      <c r="I24232" s="4">
        <v>2.4127191813698781E-3</v>
      </c>
      <c r="J24232" s="13">
        <v>-6.0270008764966638</v>
      </c>
      <c r="K24232" s="4">
        <v>1.5087270398872156E-3</v>
      </c>
      <c r="L24232" s="7">
        <v>27818000</v>
      </c>
      <c r="M24232" s="7">
        <v>96340841.64411518</v>
      </c>
      <c r="N24232" s="12">
        <v>0.28874566098104265</v>
      </c>
      <c r="O24232" s="4">
        <v>3.2910018825225024E-4</v>
      </c>
      <c r="P24232" s="7">
        <v>320952944.6602248</v>
      </c>
      <c r="Q24232" s="7">
        <v>1111542052.51</v>
      </c>
      <c r="R24232" t="s">
        <v>12</v>
      </c>
    </row>
    <row r="24233" spans="1:18" x14ac:dyDescent="0.25">
      <c r="A24233" s="1">
        <v>43019</v>
      </c>
      <c r="B24233" s="7">
        <v>43019</v>
      </c>
      <c r="C24233" s="4">
        <v>11.547200202899999</v>
      </c>
      <c r="D24233" s="4">
        <v>11.5899000168</v>
      </c>
      <c r="E24233" s="4">
        <v>11.408699989300001</v>
      </c>
      <c r="F24233" s="4">
        <v>11.4947004318</v>
      </c>
      <c r="G24233" s="4">
        <v>2.441886097136106</v>
      </c>
      <c r="H24233" s="4">
        <v>-3.7182025224157594E-3</v>
      </c>
      <c r="I24233" s="4">
        <v>2.3815908236054697E-3</v>
      </c>
      <c r="J24233" s="13">
        <v>-6.039986601307807</v>
      </c>
      <c r="K24233" s="4">
        <v>-1.2901774066692078E-2</v>
      </c>
      <c r="L24233" s="7">
        <v>17991900</v>
      </c>
      <c r="M24233" s="7">
        <v>96372330.379777446</v>
      </c>
      <c r="N24233" s="12">
        <v>0.18669155274235621</v>
      </c>
      <c r="O24233" s="4">
        <v>3.2684721375578777E-4</v>
      </c>
      <c r="P24233" s="7">
        <v>206811500.69890243</v>
      </c>
      <c r="Q24233" s="7">
        <v>1107771067.6300001</v>
      </c>
      <c r="R24233" t="s">
        <v>12</v>
      </c>
    </row>
    <row r="24234" spans="1:18" x14ac:dyDescent="0.25">
      <c r="A24234" s="1">
        <v>43020</v>
      </c>
      <c r="B24234" s="7">
        <v>43020</v>
      </c>
      <c r="C24234" s="4">
        <v>11.5083999634</v>
      </c>
      <c r="D24234" s="4">
        <v>12.087599754299999</v>
      </c>
      <c r="E24234" s="4">
        <v>11.4099998474</v>
      </c>
      <c r="F24234" s="4">
        <v>11.961899757399999</v>
      </c>
      <c r="G24234" s="4">
        <v>2.48172657850031</v>
      </c>
      <c r="H24234" s="4">
        <v>4.0644758719200369E-2</v>
      </c>
      <c r="I24234" s="4">
        <v>2.1960890512714706E-3</v>
      </c>
      <c r="J24234" s="13">
        <v>-6.1210772045762303</v>
      </c>
      <c r="K24234" s="4">
        <v>-7.7889858532948816E-2</v>
      </c>
      <c r="L24234" s="7">
        <v>56959300</v>
      </c>
      <c r="M24234" s="7">
        <v>96404078.955486149</v>
      </c>
      <c r="N24234" s="12">
        <v>0.59083910781721716</v>
      </c>
      <c r="O24234" s="4">
        <v>3.2943662961754274E-4</v>
      </c>
      <c r="P24234" s="7">
        <v>681341436.85167384</v>
      </c>
      <c r="Q24234" s="7">
        <v>1153175928.6700001</v>
      </c>
      <c r="R24234" t="s">
        <v>12</v>
      </c>
    </row>
    <row r="24235" spans="1:18" x14ac:dyDescent="0.25">
      <c r="A24235" s="1">
        <v>43021</v>
      </c>
      <c r="B24235" s="7">
        <v>43021</v>
      </c>
      <c r="C24235" s="4">
        <v>12.002599716200001</v>
      </c>
      <c r="D24235" s="4">
        <v>12.4673995972</v>
      </c>
      <c r="E24235" s="4">
        <v>11.655500412</v>
      </c>
      <c r="F24235" s="4">
        <v>12.1837997437</v>
      </c>
      <c r="G24235" s="4">
        <v>2.5001071794515504</v>
      </c>
      <c r="H24235" s="4">
        <v>1.8550563940541824E-2</v>
      </c>
      <c r="I24235" s="4">
        <v>2.1574901283956073E-3</v>
      </c>
      <c r="J24235" s="13">
        <v>-6.138809710500075</v>
      </c>
      <c r="K24235" s="4">
        <v>-1.7576210242255749E-2</v>
      </c>
      <c r="L24235" s="7">
        <v>79837000</v>
      </c>
      <c r="M24235" s="7">
        <v>96435361.028282061</v>
      </c>
      <c r="N24235" s="12">
        <v>0.82788096761089347</v>
      </c>
      <c r="O24235" s="4">
        <v>3.2448909978546533E-4</v>
      </c>
      <c r="P24235" s="7">
        <v>972718020.13777685</v>
      </c>
      <c r="Q24235" s="7">
        <v>1174949126.98</v>
      </c>
      <c r="R24235" t="s">
        <v>12</v>
      </c>
    </row>
    <row r="24236" spans="1:18" x14ac:dyDescent="0.25">
      <c r="A24236" s="1">
        <v>43022</v>
      </c>
      <c r="B24236" s="7">
        <v>43022</v>
      </c>
      <c r="C24236" s="4">
        <v>12.201100349400001</v>
      </c>
      <c r="D24236" s="4">
        <v>12.5440998077</v>
      </c>
      <c r="E24236" s="4">
        <v>12.0638999939</v>
      </c>
      <c r="F24236" s="4">
        <v>12.2567996979</v>
      </c>
      <c r="G24236" s="4">
        <v>2.5060808603718638</v>
      </c>
      <c r="H24236" s="4">
        <v>5.9915589336361989E-3</v>
      </c>
      <c r="I24236" s="4">
        <v>2.1017217039367838E-3</v>
      </c>
      <c r="J24236" s="13">
        <v>-6.1649984111360663</v>
      </c>
      <c r="K24236" s="4">
        <v>-2.5848750696391358E-2</v>
      </c>
      <c r="L24236" s="7">
        <v>38425100</v>
      </c>
      <c r="M24236" s="7">
        <v>96466774.377701566</v>
      </c>
      <c r="N24236" s="12">
        <v>0.39832471073980491</v>
      </c>
      <c r="O24236" s="4">
        <v>3.2574513212318105E-4</v>
      </c>
      <c r="P24236" s="7">
        <v>470968754.07177728</v>
      </c>
      <c r="Q24236" s="7">
        <v>1182373931.05</v>
      </c>
      <c r="R24236" t="s">
        <v>12</v>
      </c>
    </row>
    <row r="24237" spans="1:18" x14ac:dyDescent="0.25">
      <c r="A24237" s="1">
        <v>43023</v>
      </c>
      <c r="B24237" s="7">
        <v>43023</v>
      </c>
      <c r="C24237" s="4">
        <v>12.2405996323</v>
      </c>
      <c r="D24237" s="4">
        <v>12.6590003967</v>
      </c>
      <c r="E24237" s="4">
        <v>11.603799819900001</v>
      </c>
      <c r="F24237" s="4">
        <v>11.948499679599999</v>
      </c>
      <c r="G24237" s="4">
        <v>2.4806057206712131</v>
      </c>
      <c r="H24237" s="4">
        <v>-2.5153386356866283E-2</v>
      </c>
      <c r="I24237" s="4">
        <v>2.1042796741386834E-3</v>
      </c>
      <c r="J24237" s="13">
        <v>-6.1637820679695574</v>
      </c>
      <c r="K24237" s="4">
        <v>1.2170832118772663E-3</v>
      </c>
      <c r="L24237" s="7">
        <v>52181800</v>
      </c>
      <c r="M24237" s="7">
        <v>96498328.587526858</v>
      </c>
      <c r="N24237" s="12">
        <v>0.54075340748176326</v>
      </c>
      <c r="O24237" s="4">
        <v>3.2709925286551338E-4</v>
      </c>
      <c r="P24237" s="7">
        <v>623494220.58095121</v>
      </c>
      <c r="Q24237" s="7">
        <v>1153010248.21</v>
      </c>
      <c r="R24237" t="s">
        <v>12</v>
      </c>
    </row>
    <row r="24238" spans="1:18" x14ac:dyDescent="0.25">
      <c r="A24238" s="1">
        <v>43024</v>
      </c>
      <c r="B24238" s="7">
        <v>43024</v>
      </c>
      <c r="C24238" s="4">
        <v>11.949000358599999</v>
      </c>
      <c r="D24238" s="4">
        <v>12.1028995514</v>
      </c>
      <c r="E24238" s="4">
        <v>11.8340997696</v>
      </c>
      <c r="F24238" s="4">
        <v>11.887200355499999</v>
      </c>
      <c r="G24238" s="4">
        <v>2.4754622208661177</v>
      </c>
      <c r="H24238" s="4">
        <v>-5.1302946598942604E-3</v>
      </c>
      <c r="I24238" s="4">
        <v>2.0761529693706501E-3</v>
      </c>
      <c r="J24238" s="13">
        <v>-6.1772386317251335</v>
      </c>
      <c r="K24238" s="4">
        <v>-1.3366428956049297E-2</v>
      </c>
      <c r="L24238" s="7">
        <v>28608500</v>
      </c>
      <c r="M24238" s="7">
        <v>96529736.113103077</v>
      </c>
      <c r="N24238" s="12">
        <v>0.29636981464944295</v>
      </c>
      <c r="O24238" s="4">
        <v>3.2547222357049842E-4</v>
      </c>
      <c r="P24238" s="7">
        <v>340074971.37032175</v>
      </c>
      <c r="Q24238" s="7">
        <v>1147468313.4400001</v>
      </c>
      <c r="R24238" t="s">
        <v>12</v>
      </c>
    </row>
    <row r="24239" spans="1:18" x14ac:dyDescent="0.25">
      <c r="A24239" s="1">
        <v>43025</v>
      </c>
      <c r="B24239" s="7">
        <v>43025</v>
      </c>
      <c r="C24239" s="4">
        <v>11.9027996063</v>
      </c>
      <c r="D24239" s="4">
        <v>12.4671001434</v>
      </c>
      <c r="E24239" s="4">
        <v>11.7432003021</v>
      </c>
      <c r="F24239" s="4">
        <v>11.915300369300001</v>
      </c>
      <c r="G24239" s="4">
        <v>2.4778233195741222</v>
      </c>
      <c r="H24239" s="4">
        <v>2.3638882966248646E-3</v>
      </c>
      <c r="I24239" s="4">
        <v>2.1256408190328921E-3</v>
      </c>
      <c r="J24239" s="13">
        <v>-6.1536819601685755</v>
      </c>
      <c r="K24239" s="4">
        <v>2.3836321500550796E-2</v>
      </c>
      <c r="L24239" s="7">
        <v>75268896</v>
      </c>
      <c r="M24239" s="7">
        <v>96560729.007253096</v>
      </c>
      <c r="N24239" s="12">
        <v>0.77949800890946286</v>
      </c>
      <c r="O24239" s="4">
        <v>3.2107095075557422E-4</v>
      </c>
      <c r="P24239" s="7">
        <v>896851504.30560338</v>
      </c>
      <c r="Q24239" s="7">
        <v>1150550090</v>
      </c>
      <c r="R24239" t="s">
        <v>12</v>
      </c>
    </row>
    <row r="24240" spans="1:18" x14ac:dyDescent="0.25">
      <c r="A24240" s="1">
        <v>43026</v>
      </c>
      <c r="B24240" s="7">
        <v>43026</v>
      </c>
      <c r="C24240" s="4">
        <v>11.920100212099999</v>
      </c>
      <c r="D24240" s="4">
        <v>11.920100212099999</v>
      </c>
      <c r="E24240" s="4">
        <v>10.8102998734</v>
      </c>
      <c r="F24240" s="4">
        <v>11.527700424200001</v>
      </c>
      <c r="G24240" s="4">
        <v>2.4447528715621956</v>
      </c>
      <c r="H24240" s="4">
        <v>-3.2529599178100325E-2</v>
      </c>
      <c r="I24240" s="4">
        <v>2.0619459395919007E-3</v>
      </c>
      <c r="J24240" s="13">
        <v>-6.1841051111937579</v>
      </c>
      <c r="K24240" s="4">
        <v>-2.9965024603719637E-2</v>
      </c>
      <c r="L24240" s="7">
        <v>55644800</v>
      </c>
      <c r="M24240" s="7">
        <v>96591937.445951924</v>
      </c>
      <c r="N24240" s="12">
        <v>0.57608120792831263</v>
      </c>
      <c r="O24240" s="4">
        <v>3.2320011478459345E-4</v>
      </c>
      <c r="P24240" s="7">
        <v>641456584.56452417</v>
      </c>
      <c r="Q24240" s="7">
        <v>1113482918.27</v>
      </c>
      <c r="R24240" t="s">
        <v>12</v>
      </c>
    </row>
    <row r="24241" spans="1:18" x14ac:dyDescent="0.25">
      <c r="A24241" s="1">
        <v>43027</v>
      </c>
      <c r="B24241" s="7">
        <v>43027</v>
      </c>
      <c r="C24241" s="4">
        <v>11.519000053399999</v>
      </c>
      <c r="D24241" s="4">
        <v>11.611700058</v>
      </c>
      <c r="E24241" s="4">
        <v>11.2901000977</v>
      </c>
      <c r="F24241" s="4">
        <v>11.3437995911</v>
      </c>
      <c r="G24241" s="4">
        <v>2.428671303122786</v>
      </c>
      <c r="H24241" s="4">
        <v>-1.5952950400579417E-2</v>
      </c>
      <c r="I24241" s="4">
        <v>1.9871699761563394E-3</v>
      </c>
      <c r="J24241" s="13">
        <v>-6.2210437749562297</v>
      </c>
      <c r="K24241" s="4">
        <v>-3.6264754569831741E-2</v>
      </c>
      <c r="L24241" s="7">
        <v>25045400</v>
      </c>
      <c r="M24241" s="7">
        <v>96623859.482668608</v>
      </c>
      <c r="N24241" s="12">
        <v>0.25920512939655849</v>
      </c>
      <c r="O24241" s="4">
        <v>3.3048344986916423E-4</v>
      </c>
      <c r="P24241" s="7">
        <v>284109998.27893591</v>
      </c>
      <c r="Q24241" s="7">
        <v>1096081697.6900001</v>
      </c>
      <c r="R24241" t="s">
        <v>12</v>
      </c>
    </row>
    <row r="24242" spans="1:18" x14ac:dyDescent="0.25">
      <c r="A24242" s="1">
        <v>43028</v>
      </c>
      <c r="B24242" s="7">
        <v>43028</v>
      </c>
      <c r="C24242" s="4">
        <v>11.356100082399999</v>
      </c>
      <c r="D24242" s="4">
        <v>11.513099670400001</v>
      </c>
      <c r="E24242" s="4">
        <v>11.221199989300001</v>
      </c>
      <c r="F24242" s="4">
        <v>11.221199989300001</v>
      </c>
      <c r="G24242" s="4">
        <v>2.4178048452937122</v>
      </c>
      <c r="H24242" s="4">
        <v>-1.0807631148225433E-2</v>
      </c>
      <c r="I24242" s="4">
        <v>1.8666377703752523E-3</v>
      </c>
      <c r="J24242" s="13">
        <v>-6.2836164501850771</v>
      </c>
      <c r="K24242" s="4">
        <v>-6.0655206765062496E-2</v>
      </c>
      <c r="L24242" s="7">
        <v>28250900</v>
      </c>
      <c r="M24242" s="7">
        <v>96655311.091880709</v>
      </c>
      <c r="N24242" s="12">
        <v>0.29228502480473778</v>
      </c>
      <c r="O24242" s="4">
        <v>3.2550561921760094E-4</v>
      </c>
      <c r="P24242" s="7">
        <v>317008998.77771538</v>
      </c>
      <c r="Q24242" s="7">
        <v>1084588575.79</v>
      </c>
      <c r="R24242" t="s">
        <v>12</v>
      </c>
    </row>
    <row r="24243" spans="1:18" x14ac:dyDescent="0.25">
      <c r="A24243" s="1">
        <v>43029</v>
      </c>
      <c r="B24243" s="7">
        <v>43029</v>
      </c>
      <c r="C24243" s="4">
        <v>11.2060003281</v>
      </c>
      <c r="D24243" s="4">
        <v>11.312299728399999</v>
      </c>
      <c r="E24243" s="4">
        <v>10.791399955699999</v>
      </c>
      <c r="F24243" s="4">
        <v>10.9189996719</v>
      </c>
      <c r="G24243" s="4">
        <v>2.3905043609833894</v>
      </c>
      <c r="H24243" s="4">
        <v>-2.6931194318625843E-2</v>
      </c>
      <c r="I24243" s="4">
        <v>1.810299007744694E-3</v>
      </c>
      <c r="J24243" s="13">
        <v>-6.3142632496990299</v>
      </c>
      <c r="K24243" s="4">
        <v>-3.0181947201910753E-2</v>
      </c>
      <c r="L24243" s="7">
        <v>20451400</v>
      </c>
      <c r="M24243" s="7">
        <v>96686846.905664846</v>
      </c>
      <c r="N24243" s="12">
        <v>0.21152204932232369</v>
      </c>
      <c r="O24243" s="4">
        <v>3.2627088390579353E-4</v>
      </c>
      <c r="P24243" s="7">
        <v>223308829.88989565</v>
      </c>
      <c r="Q24243" s="7">
        <v>1055723649.64</v>
      </c>
      <c r="R24243" t="s">
        <v>12</v>
      </c>
    </row>
    <row r="24244" spans="1:18" x14ac:dyDescent="0.25">
      <c r="A24244" s="1">
        <v>43030</v>
      </c>
      <c r="B24244" s="7">
        <v>43030</v>
      </c>
      <c r="C24244" s="4">
        <v>10.934000015300001</v>
      </c>
      <c r="D24244" s="4">
        <v>11.2493000031</v>
      </c>
      <c r="E24244" s="4">
        <v>10.7194004059</v>
      </c>
      <c r="F24244" s="4">
        <v>10.8273000717</v>
      </c>
      <c r="G24244" s="4">
        <v>2.3820707290735488</v>
      </c>
      <c r="H24244" s="4">
        <v>-8.3981686011025958E-3</v>
      </c>
      <c r="I24244" s="4">
        <v>1.8020211989978907E-3</v>
      </c>
      <c r="J24244" s="13">
        <v>-6.3188463557154151</v>
      </c>
      <c r="K24244" s="4">
        <v>-4.5726196122241802E-3</v>
      </c>
      <c r="L24244" s="7">
        <v>19648600</v>
      </c>
      <c r="M24244" s="7">
        <v>96718324.359285891</v>
      </c>
      <c r="N24244" s="12">
        <v>0.20315281649225084</v>
      </c>
      <c r="O24244" s="4">
        <v>3.2556086612025513E-4</v>
      </c>
      <c r="P24244" s="7">
        <v>212741288.18880463</v>
      </c>
      <c r="Q24244" s="7">
        <v>1047198320.27</v>
      </c>
      <c r="R24244" t="s">
        <v>12</v>
      </c>
    </row>
    <row r="24245" spans="1:18" x14ac:dyDescent="0.25">
      <c r="A24245" s="1">
        <v>43031</v>
      </c>
      <c r="B24245" s="7">
        <v>43031</v>
      </c>
      <c r="C24245" s="4">
        <v>10.8170003891</v>
      </c>
      <c r="D24245" s="4">
        <v>10.8199996948</v>
      </c>
      <c r="E24245" s="4">
        <v>9.9748897551999995</v>
      </c>
      <c r="F24245" s="4">
        <v>10.275699615500001</v>
      </c>
      <c r="G24245" s="4">
        <v>2.3297818471640976</v>
      </c>
      <c r="H24245" s="4">
        <v>-5.0945337484619296E-2</v>
      </c>
      <c r="I24245" s="4">
        <v>1.7327395351486995E-3</v>
      </c>
      <c r="J24245" s="13">
        <v>-6.3580515766311354</v>
      </c>
      <c r="K24245" s="4">
        <v>-3.8446641963878606E-2</v>
      </c>
      <c r="L24245" s="7">
        <v>39358200</v>
      </c>
      <c r="M24245" s="7">
        <v>96750259.620218068</v>
      </c>
      <c r="N24245" s="12">
        <v>0.4068020091573506</v>
      </c>
      <c r="O24245" s="4">
        <v>3.3018831895334852E-4</v>
      </c>
      <c r="P24245" s="7">
        <v>404433040.60677212</v>
      </c>
      <c r="Q24245" s="7">
        <v>994176605.579</v>
      </c>
      <c r="R24245" t="s">
        <v>12</v>
      </c>
    </row>
    <row r="24246" spans="1:18" x14ac:dyDescent="0.25">
      <c r="A24246" s="1">
        <v>43032</v>
      </c>
      <c r="B24246" s="7">
        <v>43032</v>
      </c>
      <c r="C24246" s="4">
        <v>10.284099578899999</v>
      </c>
      <c r="D24246" s="4">
        <v>10.9888000488</v>
      </c>
      <c r="E24246" s="4">
        <v>10.0013999939</v>
      </c>
      <c r="F24246" s="4">
        <v>10.5953998566</v>
      </c>
      <c r="G24246" s="4">
        <v>2.3604199311308212</v>
      </c>
      <c r="H24246" s="4">
        <v>3.1112260290069162E-2</v>
      </c>
      <c r="I24246" s="4">
        <v>1.9171503109465264E-3</v>
      </c>
      <c r="J24246" s="13">
        <v>-6.2569154085263845</v>
      </c>
      <c r="K24246" s="4">
        <v>0.10642729161368226</v>
      </c>
      <c r="L24246" s="7">
        <v>41969800</v>
      </c>
      <c r="M24246" s="7">
        <v>96781832.310107663</v>
      </c>
      <c r="N24246" s="12">
        <v>0.43365370336780423</v>
      </c>
      <c r="O24246" s="4">
        <v>3.2633183635402994E-4</v>
      </c>
      <c r="P24246" s="7">
        <v>444686812.90153068</v>
      </c>
      <c r="Q24246" s="7">
        <v>1025442212.1799999</v>
      </c>
      <c r="R24246" t="s">
        <v>12</v>
      </c>
    </row>
    <row r="24247" spans="1:18" x14ac:dyDescent="0.25">
      <c r="A24247" s="1">
        <v>43033</v>
      </c>
      <c r="B24247" s="7">
        <v>43033</v>
      </c>
      <c r="C24247" s="4">
        <v>10.5832004547</v>
      </c>
      <c r="D24247" s="4">
        <v>10.747599601699999</v>
      </c>
      <c r="E24247" s="4">
        <v>10.304699897800001</v>
      </c>
      <c r="F24247" s="4">
        <v>10.630200386</v>
      </c>
      <c r="G24247" s="4">
        <v>2.3636990431639493</v>
      </c>
      <c r="H24247" s="4">
        <v>3.2844942022950026E-3</v>
      </c>
      <c r="I24247" s="4">
        <v>1.8484733857950127E-3</v>
      </c>
      <c r="J24247" s="13">
        <v>-6.2933951774218215</v>
      </c>
      <c r="K24247" s="4">
        <v>-3.5822399923147841E-2</v>
      </c>
      <c r="L24247" s="7">
        <v>25582600</v>
      </c>
      <c r="M24247" s="7">
        <v>96813229.484872669</v>
      </c>
      <c r="N24247" s="12">
        <v>0.26424694368859319</v>
      </c>
      <c r="O24247" s="4">
        <v>3.2441186548734789E-4</v>
      </c>
      <c r="P24247" s="7">
        <v>271948164.39488363</v>
      </c>
      <c r="Q24247" s="7">
        <v>1029144029.4400001</v>
      </c>
      <c r="R24247" t="s">
        <v>12</v>
      </c>
    </row>
    <row r="24248" spans="1:18" x14ac:dyDescent="0.25">
      <c r="A24248" s="1">
        <v>43034</v>
      </c>
      <c r="B24248" s="7">
        <v>43034</v>
      </c>
      <c r="C24248" s="4">
        <v>10.6244001389</v>
      </c>
      <c r="D24248" s="4">
        <v>10.723400116000001</v>
      </c>
      <c r="E24248" s="4">
        <v>10.461400032</v>
      </c>
      <c r="F24248" s="4">
        <v>10.4998998642</v>
      </c>
      <c r="G24248" s="4">
        <v>2.3513657203751457</v>
      </c>
      <c r="H24248" s="4">
        <v>-1.2257579073636912E-2</v>
      </c>
      <c r="I24248" s="4">
        <v>1.7781883179158482E-3</v>
      </c>
      <c r="J24248" s="13">
        <v>-6.3321602319108683</v>
      </c>
      <c r="K24248" s="4">
        <v>-3.8023305295756545E-2</v>
      </c>
      <c r="L24248" s="7">
        <v>18961900</v>
      </c>
      <c r="M24248" s="7">
        <v>96844867.252215073</v>
      </c>
      <c r="N24248" s="12">
        <v>0.19579664403501257</v>
      </c>
      <c r="O24248" s="4">
        <v>3.2679177743313501E-4</v>
      </c>
      <c r="P24248" s="7">
        <v>199098051.23497397</v>
      </c>
      <c r="Q24248" s="7">
        <v>1016861408.51</v>
      </c>
      <c r="R24248" t="s">
        <v>12</v>
      </c>
    </row>
    <row r="24249" spans="1:18" x14ac:dyDescent="0.25">
      <c r="A24249" s="1">
        <v>43035</v>
      </c>
      <c r="B24249" s="7">
        <v>43035</v>
      </c>
      <c r="C24249" s="4">
        <v>10.4895000458</v>
      </c>
      <c r="D24249" s="4">
        <v>10.560099601699999</v>
      </c>
      <c r="E24249" s="4">
        <v>10.315199851999999</v>
      </c>
      <c r="F24249" s="4">
        <v>10.385000228899999</v>
      </c>
      <c r="G24249" s="4">
        <v>2.3403624793694813</v>
      </c>
      <c r="H24249" s="4">
        <v>-1.0942926769402559E-2</v>
      </c>
      <c r="I24249" s="4">
        <v>1.7964331512970012E-3</v>
      </c>
      <c r="J24249" s="13">
        <v>-6.3219521626251547</v>
      </c>
      <c r="K24249" s="4">
        <v>1.0260349366447992E-2</v>
      </c>
      <c r="L24249" s="7">
        <v>21540100</v>
      </c>
      <c r="M24249" s="7">
        <v>96876318.865191206</v>
      </c>
      <c r="N24249" s="12">
        <v>0.22234639231053205</v>
      </c>
      <c r="O24249" s="4">
        <v>3.2476282810346306E-4</v>
      </c>
      <c r="P24249" s="7">
        <v>223693943.43052888</v>
      </c>
      <c r="Q24249" s="7">
        <v>1006060593.59</v>
      </c>
      <c r="R24249" t="s">
        <v>12</v>
      </c>
    </row>
    <row r="24250" spans="1:18" x14ac:dyDescent="0.25">
      <c r="A24250" s="1">
        <v>43036</v>
      </c>
      <c r="B24250" s="7">
        <v>43036</v>
      </c>
      <c r="C24250" s="4">
        <v>10.3992004395</v>
      </c>
      <c r="D24250" s="4">
        <v>10.676799774199999</v>
      </c>
      <c r="E24250" s="4">
        <v>10.292099952699999</v>
      </c>
      <c r="F24250" s="4">
        <v>10.5499000549</v>
      </c>
      <c r="G24250" s="4">
        <v>2.3561163864080075</v>
      </c>
      <c r="H24250" s="4">
        <v>1.5878654055404628E-2</v>
      </c>
      <c r="I24250" s="4">
        <v>1.8337798194410476E-3</v>
      </c>
      <c r="J24250" s="13">
        <v>-6.3013759671854217</v>
      </c>
      <c r="K24250" s="4">
        <v>2.0789344773047929E-2</v>
      </c>
      <c r="L24250" s="7">
        <v>24204100</v>
      </c>
      <c r="M24250" s="7">
        <v>96907607.495784059</v>
      </c>
      <c r="N24250" s="12">
        <v>0.24976470501609477</v>
      </c>
      <c r="O24250" s="4">
        <v>3.2297501555971284E-4</v>
      </c>
      <c r="P24250" s="7">
        <v>255350835.91880509</v>
      </c>
      <c r="Q24250" s="7">
        <v>1022365573.64</v>
      </c>
      <c r="R24250" t="s">
        <v>12</v>
      </c>
    </row>
    <row r="24251" spans="1:18" x14ac:dyDescent="0.25">
      <c r="A24251" s="1">
        <v>43037</v>
      </c>
      <c r="B24251" s="7">
        <v>43037</v>
      </c>
      <c r="C24251" s="4">
        <v>10.591300010699999</v>
      </c>
      <c r="D24251" s="4">
        <v>11.1993999481</v>
      </c>
      <c r="E24251" s="4">
        <v>10.591300010699999</v>
      </c>
      <c r="F24251" s="4">
        <v>10.8556995392</v>
      </c>
      <c r="G24251" s="4">
        <v>2.3846902452151406</v>
      </c>
      <c r="H24251" s="4">
        <v>2.898600770705578E-2</v>
      </c>
      <c r="I24251" s="4">
        <v>1.7640500445947494E-3</v>
      </c>
      <c r="J24251" s="13">
        <v>-6.3401429518482848</v>
      </c>
      <c r="K24251" s="4">
        <v>-3.8025162076193213E-2</v>
      </c>
      <c r="L24251" s="7">
        <v>65005200</v>
      </c>
      <c r="M24251" s="7">
        <v>96939223.11500816</v>
      </c>
      <c r="N24251" s="12">
        <v>0.67057686157519736</v>
      </c>
      <c r="O24251" s="4">
        <v>3.262449671505587E-4</v>
      </c>
      <c r="P24251" s="7">
        <v>705676919.68560386</v>
      </c>
      <c r="Q24251" s="7">
        <v>1052343079.7</v>
      </c>
      <c r="R24251" t="s">
        <v>12</v>
      </c>
    </row>
    <row r="24252" spans="1:18" x14ac:dyDescent="0.25">
      <c r="A24252" s="1">
        <v>43038</v>
      </c>
      <c r="B24252" s="7">
        <v>43038</v>
      </c>
      <c r="C24252" s="4">
        <v>10.8376998901</v>
      </c>
      <c r="D24252" s="4">
        <v>10.969900131199999</v>
      </c>
      <c r="E24252" s="4">
        <v>10.8007001877</v>
      </c>
      <c r="F24252" s="4">
        <v>10.8725004196</v>
      </c>
      <c r="G24252" s="4">
        <v>2.3862367040824357</v>
      </c>
      <c r="H24252" s="4">
        <v>1.5476552514494212E-3</v>
      </c>
      <c r="I24252" s="4">
        <v>1.7735009535269392E-3</v>
      </c>
      <c r="J24252" s="13">
        <v>-6.3347997460981125</v>
      </c>
      <c r="K24252" s="4">
        <v>5.357506132634058E-3</v>
      </c>
      <c r="L24252" s="7">
        <v>20081700</v>
      </c>
      <c r="M24252" s="7">
        <v>96970968.257620767</v>
      </c>
      <c r="N24252" s="12">
        <v>0.20708981627005479</v>
      </c>
      <c r="O24252" s="4">
        <v>3.2747469592307363E-4</v>
      </c>
      <c r="P24252" s="7">
        <v>218338291.6762813</v>
      </c>
      <c r="Q24252" s="7">
        <v>1054316893.0700001</v>
      </c>
      <c r="R24252" t="s">
        <v>12</v>
      </c>
    </row>
    <row r="24253" spans="1:18" x14ac:dyDescent="0.25">
      <c r="A24253" s="1">
        <v>43039</v>
      </c>
      <c r="B24253" s="7">
        <v>43039</v>
      </c>
      <c r="C24253" s="4">
        <v>10.866399765000001</v>
      </c>
      <c r="D24253" s="4">
        <v>10.9441003799</v>
      </c>
      <c r="E24253" s="4">
        <v>10.6225004196</v>
      </c>
      <c r="F24253" s="4">
        <v>10.6225004196</v>
      </c>
      <c r="G24253" s="4">
        <v>2.3629744325078876</v>
      </c>
      <c r="H24253" s="4">
        <v>-2.2993790788853104E-2</v>
      </c>
      <c r="I24253" s="4">
        <v>1.6422145476427605E-3</v>
      </c>
      <c r="J24253" s="13">
        <v>-6.4117096140984735</v>
      </c>
      <c r="K24253" s="4">
        <v>-7.4026690328579212E-2</v>
      </c>
      <c r="L24253" s="7">
        <v>27241200</v>
      </c>
      <c r="M24253" s="7">
        <v>97002329.168069914</v>
      </c>
      <c r="N24253" s="12">
        <v>0.28083037009143219</v>
      </c>
      <c r="O24253" s="4">
        <v>3.2340514911464367E-4</v>
      </c>
      <c r="P24253" s="7">
        <v>289369658.43040752</v>
      </c>
      <c r="Q24253" s="7">
        <v>1030407282.29</v>
      </c>
      <c r="R24253" t="s">
        <v>12</v>
      </c>
    </row>
    <row r="24254" spans="1:18" x14ac:dyDescent="0.25">
      <c r="A24254" s="1">
        <v>43040</v>
      </c>
      <c r="B24254" s="7">
        <v>43040</v>
      </c>
      <c r="C24254" s="4">
        <v>10.600899696400001</v>
      </c>
      <c r="D24254" s="4">
        <v>10.6651000977</v>
      </c>
      <c r="E24254" s="4">
        <v>10.2493000031</v>
      </c>
      <c r="F24254" s="4">
        <v>10.263899803199999</v>
      </c>
      <c r="G24254" s="4">
        <v>2.3286328653015405</v>
      </c>
      <c r="H24254" s="4">
        <v>-3.3758588113428745E-2</v>
      </c>
      <c r="I24254" s="4">
        <v>1.5166882726417839E-3</v>
      </c>
      <c r="J24254" s="13">
        <v>-6.4912260890909774</v>
      </c>
      <c r="K24254" s="4">
        <v>-7.6437195847008754E-2</v>
      </c>
      <c r="L24254" s="7">
        <v>30011800</v>
      </c>
      <c r="M24254" s="7">
        <v>97034218.860504717</v>
      </c>
      <c r="N24254" s="12">
        <v>0.30929089090874862</v>
      </c>
      <c r="O24254" s="4">
        <v>3.2875182182016846E-4</v>
      </c>
      <c r="P24254" s="7">
        <v>308038108.11367774</v>
      </c>
      <c r="Q24254" s="7">
        <v>995949499.86600006</v>
      </c>
      <c r="R24254" t="s">
        <v>12</v>
      </c>
    </row>
    <row r="24255" spans="1:18" x14ac:dyDescent="0.25">
      <c r="A24255" s="1">
        <v>43041</v>
      </c>
      <c r="B24255" s="7">
        <v>43041</v>
      </c>
      <c r="C24255" s="4">
        <v>10.2709999084</v>
      </c>
      <c r="D24255" s="4">
        <v>10.3795995712</v>
      </c>
      <c r="E24255" s="4">
        <v>9.8155202866</v>
      </c>
      <c r="F24255" s="4">
        <v>10.2395000458</v>
      </c>
      <c r="G24255" s="4">
        <v>2.3262527947671048</v>
      </c>
      <c r="H24255" s="4">
        <v>-2.3772404123033504E-3</v>
      </c>
      <c r="I24255" s="4">
        <v>1.4465635439429257E-3</v>
      </c>
      <c r="J24255" s="13">
        <v>-6.5385645050674475</v>
      </c>
      <c r="K24255" s="4">
        <v>-4.623542620047702E-2</v>
      </c>
      <c r="L24255" s="7">
        <v>39190200</v>
      </c>
      <c r="M24255" s="7">
        <v>97065529.565838054</v>
      </c>
      <c r="N24255" s="12">
        <v>0.40374992209173383</v>
      </c>
      <c r="O24255" s="4">
        <v>3.2267694531914662E-4</v>
      </c>
      <c r="P24255" s="7">
        <v>401288054.69491118</v>
      </c>
      <c r="Q24255" s="7">
        <v>993902494.43499994</v>
      </c>
      <c r="R24255" t="s">
        <v>12</v>
      </c>
    </row>
    <row r="24256" spans="1:18" x14ac:dyDescent="0.25">
      <c r="A24256" s="1">
        <v>43042</v>
      </c>
      <c r="B24256" s="7">
        <v>43042</v>
      </c>
      <c r="C24256" s="4">
        <v>10.2379999161</v>
      </c>
      <c r="D24256" s="4">
        <v>12.7299003601</v>
      </c>
      <c r="E24256" s="4">
        <v>10.196800231899999</v>
      </c>
      <c r="F24256" s="4">
        <v>12.663599968</v>
      </c>
      <c r="G24256" s="4">
        <v>2.5387317339559803</v>
      </c>
      <c r="H24256" s="4">
        <v>0.23674006654204843</v>
      </c>
      <c r="I24256" s="4">
        <v>1.7569397954125504E-3</v>
      </c>
      <c r="J24256" s="13">
        <v>-6.3441817359234181</v>
      </c>
      <c r="K24256" s="4">
        <v>0.21456109050254799</v>
      </c>
      <c r="L24256" s="7">
        <v>146543008</v>
      </c>
      <c r="M24256" s="7">
        <v>97097749.245643258</v>
      </c>
      <c r="N24256" s="12">
        <v>1.5092317704426639</v>
      </c>
      <c r="O24256" s="4">
        <v>3.3193740300309349E-4</v>
      </c>
      <c r="P24256" s="7">
        <v>1855762031.4194238</v>
      </c>
      <c r="Q24256" s="7">
        <v>1229607054.24</v>
      </c>
      <c r="R24256" t="s">
        <v>12</v>
      </c>
    </row>
    <row r="24257" spans="1:18" x14ac:dyDescent="0.25">
      <c r="A24257" s="1">
        <v>43043</v>
      </c>
      <c r="B24257" s="7">
        <v>43043</v>
      </c>
      <c r="C24257" s="4">
        <v>12.628399848899999</v>
      </c>
      <c r="D24257" s="4">
        <v>12.6546001434</v>
      </c>
      <c r="E24257" s="4">
        <v>11.2252998352</v>
      </c>
      <c r="F24257" s="4">
        <v>11.8920001984</v>
      </c>
      <c r="G24257" s="4">
        <v>2.4758659218193357</v>
      </c>
      <c r="H24257" s="4">
        <v>-6.093052303845483E-2</v>
      </c>
      <c r="I24257" s="4">
        <v>1.6113930153557681E-3</v>
      </c>
      <c r="J24257" s="13">
        <v>-6.4306562471497681</v>
      </c>
      <c r="K24257" s="4">
        <v>-8.2841074256961758E-2</v>
      </c>
      <c r="L24257" s="7">
        <v>149319008</v>
      </c>
      <c r="M24257" s="7">
        <v>97128982.379718289</v>
      </c>
      <c r="N24257" s="12">
        <v>1.5373270093188953</v>
      </c>
      <c r="O24257" s="4">
        <v>3.2166692140324875E-4</v>
      </c>
      <c r="P24257" s="7">
        <v>1775701672.7608912</v>
      </c>
      <c r="Q24257" s="7">
        <v>1155057877.73</v>
      </c>
      <c r="R24257" t="s">
        <v>12</v>
      </c>
    </row>
    <row r="24258" spans="1:18" x14ac:dyDescent="0.25">
      <c r="A24258" s="1">
        <v>43044</v>
      </c>
      <c r="B24258" s="7">
        <v>43044</v>
      </c>
      <c r="C24258" s="4">
        <v>11.862199783299999</v>
      </c>
      <c r="D24258" s="4">
        <v>14.228899955699999</v>
      </c>
      <c r="E24258" s="4">
        <v>11.800100326500001</v>
      </c>
      <c r="F24258" s="4">
        <v>13.2433004379</v>
      </c>
      <c r="G24258" s="4">
        <v>2.5834917972313263</v>
      </c>
      <c r="H24258" s="4">
        <v>0.11363103068916952</v>
      </c>
      <c r="I24258" s="4">
        <v>1.7878448956584333E-3</v>
      </c>
      <c r="J24258" s="13">
        <v>-6.3267443533882002</v>
      </c>
      <c r="K24258" s="4">
        <v>0.10950269649996441</v>
      </c>
      <c r="L24258" s="7">
        <v>333395008</v>
      </c>
      <c r="M24258" s="7">
        <v>97161931.787605047</v>
      </c>
      <c r="N24258" s="12">
        <v>3.4313336701538413</v>
      </c>
      <c r="O24258" s="4">
        <v>3.3923353338497121E-4</v>
      </c>
      <c r="P24258" s="7">
        <v>4415250255.440074</v>
      </c>
      <c r="Q24258" s="7">
        <v>1286744653.79</v>
      </c>
      <c r="R24258" t="s">
        <v>12</v>
      </c>
    </row>
    <row r="24259" spans="1:18" x14ac:dyDescent="0.25">
      <c r="A24259" s="1">
        <v>43045</v>
      </c>
      <c r="B24259" s="7">
        <v>43045</v>
      </c>
      <c r="C24259" s="4">
        <v>13.2982997894</v>
      </c>
      <c r="D24259" s="4">
        <v>15.6354999542</v>
      </c>
      <c r="E24259" s="4">
        <v>13.128800392200001</v>
      </c>
      <c r="F24259" s="4">
        <v>14.3326997757</v>
      </c>
      <c r="G24259" s="4">
        <v>2.6625436243531801</v>
      </c>
      <c r="H24259" s="4">
        <v>8.2260411059038585E-2</v>
      </c>
      <c r="I24259" s="4">
        <v>2.0408927905886357E-3</v>
      </c>
      <c r="J24259" s="13">
        <v>-6.1943679244181258</v>
      </c>
      <c r="K24259" s="4">
        <v>0.14153794635356726</v>
      </c>
      <c r="L24259" s="7">
        <v>435668000</v>
      </c>
      <c r="M24259" s="7">
        <v>97193820.520946771</v>
      </c>
      <c r="N24259" s="12">
        <v>4.4824660422326623</v>
      </c>
      <c r="O24259" s="4">
        <v>3.2820192800851381E-4</v>
      </c>
      <c r="P24259" s="7">
        <v>6244298645.8796673</v>
      </c>
      <c r="Q24259" s="7">
        <v>1393049849.5799999</v>
      </c>
      <c r="R24259" t="s">
        <v>12</v>
      </c>
    </row>
    <row r="24260" spans="1:18" x14ac:dyDescent="0.25">
      <c r="A24260" s="1">
        <v>43046</v>
      </c>
      <c r="B24260" s="7">
        <v>43046</v>
      </c>
      <c r="C24260" s="4">
        <v>14.1428003311</v>
      </c>
      <c r="D24260" s="4">
        <v>14.988599777199999</v>
      </c>
      <c r="E24260" s="4">
        <v>13.5761995316</v>
      </c>
      <c r="F24260" s="4">
        <v>13.9225997925</v>
      </c>
      <c r="G24260" s="4">
        <v>2.6335134041701305</v>
      </c>
      <c r="H24260" s="4">
        <v>-2.8612891473195689E-2</v>
      </c>
      <c r="I24260" s="4">
        <v>1.9487485297351159E-3</v>
      </c>
      <c r="J24260" s="13">
        <v>-6.2405678920581957</v>
      </c>
      <c r="K24260" s="4">
        <v>-4.5148996203246625E-2</v>
      </c>
      <c r="L24260" s="7">
        <v>173760992</v>
      </c>
      <c r="M24260" s="7">
        <v>97225071.448881835</v>
      </c>
      <c r="N24260" s="12">
        <v>1.7872035413351026</v>
      </c>
      <c r="O24260" s="4">
        <v>3.2153204563379397E-4</v>
      </c>
      <c r="P24260" s="7">
        <v>2419204751.163794</v>
      </c>
      <c r="Q24260" s="7">
        <v>1353625759.5799999</v>
      </c>
      <c r="R24260" t="s">
        <v>12</v>
      </c>
    </row>
    <row r="24261" spans="1:18" x14ac:dyDescent="0.25">
      <c r="A24261" s="1">
        <v>43047</v>
      </c>
      <c r="B24261" s="7">
        <v>43047</v>
      </c>
      <c r="C24261" s="4">
        <v>14.089799880999999</v>
      </c>
      <c r="D24261" s="4">
        <v>14.4344997406</v>
      </c>
      <c r="E24261" s="4">
        <v>13.7298002243</v>
      </c>
      <c r="F24261" s="4">
        <v>14.0214004517</v>
      </c>
      <c r="G24261" s="4">
        <v>2.6405847661827209</v>
      </c>
      <c r="H24261" s="4">
        <v>7.0964231301989525E-3</v>
      </c>
      <c r="I24261" s="4">
        <v>1.879622418871834E-3</v>
      </c>
      <c r="J24261" s="13">
        <v>-6.276684363337159</v>
      </c>
      <c r="K24261" s="4">
        <v>-3.5472052862909893E-2</v>
      </c>
      <c r="L24261" s="7">
        <v>139534000</v>
      </c>
      <c r="M24261" s="7">
        <v>97256489.866863757</v>
      </c>
      <c r="N24261" s="12">
        <v>1.4347011720350047</v>
      </c>
      <c r="O24261" s="4">
        <v>3.2315140028918915E-4</v>
      </c>
      <c r="P24261" s="7">
        <v>1956462090.6275077</v>
      </c>
      <c r="Q24261" s="7">
        <v>1363672190.95</v>
      </c>
      <c r="R24261" t="s">
        <v>12</v>
      </c>
    </row>
    <row r="24262" spans="1:18" x14ac:dyDescent="0.25">
      <c r="A24262" s="1">
        <v>43048</v>
      </c>
      <c r="B24262" s="7">
        <v>43048</v>
      </c>
      <c r="C24262" s="4">
        <v>13.9771995544</v>
      </c>
      <c r="D24262" s="4">
        <v>14.4961004257</v>
      </c>
      <c r="E24262" s="4">
        <v>13.8964004517</v>
      </c>
      <c r="F24262" s="4">
        <v>14.209500312799999</v>
      </c>
      <c r="G24262" s="4">
        <v>2.6539107770150032</v>
      </c>
      <c r="H24262" s="4">
        <v>1.341519784332197E-2</v>
      </c>
      <c r="I24262" s="4">
        <v>1.9891287222092171E-3</v>
      </c>
      <c r="J24262" s="13">
        <v>-6.2200585641559849</v>
      </c>
      <c r="K24262" s="4">
        <v>5.8259734634953833E-2</v>
      </c>
      <c r="L24262" s="7">
        <v>129201000</v>
      </c>
      <c r="M24262" s="7">
        <v>97287971.858145773</v>
      </c>
      <c r="N24262" s="12">
        <v>1.3280264510846846</v>
      </c>
      <c r="O24262" s="4">
        <v>3.2370067360144633E-4</v>
      </c>
      <c r="P24262" s="7">
        <v>1835881649.9140728</v>
      </c>
      <c r="Q24262" s="7">
        <v>1382413466.55</v>
      </c>
      <c r="R24262" t="s">
        <v>12</v>
      </c>
    </row>
    <row r="24263" spans="1:18" x14ac:dyDescent="0.25">
      <c r="A24263" s="1">
        <v>43049</v>
      </c>
      <c r="B24263" s="7">
        <v>43049</v>
      </c>
      <c r="C24263" s="4">
        <v>14.1883001328</v>
      </c>
      <c r="D24263" s="4">
        <v>15.3535003662</v>
      </c>
      <c r="E24263" s="4">
        <v>13.917799949600001</v>
      </c>
      <c r="F24263" s="4">
        <v>14.603099823000001</v>
      </c>
      <c r="G24263" s="4">
        <v>2.6812338228221377</v>
      </c>
      <c r="H24263" s="4">
        <v>2.7699743237659433E-2</v>
      </c>
      <c r="I24263" s="4">
        <v>2.2065262326463903E-3</v>
      </c>
      <c r="J24263" s="13">
        <v>-6.1163358405211783</v>
      </c>
      <c r="K24263" s="4">
        <v>0.10929283158493718</v>
      </c>
      <c r="L24263" s="7">
        <v>299856992</v>
      </c>
      <c r="M24263" s="7">
        <v>97320492.17945005</v>
      </c>
      <c r="N24263" s="12">
        <v>3.0811290128608397</v>
      </c>
      <c r="O24263" s="4">
        <v>3.3426867353853374E-4</v>
      </c>
      <c r="P24263" s="7">
        <v>4378841586.8005123</v>
      </c>
      <c r="Q24263" s="7">
        <v>1421180862.1199999</v>
      </c>
      <c r="R24263" t="s">
        <v>12</v>
      </c>
    </row>
    <row r="24264" spans="1:18" x14ac:dyDescent="0.25">
      <c r="A24264" s="1">
        <v>43050</v>
      </c>
      <c r="B24264" s="7">
        <v>43050</v>
      </c>
      <c r="C24264" s="4">
        <v>14.624500274700001</v>
      </c>
      <c r="D24264" s="4">
        <v>19.813299179099999</v>
      </c>
      <c r="E24264" s="4">
        <v>14.5908002853</v>
      </c>
      <c r="F24264" s="4">
        <v>19.4209003448</v>
      </c>
      <c r="G24264" s="4">
        <v>2.9663498235186823</v>
      </c>
      <c r="H24264" s="4">
        <v>0.32991629039006665</v>
      </c>
      <c r="I24264" s="4">
        <v>3.0547533733616596E-3</v>
      </c>
      <c r="J24264" s="13">
        <v>-5.7910564184678481</v>
      </c>
      <c r="K24264" s="4">
        <v>0.38441742870101786</v>
      </c>
      <c r="L24264" s="7">
        <v>958982016</v>
      </c>
      <c r="M24264" s="7">
        <v>97353676.27156581</v>
      </c>
      <c r="N24264" s="12">
        <v>9.8504961777194939</v>
      </c>
      <c r="O24264" s="4">
        <v>3.4097743828269417E-4</v>
      </c>
      <c r="P24264" s="7">
        <v>18624294165.191399</v>
      </c>
      <c r="Q24264" s="7">
        <v>1890696045.0699999</v>
      </c>
      <c r="R24264" t="s">
        <v>12</v>
      </c>
    </row>
    <row r="24265" spans="1:18" x14ac:dyDescent="0.25">
      <c r="A24265" s="1">
        <v>43051</v>
      </c>
      <c r="B24265" s="7">
        <v>43051</v>
      </c>
      <c r="C24265" s="4">
        <v>19.461099624599999</v>
      </c>
      <c r="D24265" s="4">
        <v>21.7541007996</v>
      </c>
      <c r="E24265" s="4">
        <v>15.0364999771</v>
      </c>
      <c r="F24265" s="4">
        <v>15.183699607799999</v>
      </c>
      <c r="G24265" s="4">
        <v>2.7202224582024352</v>
      </c>
      <c r="H24265" s="4">
        <v>-0.21817735850410883</v>
      </c>
      <c r="I24265" s="4">
        <v>2.551852340622491E-3</v>
      </c>
      <c r="J24265" s="13">
        <v>-5.9709357754312071</v>
      </c>
      <c r="K24265" s="4">
        <v>-0.16462901297519214</v>
      </c>
      <c r="L24265" s="7">
        <v>697452992</v>
      </c>
      <c r="M24265" s="7">
        <v>97384224.515374571</v>
      </c>
      <c r="N24265" s="12">
        <v>7.161868315641712</v>
      </c>
      <c r="O24265" s="4">
        <v>3.1378623775385353E-4</v>
      </c>
      <c r="P24265" s="7">
        <v>10589916721.089336</v>
      </c>
      <c r="Q24265" s="7">
        <v>1478652811.5799999</v>
      </c>
      <c r="R24265" t="s">
        <v>12</v>
      </c>
    </row>
    <row r="24266" spans="1:18" x14ac:dyDescent="0.25">
      <c r="A24266" s="1">
        <v>43052</v>
      </c>
      <c r="B24266" s="7">
        <v>43052</v>
      </c>
      <c r="C24266" s="4">
        <v>15.309399604799999</v>
      </c>
      <c r="D24266" s="4">
        <v>16.662599563600001</v>
      </c>
      <c r="E24266" s="4">
        <v>14.4696998596</v>
      </c>
      <c r="F24266" s="4">
        <v>16.1058998108</v>
      </c>
      <c r="G24266" s="4">
        <v>2.7791856527405692</v>
      </c>
      <c r="H24266" s="4">
        <v>6.0736199135964113E-2</v>
      </c>
      <c r="I24266" s="4">
        <v>2.4553584555087916E-3</v>
      </c>
      <c r="J24266" s="13">
        <v>-6.009482518003586</v>
      </c>
      <c r="K24266" s="4">
        <v>-3.7813271394128135E-2</v>
      </c>
      <c r="L24266" s="7">
        <v>350880000</v>
      </c>
      <c r="M24266" s="7">
        <v>97415426.144518375</v>
      </c>
      <c r="N24266" s="12">
        <v>3.6018936002955035</v>
      </c>
      <c r="O24266" s="4">
        <v>3.2039716185118197E-4</v>
      </c>
      <c r="P24266" s="7">
        <v>5651238125.6135044</v>
      </c>
      <c r="Q24266" s="7">
        <v>1568963093.51</v>
      </c>
      <c r="R24266" t="s">
        <v>12</v>
      </c>
    </row>
    <row r="24267" spans="1:18" x14ac:dyDescent="0.25">
      <c r="A24267" s="1">
        <v>43053</v>
      </c>
      <c r="B24267" s="7">
        <v>43053</v>
      </c>
      <c r="C24267" s="4">
        <v>16.080699920699999</v>
      </c>
      <c r="D24267" s="4">
        <v>18.735799789400001</v>
      </c>
      <c r="E24267" s="4">
        <v>16.080699920699999</v>
      </c>
      <c r="F24267" s="4">
        <v>17.865999221799999</v>
      </c>
      <c r="G24267" s="4">
        <v>2.8828994217220507</v>
      </c>
      <c r="H24267" s="4">
        <v>0.10928289829666911</v>
      </c>
      <c r="I24267" s="4">
        <v>2.6923858225219453E-3</v>
      </c>
      <c r="J24267" s="13">
        <v>-5.9173275555814611</v>
      </c>
      <c r="K24267" s="4">
        <v>9.6534730593557119E-2</v>
      </c>
      <c r="L24267" s="7">
        <v>449737984</v>
      </c>
      <c r="M24267" s="7">
        <v>97447329.244571343</v>
      </c>
      <c r="N24267" s="12">
        <v>4.6151904571058759</v>
      </c>
      <c r="O24267" s="4">
        <v>3.2749535998167855E-4</v>
      </c>
      <c r="P24267" s="7">
        <v>8035018472.1579008</v>
      </c>
      <c r="Q24267" s="7">
        <v>1740993908.45</v>
      </c>
      <c r="R24267" t="s">
        <v>12</v>
      </c>
    </row>
    <row r="24268" spans="1:18" x14ac:dyDescent="0.25">
      <c r="A24268" s="1">
        <v>43054</v>
      </c>
      <c r="B24268" s="7">
        <v>43054</v>
      </c>
      <c r="C24268" s="4">
        <v>17.841199874899999</v>
      </c>
      <c r="D24268" s="4">
        <v>17.9181995392</v>
      </c>
      <c r="E24268" s="4">
        <v>17.2136001587</v>
      </c>
      <c r="F24268" s="4">
        <v>17.548000335699999</v>
      </c>
      <c r="G24268" s="4">
        <v>2.8649400024343525</v>
      </c>
      <c r="H24268" s="4">
        <v>-1.7799110038691775E-2</v>
      </c>
      <c r="I24268" s="4">
        <v>2.3987293134887697E-3</v>
      </c>
      <c r="J24268" s="13">
        <v>-6.0328161345508295</v>
      </c>
      <c r="K24268" s="4">
        <v>-0.10906925247366997</v>
      </c>
      <c r="L24268" s="7">
        <v>149567008</v>
      </c>
      <c r="M24268" s="7">
        <v>97478673.135195434</v>
      </c>
      <c r="N24268" s="12">
        <v>1.5343562154622483</v>
      </c>
      <c r="O24268" s="4">
        <v>3.2164956050693565E-4</v>
      </c>
      <c r="P24268" s="7">
        <v>2624601906.5936446</v>
      </c>
      <c r="Q24268" s="7">
        <v>1710555788.9000001</v>
      </c>
      <c r="R24268" t="s">
        <v>12</v>
      </c>
    </row>
    <row r="24269" spans="1:18" x14ac:dyDescent="0.25">
      <c r="A24269" s="1">
        <v>43055</v>
      </c>
      <c r="B24269" s="7">
        <v>43055</v>
      </c>
      <c r="C24269" s="4">
        <v>17.502700805700002</v>
      </c>
      <c r="D24269" s="4">
        <v>17.502700805700002</v>
      </c>
      <c r="E24269" s="4">
        <v>16.3855991364</v>
      </c>
      <c r="F24269" s="4">
        <v>16.880699157700001</v>
      </c>
      <c r="G24269" s="4">
        <v>2.8261709076050794</v>
      </c>
      <c r="H24269" s="4">
        <v>-3.8027192001041175E-2</v>
      </c>
      <c r="I24269" s="4">
        <v>2.1444822247005599E-3</v>
      </c>
      <c r="J24269" s="13">
        <v>-6.1448571428266945</v>
      </c>
      <c r="K24269" s="4">
        <v>-0.105992404961453</v>
      </c>
      <c r="L24269" s="7">
        <v>182720992</v>
      </c>
      <c r="M24269" s="7">
        <v>97510196.865227073</v>
      </c>
      <c r="N24269" s="12">
        <v>1.8738654814998101</v>
      </c>
      <c r="O24269" s="4">
        <v>3.2339104562818929E-4</v>
      </c>
      <c r="P24269" s="7">
        <v>3084458095.7485085</v>
      </c>
      <c r="Q24269" s="7">
        <v>1646040298.0899999</v>
      </c>
      <c r="R24269" t="s">
        <v>12</v>
      </c>
    </row>
    <row r="24270" spans="1:18" x14ac:dyDescent="0.25">
      <c r="A24270" s="1">
        <v>43056</v>
      </c>
      <c r="B24270" s="7">
        <v>43056</v>
      </c>
      <c r="C24270" s="4">
        <v>16.772699356099999</v>
      </c>
      <c r="D24270" s="4">
        <v>17.577600479099999</v>
      </c>
      <c r="E24270" s="4">
        <v>16.762100219699999</v>
      </c>
      <c r="F24270" s="4">
        <v>17.244499206499999</v>
      </c>
      <c r="G24270" s="4">
        <v>2.8474932060425218</v>
      </c>
      <c r="H24270" s="4">
        <v>2.1551242955126868E-2</v>
      </c>
      <c r="I24270" s="4">
        <v>2.2369335908100398E-3</v>
      </c>
      <c r="J24270" s="13">
        <v>-6.1026492836336059</v>
      </c>
      <c r="K24270" s="4">
        <v>4.3111276486513722E-2</v>
      </c>
      <c r="L24270" s="7">
        <v>150956992</v>
      </c>
      <c r="M24270" s="7">
        <v>97541960.488245279</v>
      </c>
      <c r="N24270" s="12">
        <v>1.5476108050769775</v>
      </c>
      <c r="O24270" s="4">
        <v>3.2574668126357081E-4</v>
      </c>
      <c r="P24270" s="7">
        <v>2603177728.7596269</v>
      </c>
      <c r="Q24270" s="7">
        <v>1682062260.24</v>
      </c>
      <c r="R24270" t="s">
        <v>12</v>
      </c>
    </row>
    <row r="24271" spans="1:18" x14ac:dyDescent="0.25">
      <c r="A24271" s="1">
        <v>43057</v>
      </c>
      <c r="B24271" s="7">
        <v>43057</v>
      </c>
      <c r="C24271" s="4">
        <v>17.2143001556</v>
      </c>
      <c r="D24271" s="4">
        <v>18.1212005615</v>
      </c>
      <c r="E24271" s="4">
        <v>16.997900009199999</v>
      </c>
      <c r="F24271" s="4">
        <v>17.718500137300001</v>
      </c>
      <c r="G24271" s="4">
        <v>2.8746092992300079</v>
      </c>
      <c r="H24271" s="4">
        <v>2.7487080089941759E-2</v>
      </c>
      <c r="I24271" s="4">
        <v>2.2744748636953811E-3</v>
      </c>
      <c r="J24271" s="13">
        <v>-6.0860060823692583</v>
      </c>
      <c r="K24271" s="4">
        <v>1.6782470896575388E-2</v>
      </c>
      <c r="L24271" s="7">
        <v>159452992</v>
      </c>
      <c r="M24271" s="7">
        <v>97573546.243934423</v>
      </c>
      <c r="N24271" s="12">
        <v>1.6341826052049662</v>
      </c>
      <c r="O24271" s="4">
        <v>3.238171093859705E-4</v>
      </c>
      <c r="P24271" s="7">
        <v>2825267860.644896</v>
      </c>
      <c r="Q24271" s="7">
        <v>1728856892.52</v>
      </c>
      <c r="R24271" t="s">
        <v>12</v>
      </c>
    </row>
    <row r="24272" spans="1:18" x14ac:dyDescent="0.25">
      <c r="A24272" s="1">
        <v>43058</v>
      </c>
      <c r="B24272" s="7">
        <v>43058</v>
      </c>
      <c r="C24272" s="4">
        <v>17.734899520900001</v>
      </c>
      <c r="D24272" s="4">
        <v>18.072700500500002</v>
      </c>
      <c r="E24272" s="4">
        <v>17.5834999084</v>
      </c>
      <c r="F24272" s="4">
        <v>17.916599273700001</v>
      </c>
      <c r="G24272" s="4">
        <v>2.8857276168646813</v>
      </c>
      <c r="H24272" s="4">
        <v>1.1180355835140496E-2</v>
      </c>
      <c r="I24272" s="4">
        <v>2.2294059659357479E-3</v>
      </c>
      <c r="J24272" s="13">
        <v>-6.1060201119848143</v>
      </c>
      <c r="K24272" s="4">
        <v>-1.9815078407333535E-2</v>
      </c>
      <c r="L24272" s="7">
        <v>110618000</v>
      </c>
      <c r="M24272" s="7">
        <v>97605271.956772432</v>
      </c>
      <c r="N24272" s="12">
        <v>1.1333199301876917</v>
      </c>
      <c r="O24272" s="4">
        <v>3.2514666176726361E-4</v>
      </c>
      <c r="P24272" s="7">
        <v>1981898378.4581468</v>
      </c>
      <c r="Q24272" s="7">
        <v>1748754544.6500001</v>
      </c>
      <c r="R24272" t="s">
        <v>12</v>
      </c>
    </row>
    <row r="24273" spans="1:18" x14ac:dyDescent="0.25">
      <c r="A24273" s="1">
        <v>43059</v>
      </c>
      <c r="B24273" s="7">
        <v>43059</v>
      </c>
      <c r="C24273" s="4">
        <v>17.9358005524</v>
      </c>
      <c r="D24273" s="4">
        <v>18.6837997437</v>
      </c>
      <c r="E24273" s="4">
        <v>17.838100433299999</v>
      </c>
      <c r="F24273" s="4">
        <v>18.394899368299999</v>
      </c>
      <c r="G24273" s="4">
        <v>2.912073417941067</v>
      </c>
      <c r="H24273" s="4">
        <v>2.6695919649333266E-2</v>
      </c>
      <c r="I24273" s="4">
        <v>2.2431054352942885E-3</v>
      </c>
      <c r="J24273" s="13">
        <v>-6.0998940181759869</v>
      </c>
      <c r="K24273" s="4">
        <v>6.1448966979822826E-3</v>
      </c>
      <c r="L24273" s="7">
        <v>147752000</v>
      </c>
      <c r="M24273" s="7">
        <v>97636982.353113189</v>
      </c>
      <c r="N24273" s="12">
        <v>1.5132790510222982</v>
      </c>
      <c r="O24273" s="4">
        <v>3.2488405293109121E-4</v>
      </c>
      <c r="P24273" s="7">
        <v>2717883171.4650617</v>
      </c>
      <c r="Q24273" s="7">
        <v>1796022465.01</v>
      </c>
      <c r="R24273" t="s">
        <v>12</v>
      </c>
    </row>
    <row r="24274" spans="1:18" x14ac:dyDescent="0.25">
      <c r="A24274" s="1">
        <v>43060</v>
      </c>
      <c r="B24274" s="7">
        <v>43060</v>
      </c>
      <c r="C24274" s="4">
        <v>18.398599624599999</v>
      </c>
      <c r="D24274" s="4">
        <v>18.473499298099998</v>
      </c>
      <c r="E24274" s="4">
        <v>17.284200668299999</v>
      </c>
      <c r="F24274" s="4">
        <v>17.799699783299999</v>
      </c>
      <c r="G24274" s="4">
        <v>2.8791815910490635</v>
      </c>
      <c r="H24274" s="4">
        <v>-3.2356773096878656E-2</v>
      </c>
      <c r="I24274" s="4">
        <v>2.2053186615437442E-3</v>
      </c>
      <c r="J24274" s="13">
        <v>-6.1168832628180922</v>
      </c>
      <c r="K24274" s="4">
        <v>-1.684574124603588E-2</v>
      </c>
      <c r="L24274" s="7">
        <v>186210000</v>
      </c>
      <c r="M24274" s="7">
        <v>97668561.188940108</v>
      </c>
      <c r="N24274" s="12">
        <v>1.906550047765895</v>
      </c>
      <c r="O24274" s="4">
        <v>3.2343109204984133E-4</v>
      </c>
      <c r="P24274" s="7">
        <v>3314482096.648293</v>
      </c>
      <c r="Q24274" s="7">
        <v>1738471067.4300001</v>
      </c>
      <c r="R24274" t="s">
        <v>12</v>
      </c>
    </row>
    <row r="24275" spans="1:18" x14ac:dyDescent="0.25">
      <c r="A24275" s="1">
        <v>43061</v>
      </c>
      <c r="B24275" s="7">
        <v>43061</v>
      </c>
      <c r="C24275" s="4">
        <v>17.743400573700001</v>
      </c>
      <c r="D24275" s="4">
        <v>18.146499633800001</v>
      </c>
      <c r="E24275" s="4">
        <v>17.730800628699999</v>
      </c>
      <c r="F24275" s="4">
        <v>17.992000579799999</v>
      </c>
      <c r="G24275" s="4">
        <v>2.8899272468824475</v>
      </c>
      <c r="H24275" s="4">
        <v>1.0803597748340662E-2</v>
      </c>
      <c r="I24275" s="4">
        <v>2.1799105846046591E-3</v>
      </c>
      <c r="J24275" s="13">
        <v>-6.1284714192587231</v>
      </c>
      <c r="K24275" s="4">
        <v>-1.1521272359478054E-2</v>
      </c>
      <c r="L24275" s="7">
        <v>93779000</v>
      </c>
      <c r="M24275" s="7">
        <v>97700330.851675645</v>
      </c>
      <c r="N24275" s="12">
        <v>0.95986368912477038</v>
      </c>
      <c r="O24275" s="4">
        <v>3.252803394336709E-4</v>
      </c>
      <c r="P24275" s="7">
        <v>1687271822.373064</v>
      </c>
      <c r="Q24275" s="7">
        <v>1757824409.3299999</v>
      </c>
      <c r="R24275" t="s">
        <v>12</v>
      </c>
    </row>
    <row r="24276" spans="1:18" x14ac:dyDescent="0.25">
      <c r="A24276" s="1">
        <v>43062</v>
      </c>
      <c r="B24276" s="7">
        <v>43062</v>
      </c>
      <c r="C24276" s="4">
        <v>18.0210990906</v>
      </c>
      <c r="D24276" s="4">
        <v>18.7747993469</v>
      </c>
      <c r="E24276" s="4">
        <v>17.770900726299999</v>
      </c>
      <c r="F24276" s="4">
        <v>18.225000381499999</v>
      </c>
      <c r="G24276" s="4">
        <v>2.9027942988275064</v>
      </c>
      <c r="H24276" s="4">
        <v>1.2950188650037836E-2</v>
      </c>
      <c r="I24276" s="4">
        <v>2.2671379249835297E-3</v>
      </c>
      <c r="J24276" s="13">
        <v>-6.0892370689971065</v>
      </c>
      <c r="K24276" s="4">
        <v>4.0014182689373831E-2</v>
      </c>
      <c r="L24276" s="7">
        <v>186523008</v>
      </c>
      <c r="M24276" s="7">
        <v>97731455.954208478</v>
      </c>
      <c r="N24276" s="12">
        <v>1.9085258290574767</v>
      </c>
      <c r="O24276" s="4">
        <v>3.1857724801450857E-4</v>
      </c>
      <c r="P24276" s="7">
        <v>3399381891.9585276</v>
      </c>
      <c r="Q24276" s="7">
        <v>1781155822.05</v>
      </c>
      <c r="R24276" t="s">
        <v>12</v>
      </c>
    </row>
    <row r="24277" spans="1:18" x14ac:dyDescent="0.25">
      <c r="A24277" s="1">
        <v>43063</v>
      </c>
      <c r="B24277" s="7">
        <v>43063</v>
      </c>
      <c r="C24277" s="4">
        <v>18.2642993927</v>
      </c>
      <c r="D24277" s="4">
        <v>21.763299942</v>
      </c>
      <c r="E24277" s="4">
        <v>18.065999984699999</v>
      </c>
      <c r="F24277" s="4">
        <v>21.4487991333</v>
      </c>
      <c r="G24277" s="4">
        <v>3.0656686593452989</v>
      </c>
      <c r="H24277" s="4">
        <v>0.17688881669777323</v>
      </c>
      <c r="I24277" s="4">
        <v>2.5986919810017748E-3</v>
      </c>
      <c r="J24277" s="13">
        <v>-5.9527470447741173</v>
      </c>
      <c r="K24277" s="4">
        <v>0.14624344304974468</v>
      </c>
      <c r="L24277" s="7">
        <v>373044992</v>
      </c>
      <c r="M24277" s="7">
        <v>97763146.950473666</v>
      </c>
      <c r="N24277" s="12">
        <v>3.8158038446632938</v>
      </c>
      <c r="O24277" s="4">
        <v>3.2426608153711021E-4</v>
      </c>
      <c r="P24277" s="7">
        <v>8001367101.0915051</v>
      </c>
      <c r="Q24277" s="7">
        <v>2096902101.5799999</v>
      </c>
      <c r="R24277" t="s">
        <v>12</v>
      </c>
    </row>
    <row r="24278" spans="1:18" x14ac:dyDescent="0.25">
      <c r="A24278" s="1">
        <v>43064</v>
      </c>
      <c r="B24278" s="7">
        <v>43064</v>
      </c>
      <c r="C24278" s="4">
        <v>21.325199127200001</v>
      </c>
      <c r="D24278" s="4">
        <v>22.747499465899999</v>
      </c>
      <c r="E24278" s="4">
        <v>20.212799072300001</v>
      </c>
      <c r="F24278" s="4">
        <v>21.705600738499999</v>
      </c>
      <c r="G24278" s="4">
        <v>3.0775703257931006</v>
      </c>
      <c r="H24278" s="4">
        <v>1.1972773095781684E-2</v>
      </c>
      <c r="I24278" s="4">
        <v>2.4690932156586462E-3</v>
      </c>
      <c r="J24278" s="13">
        <v>-6.0039043149135303</v>
      </c>
      <c r="K24278" s="4">
        <v>-4.9870768175137595E-2</v>
      </c>
      <c r="L24278" s="7">
        <v>370135008</v>
      </c>
      <c r="M24278" s="7">
        <v>97795238.672887012</v>
      </c>
      <c r="N24278" s="12">
        <v>3.784795793975777</v>
      </c>
      <c r="O24278" s="4">
        <v>3.2825991607659356E-4</v>
      </c>
      <c r="P24278" s="7">
        <v>8034002702.9895029</v>
      </c>
      <c r="Q24278" s="7">
        <v>2122704404.76</v>
      </c>
      <c r="R24278" t="s">
        <v>12</v>
      </c>
    </row>
    <row r="24279" spans="1:18" x14ac:dyDescent="0.25">
      <c r="A24279" s="1">
        <v>43065</v>
      </c>
      <c r="B24279" s="7">
        <v>43065</v>
      </c>
      <c r="C24279" s="4">
        <v>21.728300094600002</v>
      </c>
      <c r="D24279" s="4">
        <v>22.6130008698</v>
      </c>
      <c r="E24279" s="4">
        <v>21.345600128200001</v>
      </c>
      <c r="F24279" s="4">
        <v>22.215999603299998</v>
      </c>
      <c r="G24279" s="4">
        <v>3.1008127321479986</v>
      </c>
      <c r="H24279" s="4">
        <v>2.3514615925588567E-2</v>
      </c>
      <c r="I24279" s="4">
        <v>2.3809957685600779E-3</v>
      </c>
      <c r="J24279" s="13">
        <v>-6.0402364886482145</v>
      </c>
      <c r="K24279" s="4">
        <v>-3.5680081472771685E-2</v>
      </c>
      <c r="L24279" s="7">
        <v>494332992</v>
      </c>
      <c r="M24279" s="7">
        <v>97827095.746669486</v>
      </c>
      <c r="N24279" s="12">
        <v>5.0531295877382671</v>
      </c>
      <c r="O24279" s="4">
        <v>3.2575280979712905E-4</v>
      </c>
      <c r="P24279" s="7">
        <v>10982101554.170101</v>
      </c>
      <c r="Q24279" s="7">
        <v>2173326720.3000002</v>
      </c>
      <c r="R24279" t="s">
        <v>12</v>
      </c>
    </row>
    <row r="24280" spans="1:18" x14ac:dyDescent="0.25">
      <c r="A24280" s="1">
        <v>43066</v>
      </c>
      <c r="B24280" s="7">
        <v>43066</v>
      </c>
      <c r="C24280" s="4">
        <v>22.157699585</v>
      </c>
      <c r="D24280" s="4">
        <v>26.549299240100002</v>
      </c>
      <c r="E24280" s="4">
        <v>21.703199386600001</v>
      </c>
      <c r="F24280" s="4">
        <v>25.753499984699999</v>
      </c>
      <c r="G24280" s="4">
        <v>3.2485705396091453</v>
      </c>
      <c r="H24280" s="4">
        <v>0.15923210499493057</v>
      </c>
      <c r="I24280" s="4">
        <v>2.6229968385022067E-3</v>
      </c>
      <c r="J24280" s="13">
        <v>-5.9434377833965613</v>
      </c>
      <c r="K24280" s="4">
        <v>0.10163859723634894</v>
      </c>
      <c r="L24280" s="7">
        <v>718945024</v>
      </c>
      <c r="M24280" s="7">
        <v>97859355.058040574</v>
      </c>
      <c r="N24280" s="12">
        <v>7.3467173738636671</v>
      </c>
      <c r="O24280" s="4">
        <v>3.2975844907658206E-4</v>
      </c>
      <c r="P24280" s="7">
        <v>18515350664.584141</v>
      </c>
      <c r="Q24280" s="7">
        <v>2520220898.9899998</v>
      </c>
      <c r="R24280" t="s">
        <v>12</v>
      </c>
    </row>
    <row r="24281" spans="1:18" x14ac:dyDescent="0.25">
      <c r="A24281" s="1">
        <v>43067</v>
      </c>
      <c r="B24281" s="7">
        <v>43067</v>
      </c>
      <c r="C24281" s="4">
        <v>25.744499206499999</v>
      </c>
      <c r="D24281" s="4">
        <v>34.851001739499999</v>
      </c>
      <c r="E24281" s="4">
        <v>25.596000671399999</v>
      </c>
      <c r="F24281" s="4">
        <v>33.982799530000001</v>
      </c>
      <c r="G24281" s="4">
        <v>3.5258545004310458</v>
      </c>
      <c r="H24281" s="4">
        <v>0.31954101579160032</v>
      </c>
      <c r="I24281" s="4">
        <v>3.3784149391425091E-3</v>
      </c>
      <c r="J24281" s="13">
        <v>-5.690348632396435</v>
      </c>
      <c r="K24281" s="4">
        <v>0.28799809803494236</v>
      </c>
      <c r="L24281" s="7">
        <v>1640679936</v>
      </c>
      <c r="M24281" s="7">
        <v>97892737.353884503</v>
      </c>
      <c r="N24281" s="12">
        <v>16.759976075333395</v>
      </c>
      <c r="O24281" s="4">
        <v>3.4112523860524061E-4</v>
      </c>
      <c r="P24281" s="7">
        <v>55754897357.981232</v>
      </c>
      <c r="Q24281" s="7">
        <v>3326669268.9400001</v>
      </c>
      <c r="R24281" t="s">
        <v>12</v>
      </c>
    </row>
    <row r="24282" spans="1:18" x14ac:dyDescent="0.25">
      <c r="A24282" s="1">
        <v>43068</v>
      </c>
      <c r="B24282" s="7">
        <v>43068</v>
      </c>
      <c r="C24282" s="4">
        <v>33.9850006104</v>
      </c>
      <c r="D24282" s="4">
        <v>34.245700836200001</v>
      </c>
      <c r="E24282" s="4">
        <v>24.666299819900001</v>
      </c>
      <c r="F24282" s="4">
        <v>25.422300338700001</v>
      </c>
      <c r="G24282" s="4">
        <v>3.2356267549282514</v>
      </c>
      <c r="H24282" s="4">
        <v>-0.25190682667985592</v>
      </c>
      <c r="I24282" s="4">
        <v>2.5708668290972776E-3</v>
      </c>
      <c r="J24282" s="13">
        <v>-5.9635121493571903</v>
      </c>
      <c r="K24282" s="4">
        <v>-0.23903165377613414</v>
      </c>
      <c r="L24282" s="7">
        <v>919393024</v>
      </c>
      <c r="M24282" s="7">
        <v>97923639.695199221</v>
      </c>
      <c r="N24282" s="12">
        <v>9.3888771583831758</v>
      </c>
      <c r="O24282" s="4">
        <v>3.1567552558067156E-4</v>
      </c>
      <c r="P24282" s="7">
        <v>23373085585.433617</v>
      </c>
      <c r="Q24282" s="7">
        <v>2489444178.5900002</v>
      </c>
      <c r="R24282" t="s">
        <v>12</v>
      </c>
    </row>
    <row r="24283" spans="1:18" x14ac:dyDescent="0.25">
      <c r="A24283" s="1">
        <v>43069</v>
      </c>
      <c r="B24283" s="7">
        <v>43069</v>
      </c>
      <c r="C24283" s="4">
        <v>26.005300521900001</v>
      </c>
      <c r="D24283" s="4">
        <v>29.4412002563</v>
      </c>
      <c r="E24283" s="4">
        <v>22.594499588000001</v>
      </c>
      <c r="F24283" s="4">
        <v>28.188999175999999</v>
      </c>
      <c r="G24283" s="4">
        <v>3.3389318016933696</v>
      </c>
      <c r="H24283" s="4">
        <v>0.10882960237427029</v>
      </c>
      <c r="I24283" s="4">
        <v>2.7545536518915649E-3</v>
      </c>
      <c r="J24283" s="13">
        <v>-5.8944998633353807</v>
      </c>
      <c r="K24283" s="4">
        <v>7.1449372917844312E-2</v>
      </c>
      <c r="L24283" s="7">
        <v>968075008</v>
      </c>
      <c r="M24283" s="7">
        <v>97955239.863248706</v>
      </c>
      <c r="N24283" s="12">
        <v>9.8828302534044106</v>
      </c>
      <c r="O24283" s="4">
        <v>3.2270213962475611E-4</v>
      </c>
      <c r="P24283" s="7">
        <v>27289065602.818192</v>
      </c>
      <c r="Q24283" s="7">
        <v>2761260175.79</v>
      </c>
      <c r="R24283" t="s">
        <v>12</v>
      </c>
    </row>
    <row r="24284" spans="1:18" x14ac:dyDescent="0.25">
      <c r="A24284" s="1">
        <v>43070</v>
      </c>
      <c r="B24284" s="7">
        <v>43070</v>
      </c>
      <c r="C24284" s="4">
        <v>27.951200485200001</v>
      </c>
      <c r="D24284" s="4">
        <v>31.5433998108</v>
      </c>
      <c r="E24284" s="4">
        <v>25.497100830099999</v>
      </c>
      <c r="F24284" s="4">
        <v>31.203699111900001</v>
      </c>
      <c r="G24284" s="4">
        <v>3.4405366490664497</v>
      </c>
      <c r="H24284" s="4">
        <v>0.10694597268521348</v>
      </c>
      <c r="I24284" s="4">
        <v>2.8430063251621185E-3</v>
      </c>
      <c r="J24284" s="13">
        <v>-5.8628932214961509</v>
      </c>
      <c r="K24284" s="4">
        <v>3.2111435988844417E-2</v>
      </c>
      <c r="L24284" s="7">
        <v>853734976</v>
      </c>
      <c r="M24284" s="7">
        <v>97987939.788970187</v>
      </c>
      <c r="N24284" s="12">
        <v>8.7126535963367502</v>
      </c>
      <c r="O24284" s="4">
        <v>3.3382518145157387E-4</v>
      </c>
      <c r="P24284" s="7">
        <v>26639689312.409168</v>
      </c>
      <c r="Q24284" s="7">
        <v>3057586189.77</v>
      </c>
      <c r="R24284" t="s">
        <v>12</v>
      </c>
    </row>
    <row r="24285" spans="1:18" x14ac:dyDescent="0.25">
      <c r="A24285" s="1">
        <v>43071</v>
      </c>
      <c r="B24285" s="7">
        <v>43071</v>
      </c>
      <c r="C24285" s="4">
        <v>31.181499481199999</v>
      </c>
      <c r="D24285" s="4">
        <v>32.6576004028</v>
      </c>
      <c r="E24285" s="4">
        <v>29.808900833100001</v>
      </c>
      <c r="F24285" s="4">
        <v>30.7999000549</v>
      </c>
      <c r="G24285" s="4">
        <v>3.4275114450034847</v>
      </c>
      <c r="H24285" s="4">
        <v>-1.2940743196886092E-2</v>
      </c>
      <c r="I24285" s="4">
        <v>2.7811298955518816E-3</v>
      </c>
      <c r="J24285" s="13">
        <v>-5.884897996603959</v>
      </c>
      <c r="K24285" s="4">
        <v>-2.1764436140221565E-2</v>
      </c>
      <c r="L24285" s="7">
        <v>605113024</v>
      </c>
      <c r="M24285" s="7">
        <v>98019705.82530196</v>
      </c>
      <c r="N24285" s="12">
        <v>6.1733813512813187</v>
      </c>
      <c r="O24285" s="4">
        <v>3.2418312294538599E-4</v>
      </c>
      <c r="P24285" s="7">
        <v>18637420661.118305</v>
      </c>
      <c r="Q24285" s="7">
        <v>3018997142.8299999</v>
      </c>
      <c r="R24285" t="s">
        <v>12</v>
      </c>
    </row>
    <row r="24286" spans="1:18" x14ac:dyDescent="0.25">
      <c r="A24286" s="1">
        <v>43072</v>
      </c>
      <c r="B24286" s="7">
        <v>43072</v>
      </c>
      <c r="C24286" s="4">
        <v>30.7707996368</v>
      </c>
      <c r="D24286" s="4">
        <v>31.790800094600002</v>
      </c>
      <c r="E24286" s="4">
        <v>29.873399734500001</v>
      </c>
      <c r="F24286" s="4">
        <v>30.457500457799998</v>
      </c>
      <c r="G24286" s="4">
        <v>3.4163322842772059</v>
      </c>
      <c r="H24286" s="4">
        <v>-1.1116906109749825E-2</v>
      </c>
      <c r="I24286" s="4">
        <v>2.689831490430469E-3</v>
      </c>
      <c r="J24286" s="13">
        <v>-5.9182767302931927</v>
      </c>
      <c r="K24286" s="4">
        <v>-3.2827810476394721E-2</v>
      </c>
      <c r="L24286" s="7">
        <v>401675008</v>
      </c>
      <c r="M24286" s="7">
        <v>98051410.526210755</v>
      </c>
      <c r="N24286" s="12">
        <v>4.0965755193559978</v>
      </c>
      <c r="O24286" s="4">
        <v>3.2345231646890968E-4</v>
      </c>
      <c r="P24286" s="7">
        <v>12234016740.046818</v>
      </c>
      <c r="Q24286" s="7">
        <v>2986400880.9899998</v>
      </c>
      <c r="R24286" t="s">
        <v>12</v>
      </c>
    </row>
    <row r="24287" spans="1:18" x14ac:dyDescent="0.25">
      <c r="A24287" s="1">
        <v>43073</v>
      </c>
      <c r="B24287" s="7">
        <v>43073</v>
      </c>
      <c r="C24287" s="4">
        <v>30.4423007965</v>
      </c>
      <c r="D24287" s="4">
        <v>30.883899688700001</v>
      </c>
      <c r="E24287" s="4">
        <v>29.6165008545</v>
      </c>
      <c r="F24287" s="4">
        <v>30.3967990875</v>
      </c>
      <c r="G24287" s="4">
        <v>3.4143373096941185</v>
      </c>
      <c r="H24287" s="4">
        <v>-1.9929859439418731E-3</v>
      </c>
      <c r="I24287" s="4">
        <v>2.6075557233479541E-3</v>
      </c>
      <c r="J24287" s="13">
        <v>-5.9493420009062028</v>
      </c>
      <c r="K24287" s="4">
        <v>-3.0587703123866612E-2</v>
      </c>
      <c r="L24287" s="7">
        <v>274351008</v>
      </c>
      <c r="M24287" s="7">
        <v>98083078.944520786</v>
      </c>
      <c r="N24287" s="12">
        <v>2.797128831520292</v>
      </c>
      <c r="O24287" s="4">
        <v>3.2297769241744674E-4</v>
      </c>
      <c r="P24287" s="7">
        <v>8339392469.6291056</v>
      </c>
      <c r="Q24287" s="7">
        <v>2981411644.5599999</v>
      </c>
      <c r="R24287" t="s">
        <v>12</v>
      </c>
    </row>
    <row r="24288" spans="1:18" x14ac:dyDescent="0.25">
      <c r="A24288" s="1">
        <v>43074</v>
      </c>
      <c r="B24288" s="7">
        <v>43074</v>
      </c>
      <c r="C24288" s="4">
        <v>30.399000167800001</v>
      </c>
      <c r="D24288" s="4">
        <v>31.232599258400001</v>
      </c>
      <c r="E24288" s="4">
        <v>29.583000183100001</v>
      </c>
      <c r="F24288" s="4">
        <v>30.386100768999999</v>
      </c>
      <c r="G24288" s="4">
        <v>3.4139852923130545</v>
      </c>
      <c r="H24288" s="4">
        <v>-3.5195543021503795E-4</v>
      </c>
      <c r="I24288" s="4">
        <v>2.5498754077032618E-3</v>
      </c>
      <c r="J24288" s="13">
        <v>-5.9717107807296888</v>
      </c>
      <c r="K24288" s="4">
        <v>-2.2120453698544183E-2</v>
      </c>
      <c r="L24288" s="7">
        <v>331676992</v>
      </c>
      <c r="M24288" s="7">
        <v>98114622.516869739</v>
      </c>
      <c r="N24288" s="12">
        <v>3.3805052039309609</v>
      </c>
      <c r="O24288" s="4">
        <v>3.2160055218897072E-4</v>
      </c>
      <c r="P24288" s="7">
        <v>10078370501.670807</v>
      </c>
      <c r="Q24288" s="7">
        <v>2981320806.71</v>
      </c>
      <c r="R24288" t="s">
        <v>12</v>
      </c>
    </row>
    <row r="24289" spans="1:18" x14ac:dyDescent="0.25">
      <c r="A24289" s="1">
        <v>43075</v>
      </c>
      <c r="B24289" s="7">
        <v>43075</v>
      </c>
      <c r="C24289" s="4">
        <v>30.493799209599999</v>
      </c>
      <c r="D24289" s="4">
        <v>30.510900497400002</v>
      </c>
      <c r="E24289" s="4">
        <v>27.313899993900002</v>
      </c>
      <c r="F24289" s="4">
        <v>27.863599777200001</v>
      </c>
      <c r="G24289" s="4">
        <v>3.3273211695238523</v>
      </c>
      <c r="H24289" s="4">
        <v>-8.3014961708198554E-2</v>
      </c>
      <c r="I24289" s="4">
        <v>1.949662371143687E-3</v>
      </c>
      <c r="J24289" s="13">
        <v>-6.2400990644006988</v>
      </c>
      <c r="K24289" s="4">
        <v>-0.23538916244547106</v>
      </c>
      <c r="L24289" s="7">
        <v>407100000</v>
      </c>
      <c r="M24289" s="7">
        <v>98146017.784741849</v>
      </c>
      <c r="N24289" s="12">
        <v>4.1479013533984599</v>
      </c>
      <c r="O24289" s="4">
        <v>3.1998561546432019E-4</v>
      </c>
      <c r="P24289" s="7">
        <v>11343271469.29812</v>
      </c>
      <c r="Q24289" s="7">
        <v>2734701359.2800002</v>
      </c>
      <c r="R24289" t="s">
        <v>12</v>
      </c>
    </row>
    <row r="24290" spans="1:18" x14ac:dyDescent="0.25">
      <c r="A24290" s="1">
        <v>43076</v>
      </c>
      <c r="B24290" s="7">
        <v>43076</v>
      </c>
      <c r="C24290" s="4">
        <v>27.904100418100001</v>
      </c>
      <c r="D24290" s="4">
        <v>30.036800384500001</v>
      </c>
      <c r="E24290" s="4">
        <v>26.766199111900001</v>
      </c>
      <c r="F24290" s="4">
        <v>26.821599960299999</v>
      </c>
      <c r="G24290" s="4">
        <v>3.2892075315663845</v>
      </c>
      <c r="H24290" s="4">
        <v>-3.7396453625229052E-2</v>
      </c>
      <c r="I24290" s="4">
        <v>1.4984385844989101E-3</v>
      </c>
      <c r="J24290" s="13">
        <v>-6.503331656699495</v>
      </c>
      <c r="K24290" s="4">
        <v>-0.23143688534137605</v>
      </c>
      <c r="L24290" s="7">
        <v>449012992</v>
      </c>
      <c r="M24290" s="7">
        <v>98177707.14527303</v>
      </c>
      <c r="N24290" s="12">
        <v>4.573471972976491</v>
      </c>
      <c r="O24290" s="4">
        <v>3.2287973823536675E-4</v>
      </c>
      <c r="P24290" s="7">
        <v>12043246848.401384</v>
      </c>
      <c r="Q24290" s="7">
        <v>2633283186.0700002</v>
      </c>
      <c r="R24290" t="s">
        <v>12</v>
      </c>
    </row>
    <row r="24291" spans="1:18" x14ac:dyDescent="0.25">
      <c r="A24291" s="1">
        <v>43077</v>
      </c>
      <c r="B24291" s="7">
        <v>43077</v>
      </c>
      <c r="C24291" s="4">
        <v>26.889400482199999</v>
      </c>
      <c r="D24291" s="4">
        <v>30.0527000427</v>
      </c>
      <c r="E24291" s="4">
        <v>25.446100234999999</v>
      </c>
      <c r="F24291" s="4">
        <v>30.0527000427</v>
      </c>
      <c r="G24291" s="4">
        <v>3.4029525086153463</v>
      </c>
      <c r="H24291" s="4">
        <v>0.12046634381179777</v>
      </c>
      <c r="I24291" s="4">
        <v>1.8137469874711868E-3</v>
      </c>
      <c r="J24291" s="13">
        <v>-6.3123604147066432</v>
      </c>
      <c r="K24291" s="4">
        <v>0.2104246421802588</v>
      </c>
      <c r="L24291" s="7">
        <v>581400000</v>
      </c>
      <c r="M24291" s="7">
        <v>98209297.8603075</v>
      </c>
      <c r="N24291" s="12">
        <v>5.9200097411039527</v>
      </c>
      <c r="O24291" s="4">
        <v>3.2177075583691674E-4</v>
      </c>
      <c r="P24291" s="7">
        <v>17472639804.825779</v>
      </c>
      <c r="Q24291" s="7">
        <v>2951454570</v>
      </c>
      <c r="R24291" t="s">
        <v>12</v>
      </c>
    </row>
    <row r="24292" spans="1:18" x14ac:dyDescent="0.25">
      <c r="A24292" s="1">
        <v>43078</v>
      </c>
      <c r="B24292" s="7">
        <v>43078</v>
      </c>
      <c r="C24292" s="4">
        <v>29.766199111900001</v>
      </c>
      <c r="D24292" s="4">
        <v>33.049098968499997</v>
      </c>
      <c r="E24292" s="4">
        <v>26.721700668299999</v>
      </c>
      <c r="F24292" s="4">
        <v>29.092699050899999</v>
      </c>
      <c r="G24292" s="4">
        <v>3.3704872509772041</v>
      </c>
      <c r="H24292" s="4">
        <v>-3.1943918198231634E-2</v>
      </c>
      <c r="I24292" s="4">
        <v>1.9167423460315623E-3</v>
      </c>
      <c r="J24292" s="13">
        <v>-6.2571282287344632</v>
      </c>
      <c r="K24292" s="4">
        <v>5.6785957066689062E-2</v>
      </c>
      <c r="L24292" s="7">
        <v>585616000</v>
      </c>
      <c r="M24292" s="7">
        <v>98241090.204780549</v>
      </c>
      <c r="N24292" s="12">
        <v>5.9610087670983836</v>
      </c>
      <c r="O24292" s="4">
        <v>3.2372031127104019E-4</v>
      </c>
      <c r="P24292" s="7">
        <v>17037150047.391853</v>
      </c>
      <c r="Q24292" s="7">
        <v>2858098471.7600002</v>
      </c>
      <c r="R24292" t="s">
        <v>12</v>
      </c>
    </row>
    <row r="24293" spans="1:18" x14ac:dyDescent="0.25">
      <c r="A24293" s="1">
        <v>43079</v>
      </c>
      <c r="B24293" s="7">
        <v>43079</v>
      </c>
      <c r="C24293" s="4">
        <v>29.217800140400001</v>
      </c>
      <c r="D24293" s="4">
        <v>29.217800140400001</v>
      </c>
      <c r="E24293" s="4">
        <v>24.1991004944</v>
      </c>
      <c r="F24293" s="4">
        <v>26.5074996948</v>
      </c>
      <c r="G24293" s="4">
        <v>3.2774277003040937</v>
      </c>
      <c r="H24293" s="4">
        <v>-8.8860760274493134E-2</v>
      </c>
      <c r="I24293" s="4">
        <v>1.7150962786366265E-3</v>
      </c>
      <c r="J24293" s="13">
        <v>-6.3682860607932561</v>
      </c>
      <c r="K24293" s="4">
        <v>-0.10520248994990135</v>
      </c>
      <c r="L24293" s="7">
        <v>463748000</v>
      </c>
      <c r="M24293" s="7">
        <v>98271826.131568849</v>
      </c>
      <c r="N24293" s="12">
        <v>4.7190330968218932</v>
      </c>
      <c r="O24293" s="4">
        <v>3.1286223233305103E-4</v>
      </c>
      <c r="P24293" s="7">
        <v>12292799968.464109</v>
      </c>
      <c r="Q24293" s="7">
        <v>2604940401.1900001</v>
      </c>
      <c r="R24293" t="s">
        <v>12</v>
      </c>
    </row>
    <row r="24294" spans="1:18" x14ac:dyDescent="0.25">
      <c r="A24294" s="1">
        <v>43080</v>
      </c>
      <c r="B24294" s="7">
        <v>43080</v>
      </c>
      <c r="C24294" s="4">
        <v>26.477699279799999</v>
      </c>
      <c r="D24294" s="4">
        <v>29.4277000427</v>
      </c>
      <c r="E24294" s="4">
        <v>26.477699279799999</v>
      </c>
      <c r="F24294" s="4">
        <v>27.642099380499999</v>
      </c>
      <c r="G24294" s="4">
        <v>3.31933995044706</v>
      </c>
      <c r="H24294" s="4">
        <v>4.2802968924397458E-2</v>
      </c>
      <c r="I24294" s="4">
        <v>1.6320732432007687E-3</v>
      </c>
      <c r="J24294" s="13">
        <v>-6.4179041440350364</v>
      </c>
      <c r="K24294" s="4">
        <v>-4.8407215658968668E-2</v>
      </c>
      <c r="L24294" s="7">
        <v>470359008</v>
      </c>
      <c r="M24294" s="7">
        <v>98301948.203213841</v>
      </c>
      <c r="N24294" s="12">
        <v>4.784839126765366</v>
      </c>
      <c r="O24294" s="4">
        <v>3.0651787832520209E-4</v>
      </c>
      <c r="P24294" s="7">
        <v>13001710443.649395</v>
      </c>
      <c r="Q24294" s="7">
        <v>2717272221.5300002</v>
      </c>
      <c r="R24294" t="s">
        <v>12</v>
      </c>
    </row>
    <row r="24295" spans="1:18" x14ac:dyDescent="0.25">
      <c r="A24295" s="1">
        <v>43081</v>
      </c>
      <c r="B24295" s="7">
        <v>43081</v>
      </c>
      <c r="C24295" s="4">
        <v>27.754999160800001</v>
      </c>
      <c r="D24295" s="4">
        <v>33.388301849400001</v>
      </c>
      <c r="E24295" s="4">
        <v>27.4160995483</v>
      </c>
      <c r="F24295" s="4">
        <v>30.318500518800001</v>
      </c>
      <c r="G24295" s="4">
        <v>3.4117581043665264</v>
      </c>
      <c r="H24295" s="4">
        <v>9.6823367192871643E-2</v>
      </c>
      <c r="I24295" s="4">
        <v>1.7409017213937243E-3</v>
      </c>
      <c r="J24295" s="13">
        <v>-6.3533520693047985</v>
      </c>
      <c r="K24295" s="4">
        <v>6.6681123930151992E-2</v>
      </c>
      <c r="L24295" s="7">
        <v>819044992</v>
      </c>
      <c r="M24295" s="7">
        <v>98325772.317515358</v>
      </c>
      <c r="N24295" s="12">
        <v>8.3299116060347345</v>
      </c>
      <c r="O24295" s="4">
        <v>2.4235648160570952E-4</v>
      </c>
      <c r="P24295" s="7">
        <v>24832216014.872543</v>
      </c>
      <c r="Q24295" s="7">
        <v>2981089979.02</v>
      </c>
      <c r="R24295" t="s">
        <v>12</v>
      </c>
    </row>
    <row r="24296" spans="1:18" x14ac:dyDescent="0.25">
      <c r="A24296" s="1">
        <v>43082</v>
      </c>
      <c r="B24296" s="7">
        <v>43082</v>
      </c>
      <c r="C24296" s="4">
        <v>30.2922000885</v>
      </c>
      <c r="D24296" s="4">
        <v>33.244400024400001</v>
      </c>
      <c r="E24296" s="4">
        <v>27.945600509599998</v>
      </c>
      <c r="F24296" s="4">
        <v>29.7203998566</v>
      </c>
      <c r="G24296" s="4">
        <v>3.3918336738842205</v>
      </c>
      <c r="H24296" s="4">
        <v>-1.9727250753351997E-2</v>
      </c>
      <c r="I24296" s="4">
        <v>1.8113139327707495E-3</v>
      </c>
      <c r="J24296" s="13">
        <v>-6.3137027673563306</v>
      </c>
      <c r="K24296" s="4">
        <v>4.0445827878586318E-2</v>
      </c>
      <c r="L24296" s="7">
        <v>688510976</v>
      </c>
      <c r="M24296" s="7">
        <v>98349313.474693865</v>
      </c>
      <c r="N24296" s="12">
        <v>7.0006688575122578</v>
      </c>
      <c r="O24296" s="4">
        <v>2.3942000783361991E-4</v>
      </c>
      <c r="P24296" s="7">
        <v>20462821512.377926</v>
      </c>
      <c r="Q24296" s="7">
        <v>2922980922.0900002</v>
      </c>
      <c r="R24296" t="s">
        <v>12</v>
      </c>
    </row>
    <row r="24297" spans="1:18" x14ac:dyDescent="0.25">
      <c r="A24297" s="1">
        <v>43083</v>
      </c>
      <c r="B24297" s="7">
        <v>43083</v>
      </c>
      <c r="C24297" s="4">
        <v>29.635000228900001</v>
      </c>
      <c r="D24297" s="4">
        <v>34.069198608400001</v>
      </c>
      <c r="E24297" s="4">
        <v>29.608100891100001</v>
      </c>
      <c r="F24297" s="4">
        <v>31.9619007111</v>
      </c>
      <c r="G24297" s="4">
        <v>3.4645445906910375</v>
      </c>
      <c r="H24297" s="4">
        <v>7.5419606240668749E-2</v>
      </c>
      <c r="I24297" s="4">
        <v>1.9296003810130404E-3</v>
      </c>
      <c r="J24297" s="13">
        <v>-6.2504423539744201</v>
      </c>
      <c r="K24297" s="4">
        <v>6.5304222587936098E-2</v>
      </c>
      <c r="L24297" s="7">
        <v>632755008</v>
      </c>
      <c r="M24297" s="7">
        <v>98373463.811495245</v>
      </c>
      <c r="N24297" s="12">
        <v>6.4321716800833091</v>
      </c>
      <c r="O24297" s="4">
        <v>2.4555674003351344E-4</v>
      </c>
      <c r="P24297" s="7">
        <v>20224052740.147285</v>
      </c>
      <c r="Q24297" s="7">
        <v>3144202882.9499998</v>
      </c>
      <c r="R24297" t="s">
        <v>12</v>
      </c>
    </row>
    <row r="24298" spans="1:18" x14ac:dyDescent="0.25">
      <c r="A24298" s="1">
        <v>43084</v>
      </c>
      <c r="B24298" s="7">
        <v>43084</v>
      </c>
      <c r="C24298" s="4">
        <v>32.023200988799999</v>
      </c>
      <c r="D24298" s="4">
        <v>32.697601318399997</v>
      </c>
      <c r="E24298" s="4">
        <v>28.468200683599999</v>
      </c>
      <c r="F24298" s="4">
        <v>32.085098266599999</v>
      </c>
      <c r="G24298" s="4">
        <v>3.4683916938937522</v>
      </c>
      <c r="H24298" s="4">
        <v>3.8545128030265741E-3</v>
      </c>
      <c r="I24298" s="4">
        <v>1.8120109990333261E-3</v>
      </c>
      <c r="J24298" s="13">
        <v>-6.3133180012730801</v>
      </c>
      <c r="K24298" s="4">
        <v>-6.0939758893486476E-2</v>
      </c>
      <c r="L24298" s="7">
        <v>526729984</v>
      </c>
      <c r="M24298" s="7">
        <v>98397524.316030458</v>
      </c>
      <c r="N24298" s="12">
        <v>5.3530816721390586</v>
      </c>
      <c r="O24298" s="4">
        <v>2.4458328092744834E-4</v>
      </c>
      <c r="P24298" s="7">
        <v>16900183296.604645</v>
      </c>
      <c r="Q24298" s="7">
        <v>3157094236.8699999</v>
      </c>
      <c r="R24298" t="s">
        <v>12</v>
      </c>
    </row>
    <row r="24299" spans="1:18" x14ac:dyDescent="0.25">
      <c r="A24299" s="1">
        <v>43085</v>
      </c>
      <c r="B24299" s="7">
        <v>43085</v>
      </c>
      <c r="C24299" s="4">
        <v>32.027301788300001</v>
      </c>
      <c r="D24299" s="4">
        <v>39.019500732399997</v>
      </c>
      <c r="E24299" s="4">
        <v>31.299100875899999</v>
      </c>
      <c r="F24299" s="4">
        <v>34.778400421100002</v>
      </c>
      <c r="G24299" s="4">
        <v>3.5489965165257771</v>
      </c>
      <c r="H24299" s="4">
        <v>8.3942462389266906E-2</v>
      </c>
      <c r="I24299" s="4">
        <v>1.7837455109052701E-3</v>
      </c>
      <c r="J24299" s="13">
        <v>-6.3290399058377709</v>
      </c>
      <c r="K24299" s="4">
        <v>-1.5598960570954078E-2</v>
      </c>
      <c r="L24299" s="7">
        <v>1104770048</v>
      </c>
      <c r="M24299" s="7">
        <v>98422042.808308542</v>
      </c>
      <c r="N24299" s="12">
        <v>11.224823387904097</v>
      </c>
      <c r="O24299" s="4">
        <v>2.4917793865764695E-4</v>
      </c>
      <c r="P24299" s="7">
        <v>38422135102.581871</v>
      </c>
      <c r="Q24299" s="7">
        <v>3422961215.0500002</v>
      </c>
      <c r="R24299" t="s">
        <v>12</v>
      </c>
    </row>
    <row r="24300" spans="1:18" x14ac:dyDescent="0.25">
      <c r="A24300" s="1">
        <v>43086</v>
      </c>
      <c r="B24300" s="7">
        <v>43086</v>
      </c>
      <c r="C24300" s="4">
        <v>34.784099578899998</v>
      </c>
      <c r="D24300" s="4">
        <v>36.406200408899998</v>
      </c>
      <c r="E24300" s="4">
        <v>34.200698852499997</v>
      </c>
      <c r="F24300" s="4">
        <v>34.786598205600001</v>
      </c>
      <c r="G24300" s="4">
        <v>3.549232203572418</v>
      </c>
      <c r="H24300" s="4">
        <v>2.3571482301482511E-4</v>
      </c>
      <c r="I24300" s="4">
        <v>1.817405583139257E-3</v>
      </c>
      <c r="J24300" s="13">
        <v>-6.3103452986601747</v>
      </c>
      <c r="K24300" s="4">
        <v>1.8870445379231247E-2</v>
      </c>
      <c r="L24300" s="7">
        <v>428825984</v>
      </c>
      <c r="M24300" s="7">
        <v>98445853.078232378</v>
      </c>
      <c r="N24300" s="12">
        <v>4.3559578244420623</v>
      </c>
      <c r="O24300" s="4">
        <v>2.4192009477196088E-4</v>
      </c>
      <c r="P24300" s="7">
        <v>14917397205.529055</v>
      </c>
      <c r="Q24300" s="7">
        <v>3424596336.04</v>
      </c>
      <c r="R24300" t="s">
        <v>12</v>
      </c>
    </row>
    <row r="24301" spans="1:18" x14ac:dyDescent="0.25">
      <c r="A24301" s="1">
        <v>43087</v>
      </c>
      <c r="B24301" s="7">
        <v>43087</v>
      </c>
      <c r="C24301" s="4">
        <v>34.852901458700003</v>
      </c>
      <c r="D24301" s="4">
        <v>42.402999877900001</v>
      </c>
      <c r="E24301" s="4">
        <v>32.530498504599997</v>
      </c>
      <c r="F24301" s="4">
        <v>39.397598266599999</v>
      </c>
      <c r="G24301" s="4">
        <v>3.6737048567453843</v>
      </c>
      <c r="H24301" s="4">
        <v>0.13255104835912679</v>
      </c>
      <c r="I24301" s="4">
        <v>2.0611691766795584E-3</v>
      </c>
      <c r="J24301" s="13">
        <v>-6.1844818956878251</v>
      </c>
      <c r="K24301" s="4">
        <v>0.13412723929198103</v>
      </c>
      <c r="L24301" s="7">
        <v>1072099968</v>
      </c>
      <c r="M24301" s="7">
        <v>98470606.332592577</v>
      </c>
      <c r="N24301" s="12">
        <v>10.887512608370605</v>
      </c>
      <c r="O24301" s="4">
        <v>2.5144029521008063E-4</v>
      </c>
      <c r="P24301" s="7">
        <v>42238163840.898712</v>
      </c>
      <c r="Q24301" s="7">
        <v>3879505389.3600001</v>
      </c>
      <c r="R24301" t="s">
        <v>12</v>
      </c>
    </row>
    <row r="24302" spans="1:18" x14ac:dyDescent="0.25">
      <c r="A24302" s="1">
        <v>43088</v>
      </c>
      <c r="B24302" s="7">
        <v>43088</v>
      </c>
      <c r="C24302" s="4">
        <v>39.405601501500001</v>
      </c>
      <c r="D24302" s="4">
        <v>46.240699768100001</v>
      </c>
      <c r="E24302" s="4">
        <v>38.6130981445</v>
      </c>
      <c r="F24302" s="4">
        <v>40.270198821999998</v>
      </c>
      <c r="G24302" s="4">
        <v>3.6956117120749146</v>
      </c>
      <c r="H24302" s="4">
        <v>2.2148572344313704E-2</v>
      </c>
      <c r="I24302" s="4">
        <v>2.2653361192906357E-3</v>
      </c>
      <c r="J24302" s="13">
        <v>-6.0900321340190828</v>
      </c>
      <c r="K24302" s="4">
        <v>9.9053947109756471E-2</v>
      </c>
      <c r="L24302" s="7">
        <v>931713024</v>
      </c>
      <c r="M24302" s="7">
        <v>98494192.881241202</v>
      </c>
      <c r="N24302" s="12">
        <v>9.4595731661399327</v>
      </c>
      <c r="O24302" s="4">
        <v>2.3952882517002183E-4</v>
      </c>
      <c r="P24302" s="7">
        <v>37520268721.526855</v>
      </c>
      <c r="Q24302" s="7">
        <v>3966380730.1399999</v>
      </c>
      <c r="R24302" t="s">
        <v>12</v>
      </c>
    </row>
    <row r="24303" spans="1:18" x14ac:dyDescent="0.25">
      <c r="A24303" s="1">
        <v>43089</v>
      </c>
      <c r="B24303" s="7">
        <v>43089</v>
      </c>
      <c r="C24303" s="4">
        <v>40.372100830100003</v>
      </c>
      <c r="D24303" s="4">
        <v>44.855800628700003</v>
      </c>
      <c r="E24303" s="4">
        <v>37.321201324500002</v>
      </c>
      <c r="F24303" s="4">
        <v>44.0475006104</v>
      </c>
      <c r="G24303" s="4">
        <v>3.7852686109404141</v>
      </c>
      <c r="H24303" s="4">
        <v>9.3798935661982039E-2</v>
      </c>
      <c r="I24303" s="4">
        <v>2.6495375314519207E-3</v>
      </c>
      <c r="J24303" s="13">
        <v>-5.9333701706470086</v>
      </c>
      <c r="K24303" s="4">
        <v>0.16960017936834612</v>
      </c>
      <c r="L24303" s="7">
        <v>920793024</v>
      </c>
      <c r="M24303" s="7">
        <v>98518893.634691358</v>
      </c>
      <c r="N24303" s="12">
        <v>9.3463597694702703</v>
      </c>
      <c r="O24303" s="4">
        <v>2.5078385565266827E-4</v>
      </c>
      <c r="P24303" s="7">
        <v>40558631286.692062</v>
      </c>
      <c r="Q24303" s="7">
        <v>4339511027.5100002</v>
      </c>
      <c r="R24303" t="s">
        <v>12</v>
      </c>
    </row>
    <row r="24304" spans="1:18" x14ac:dyDescent="0.25">
      <c r="A24304" s="1">
        <v>43090</v>
      </c>
      <c r="B24304" s="7">
        <v>43090</v>
      </c>
      <c r="C24304" s="4">
        <v>43.860099792500002</v>
      </c>
      <c r="D24304" s="4">
        <v>47.774799346899997</v>
      </c>
      <c r="E24304" s="4">
        <v>39.689098358199999</v>
      </c>
      <c r="F24304" s="4">
        <v>42.100700378399999</v>
      </c>
      <c r="G24304" s="4">
        <v>3.7400643766164663</v>
      </c>
      <c r="H24304" s="4">
        <v>-4.4197745729535096E-2</v>
      </c>
      <c r="I24304" s="4">
        <v>2.664112241280471E-3</v>
      </c>
      <c r="J24304" s="13">
        <v>-5.9278843945787587</v>
      </c>
      <c r="K24304" s="4">
        <v>5.5008504901470773E-3</v>
      </c>
      <c r="L24304" s="7">
        <v>825238976</v>
      </c>
      <c r="M24304" s="7">
        <v>98542979.114393279</v>
      </c>
      <c r="N24304" s="12">
        <v>8.3744066134029111</v>
      </c>
      <c r="O24304" s="4">
        <v>2.4447574280757198E-4</v>
      </c>
      <c r="P24304" s="7">
        <v>34743138869.153625</v>
      </c>
      <c r="Q24304" s="7">
        <v>4148728438.0900002</v>
      </c>
      <c r="R24304" t="s">
        <v>12</v>
      </c>
    </row>
    <row r="24305" spans="1:18" x14ac:dyDescent="0.25">
      <c r="A24305" s="1">
        <v>43091</v>
      </c>
      <c r="B24305" s="7">
        <v>43091</v>
      </c>
      <c r="C24305" s="4">
        <v>42.421100616499999</v>
      </c>
      <c r="D24305" s="4">
        <v>42.6831016541</v>
      </c>
      <c r="E24305" s="4">
        <v>23.756900787399999</v>
      </c>
      <c r="F24305" s="4">
        <v>30.958799362200001</v>
      </c>
      <c r="G24305" s="4">
        <v>3.4326572676788536</v>
      </c>
      <c r="H24305" s="4">
        <v>-0.26464882807309337</v>
      </c>
      <c r="I24305" s="4">
        <v>2.2382336210294397E-3</v>
      </c>
      <c r="J24305" s="13">
        <v>-6.1020682862342106</v>
      </c>
      <c r="K24305" s="4">
        <v>-0.15985761172222168</v>
      </c>
      <c r="L24305" s="7">
        <v>817384000</v>
      </c>
      <c r="M24305" s="7">
        <v>98567335.030629292</v>
      </c>
      <c r="N24305" s="12">
        <v>8.2926458318671408</v>
      </c>
      <c r="O24305" s="4">
        <v>2.4716034013686243E-4</v>
      </c>
      <c r="P24305" s="7">
        <v>25305227257.872486</v>
      </c>
      <c r="Q24305" s="7">
        <v>3051526348.8800001</v>
      </c>
      <c r="R24305" t="s">
        <v>12</v>
      </c>
    </row>
    <row r="24306" spans="1:18" x14ac:dyDescent="0.25">
      <c r="A24306" s="1">
        <v>43092</v>
      </c>
      <c r="B24306" s="7">
        <v>43092</v>
      </c>
      <c r="C24306" s="4">
        <v>31.543699264499999</v>
      </c>
      <c r="D24306" s="4">
        <v>35.140899658199999</v>
      </c>
      <c r="E24306" s="4">
        <v>31.1256999969</v>
      </c>
      <c r="F24306" s="4">
        <v>32.724998474099998</v>
      </c>
      <c r="G24306" s="4">
        <v>3.4881392651680021</v>
      </c>
      <c r="H24306" s="4">
        <v>5.7049987347264075E-2</v>
      </c>
      <c r="I24306" s="4">
        <v>2.2263115026173895E-3</v>
      </c>
      <c r="J24306" s="13">
        <v>-6.1074090976364879</v>
      </c>
      <c r="K24306" s="4">
        <v>-5.3265746256491719E-3</v>
      </c>
      <c r="L24306" s="7">
        <v>385223008</v>
      </c>
      <c r="M24306" s="7">
        <v>98591209.596954226</v>
      </c>
      <c r="N24306" s="12">
        <v>3.9072754008679964</v>
      </c>
      <c r="O24306" s="4">
        <v>2.4221580422678025E-4</v>
      </c>
      <c r="P24306" s="7">
        <v>12606422348.988211</v>
      </c>
      <c r="Q24306" s="7">
        <v>3226397183.6199999</v>
      </c>
      <c r="R24306" t="s">
        <v>12</v>
      </c>
    </row>
    <row r="24307" spans="1:18" x14ac:dyDescent="0.25">
      <c r="A24307" s="1">
        <v>43093</v>
      </c>
      <c r="B24307" s="7">
        <v>43093</v>
      </c>
      <c r="C24307" s="4">
        <v>33.0040016174</v>
      </c>
      <c r="D24307" s="4">
        <v>33.0040016174</v>
      </c>
      <c r="E24307" s="4">
        <v>28.2231006622</v>
      </c>
      <c r="F24307" s="4">
        <v>30.783300399800002</v>
      </c>
      <c r="G24307" s="4">
        <v>3.4269723481270815</v>
      </c>
      <c r="H24307" s="4">
        <v>-5.9333786549653815E-2</v>
      </c>
      <c r="I24307" s="4">
        <v>2.2105229740153362E-3</v>
      </c>
      <c r="J24307" s="13">
        <v>-6.1145261516213187</v>
      </c>
      <c r="K24307" s="4">
        <v>-7.0917877320812043E-3</v>
      </c>
      <c r="L24307" s="7">
        <v>316552992</v>
      </c>
      <c r="M24307" s="7">
        <v>98615544.71916607</v>
      </c>
      <c r="N24307" s="12">
        <v>3.2099705264668836</v>
      </c>
      <c r="O24307" s="4">
        <v>2.4682851860046063E-4</v>
      </c>
      <c r="P24307" s="7">
        <v>9744545845.1914864</v>
      </c>
      <c r="Q24307" s="7">
        <v>3035711937.1799998</v>
      </c>
      <c r="R24307" t="s">
        <v>12</v>
      </c>
    </row>
    <row r="24308" spans="1:18" x14ac:dyDescent="0.25">
      <c r="A24308" s="1">
        <v>43094</v>
      </c>
      <c r="B24308" s="7">
        <v>43094</v>
      </c>
      <c r="C24308" s="4">
        <v>30.906499862699999</v>
      </c>
      <c r="D24308" s="4">
        <v>32.435600280800003</v>
      </c>
      <c r="E24308" s="4">
        <v>30.691099166899999</v>
      </c>
      <c r="F24308" s="4">
        <v>32.352600097699998</v>
      </c>
      <c r="G24308" s="4">
        <v>3.4766943916800015</v>
      </c>
      <c r="H24308" s="4">
        <v>5.0978929403885237E-2</v>
      </c>
      <c r="I24308" s="4">
        <v>2.3065176877278505E-3</v>
      </c>
      <c r="J24308" s="13">
        <v>-6.072016386351601</v>
      </c>
      <c r="K24308" s="4">
        <v>4.3426245662646662E-2</v>
      </c>
      <c r="L24308" s="7">
        <v>258235008</v>
      </c>
      <c r="M24308" s="7">
        <v>98639654.702030316</v>
      </c>
      <c r="N24308" s="12">
        <v>2.6179634223180699</v>
      </c>
      <c r="O24308" s="4">
        <v>2.4448460871868982E-4</v>
      </c>
      <c r="P24308" s="7">
        <v>8354573945.0503597</v>
      </c>
      <c r="Q24308" s="7">
        <v>3191249302.3499999</v>
      </c>
      <c r="R24308" t="s">
        <v>12</v>
      </c>
    </row>
    <row r="24309" spans="1:18" x14ac:dyDescent="0.25">
      <c r="A24309" s="1">
        <v>43095</v>
      </c>
      <c r="B24309" s="7">
        <v>43095</v>
      </c>
      <c r="C24309" s="4">
        <v>32.459999084499998</v>
      </c>
      <c r="D24309" s="4">
        <v>33.987598419199998</v>
      </c>
      <c r="E24309" s="4">
        <v>31.9694004059</v>
      </c>
      <c r="F24309" s="4">
        <v>32.901901245099999</v>
      </c>
      <c r="G24309" s="4">
        <v>3.4935304447064923</v>
      </c>
      <c r="H24309" s="4">
        <v>1.6978578097005939E-2</v>
      </c>
      <c r="I24309" s="4">
        <v>2.0436217620246758E-3</v>
      </c>
      <c r="J24309" s="13">
        <v>-6.1930316716972937</v>
      </c>
      <c r="K24309" s="4">
        <v>-0.11397958363898493</v>
      </c>
      <c r="L24309" s="7">
        <v>317646016</v>
      </c>
      <c r="M24309" s="7">
        <v>98663807.266257986</v>
      </c>
      <c r="N24309" s="12">
        <v>3.2194785991056287</v>
      </c>
      <c r="O24309" s="4">
        <v>2.4485653665992906E-4</v>
      </c>
      <c r="P24309" s="7">
        <v>10451157849.331455</v>
      </c>
      <c r="Q24309" s="7">
        <v>3246226843.1399999</v>
      </c>
      <c r="R24309" t="s">
        <v>12</v>
      </c>
    </row>
    <row r="24310" spans="1:18" x14ac:dyDescent="0.25">
      <c r="A24310" s="1">
        <v>43096</v>
      </c>
      <c r="B24310" s="7">
        <v>43096</v>
      </c>
      <c r="C24310" s="4">
        <v>32.830001831099999</v>
      </c>
      <c r="D24310" s="4">
        <v>33.216800689700001</v>
      </c>
      <c r="E24310" s="4">
        <v>31.262199401899998</v>
      </c>
      <c r="F24310" s="4">
        <v>32.135299682599999</v>
      </c>
      <c r="G24310" s="4">
        <v>3.4699551045180566</v>
      </c>
      <c r="H24310" s="4">
        <v>-2.3299612894381542E-2</v>
      </c>
      <c r="I24310" s="4">
        <v>2.0289358009028631E-3</v>
      </c>
      <c r="J24310" s="13">
        <v>-6.2002438593966218</v>
      </c>
      <c r="K24310" s="4">
        <v>-7.1862422854916787E-3</v>
      </c>
      <c r="L24310" s="7">
        <v>217743008</v>
      </c>
      <c r="M24310" s="7">
        <v>98688236.974717721</v>
      </c>
      <c r="N24310" s="12">
        <v>2.2063724581054389</v>
      </c>
      <c r="O24310" s="4">
        <v>2.4760557226225779E-4</v>
      </c>
      <c r="P24310" s="7">
        <v>6997236815.8707695</v>
      </c>
      <c r="Q24310" s="7">
        <v>3171376070.3299999</v>
      </c>
      <c r="R24310" t="s">
        <v>12</v>
      </c>
    </row>
    <row r="24311" spans="1:18" x14ac:dyDescent="0.25">
      <c r="A24311" s="1">
        <v>43097</v>
      </c>
      <c r="B24311" s="7">
        <v>43097</v>
      </c>
      <c r="C24311" s="4">
        <v>32.1595993042</v>
      </c>
      <c r="D24311" s="4">
        <v>32.240100860600002</v>
      </c>
      <c r="E24311" s="4">
        <v>28.281499862699999</v>
      </c>
      <c r="F24311" s="4">
        <v>29.526500701900002</v>
      </c>
      <c r="G24311" s="4">
        <v>3.3852881889678401</v>
      </c>
      <c r="H24311" s="4">
        <v>-8.1181722481728086E-2</v>
      </c>
      <c r="I24311" s="4">
        <v>2.0214630953274229E-3</v>
      </c>
      <c r="J24311" s="13">
        <v>-6.203933725133485</v>
      </c>
      <c r="K24311" s="4">
        <v>-3.6830665475540941E-3</v>
      </c>
      <c r="L24311" s="7">
        <v>307104000</v>
      </c>
      <c r="M24311" s="7">
        <v>98712290.653272256</v>
      </c>
      <c r="N24311" s="12">
        <v>3.1111019506041591</v>
      </c>
      <c r="O24311" s="4">
        <v>2.4373399801130364E-4</v>
      </c>
      <c r="P24311" s="7">
        <v>9067706471.5562973</v>
      </c>
      <c r="Q24311" s="7">
        <v>2914628519.2600002</v>
      </c>
      <c r="R24311" t="s">
        <v>12</v>
      </c>
    </row>
    <row r="24312" spans="1:18" x14ac:dyDescent="0.25">
      <c r="A24312" s="1">
        <v>43098</v>
      </c>
      <c r="B24312" s="7">
        <v>43098</v>
      </c>
      <c r="C24312" s="4">
        <v>29.6457996368</v>
      </c>
      <c r="D24312" s="4">
        <v>30.665500640899999</v>
      </c>
      <c r="E24312" s="4">
        <v>28.161300659199998</v>
      </c>
      <c r="F24312" s="4">
        <v>30.034500122099999</v>
      </c>
      <c r="G24312" s="4">
        <v>3.4023467249840018</v>
      </c>
      <c r="H24312" s="4">
        <v>1.7204863702907674E-2</v>
      </c>
      <c r="I24312" s="4">
        <v>2.0492692322602109E-3</v>
      </c>
      <c r="J24312" s="13">
        <v>-6.190272021451281</v>
      </c>
      <c r="K24312" s="4">
        <v>1.3755451186351828E-2</v>
      </c>
      <c r="L24312" s="7">
        <v>239663008</v>
      </c>
      <c r="M24312" s="7">
        <v>98736745.598702937</v>
      </c>
      <c r="N24312" s="12">
        <v>2.4272929652154582</v>
      </c>
      <c r="O24312" s="4">
        <v>2.4773962055626194E-4</v>
      </c>
      <c r="P24312" s="7">
        <v>7198158643.0388527</v>
      </c>
      <c r="Q24312" s="7">
        <v>2965508797.7399998</v>
      </c>
      <c r="R24312" t="s">
        <v>12</v>
      </c>
    </row>
    <row r="24313" spans="1:18" x14ac:dyDescent="0.25">
      <c r="A24313" s="1">
        <v>43099</v>
      </c>
      <c r="B24313" s="7">
        <v>43099</v>
      </c>
      <c r="C24313" s="4">
        <v>30.03840065</v>
      </c>
      <c r="D24313" s="4">
        <v>30.03840065</v>
      </c>
      <c r="E24313" s="4">
        <v>26.249700546300001</v>
      </c>
      <c r="F24313" s="4">
        <v>26.915800094600002</v>
      </c>
      <c r="G24313" s="4">
        <v>3.2927134782885346</v>
      </c>
      <c r="H24313" s="4">
        <v>-0.10383725431824964</v>
      </c>
      <c r="I24313" s="4">
        <v>2.0780870963020659E-3</v>
      </c>
      <c r="J24313" s="13">
        <v>-6.1763074736598362</v>
      </c>
      <c r="K24313" s="4">
        <v>1.4062507545712161E-2</v>
      </c>
      <c r="L24313" s="7">
        <v>241644992</v>
      </c>
      <c r="M24313" s="7">
        <v>98760429.652741626</v>
      </c>
      <c r="N24313" s="12">
        <v>2.4467794728077292</v>
      </c>
      <c r="O24313" s="4">
        <v>2.3987071778674938E-4</v>
      </c>
      <c r="P24313" s="7">
        <v>6504068298.5332165</v>
      </c>
      <c r="Q24313" s="7">
        <v>2658215981.79</v>
      </c>
      <c r="R24313" t="s">
        <v>12</v>
      </c>
    </row>
    <row r="24314" spans="1:18" x14ac:dyDescent="0.25">
      <c r="A24314" s="1">
        <v>43100</v>
      </c>
      <c r="B24314" s="7">
        <v>43100</v>
      </c>
      <c r="C24314" s="4">
        <v>26.7374000549</v>
      </c>
      <c r="D24314" s="4">
        <v>28.427600860599998</v>
      </c>
      <c r="E24314" s="4">
        <v>26.6385993958</v>
      </c>
      <c r="F24314" s="4">
        <v>27.9979991913</v>
      </c>
      <c r="G24314" s="4">
        <v>3.332133050168427</v>
      </c>
      <c r="H24314" s="4">
        <v>4.0206833640331396E-2</v>
      </c>
      <c r="I24314" s="4">
        <v>1.9777625963335655E-3</v>
      </c>
      <c r="J24314" s="13">
        <v>-6.225789075060896</v>
      </c>
      <c r="K24314" s="4">
        <v>-4.8277331660942772E-2</v>
      </c>
      <c r="L24314" s="7">
        <v>169331008</v>
      </c>
      <c r="M24314" s="7">
        <v>98784148.85337314</v>
      </c>
      <c r="N24314" s="12">
        <v>1.7141516120297871</v>
      </c>
      <c r="O24314" s="4">
        <v>2.4016907090132063E-4</v>
      </c>
      <c r="P24314" s="7">
        <v>4740929425.0460138</v>
      </c>
      <c r="Q24314" s="7">
        <v>2765758519.71</v>
      </c>
      <c r="R24314" t="s">
        <v>12</v>
      </c>
    </row>
    <row r="24315" spans="1:18" x14ac:dyDescent="0.25">
      <c r="A24315" s="1">
        <v>43101</v>
      </c>
      <c r="B24315" s="7">
        <v>43101</v>
      </c>
      <c r="C24315" s="4">
        <v>28.048599243200002</v>
      </c>
      <c r="D24315" s="4">
        <v>37.031799316399997</v>
      </c>
      <c r="E24315" s="4">
        <v>27.323900222799999</v>
      </c>
      <c r="F24315" s="4">
        <v>34.167900085399999</v>
      </c>
      <c r="G24315" s="4">
        <v>3.5312866093192494</v>
      </c>
      <c r="H24315" s="4">
        <v>0.22036935039333858</v>
      </c>
      <c r="I24315" s="4">
        <v>2.501823184603188E-3</v>
      </c>
      <c r="J24315" s="13">
        <v>-5.9907355390576598</v>
      </c>
      <c r="K24315" s="4">
        <v>0.26497648870554102</v>
      </c>
      <c r="L24315" s="7">
        <v>870412992</v>
      </c>
      <c r="M24315" s="7">
        <v>98808522.752986059</v>
      </c>
      <c r="N24315" s="12">
        <v>8.8090882015913508</v>
      </c>
      <c r="O24315" s="4">
        <v>2.4673897478326261E-4</v>
      </c>
      <c r="P24315" s="7">
        <v>29740184143.690067</v>
      </c>
      <c r="Q24315" s="7">
        <v>3376079733.0100002</v>
      </c>
      <c r="R24315" t="s">
        <v>12</v>
      </c>
    </row>
    <row r="24316" spans="1:18" x14ac:dyDescent="0.25">
      <c r="A24316" s="1">
        <v>43102</v>
      </c>
      <c r="B24316" s="7">
        <v>43102</v>
      </c>
      <c r="C24316" s="4">
        <v>34.461898803700002</v>
      </c>
      <c r="D24316" s="4">
        <v>38.0349006653</v>
      </c>
      <c r="E24316" s="4">
        <v>34.0512008667</v>
      </c>
      <c r="F24316" s="4">
        <v>34.917098998999997</v>
      </c>
      <c r="G24316" s="4">
        <v>3.5529766518904187</v>
      </c>
      <c r="H24316" s="4">
        <v>2.1926981515616499E-2</v>
      </c>
      <c r="I24316" s="4">
        <v>2.3305878287680545E-3</v>
      </c>
      <c r="J24316" s="13">
        <v>-6.0616347561986315</v>
      </c>
      <c r="K24316" s="4">
        <v>-6.8444227749169667E-2</v>
      </c>
      <c r="L24316" s="7">
        <v>615984000</v>
      </c>
      <c r="M24316" s="7">
        <v>98832898.833286047</v>
      </c>
      <c r="N24316" s="12">
        <v>6.2325805199648965</v>
      </c>
      <c r="O24316" s="4">
        <v>2.4670017950705297E-4</v>
      </c>
      <c r="P24316" s="7">
        <v>21508374309.800014</v>
      </c>
      <c r="Q24316" s="7">
        <v>3450958112.9200001</v>
      </c>
      <c r="R24316" t="s">
        <v>12</v>
      </c>
    </row>
    <row r="24317" spans="1:18" x14ac:dyDescent="0.25">
      <c r="A24317" s="1">
        <v>43103</v>
      </c>
      <c r="B24317" s="7">
        <v>43103</v>
      </c>
      <c r="C24317" s="4">
        <v>34.911399841300003</v>
      </c>
      <c r="D24317" s="4">
        <v>35.507900237999998</v>
      </c>
      <c r="E24317" s="4">
        <v>32.841800689700001</v>
      </c>
      <c r="F24317" s="4">
        <v>34.8633995056</v>
      </c>
      <c r="G24317" s="4">
        <v>3.5514375541438805</v>
      </c>
      <c r="H24317" s="4">
        <v>-1.5379139430092481E-3</v>
      </c>
      <c r="I24317" s="4">
        <v>2.2934938165646997E-3</v>
      </c>
      <c r="J24317" s="13">
        <v>-6.0776789400001388</v>
      </c>
      <c r="K24317" s="4">
        <v>-1.5916161470285628E-2</v>
      </c>
      <c r="L24317" s="7">
        <v>910507008</v>
      </c>
      <c r="M24317" s="7">
        <v>98857162.401974022</v>
      </c>
      <c r="N24317" s="12">
        <v>9.2103291848261524</v>
      </c>
      <c r="O24317" s="4">
        <v>2.4550093111104466E-4</v>
      </c>
      <c r="P24317" s="7">
        <v>31743369572.552536</v>
      </c>
      <c r="Q24317" s="7">
        <v>3446496746.8099999</v>
      </c>
      <c r="R24317" t="s">
        <v>12</v>
      </c>
    </row>
    <row r="24318" spans="1:18" x14ac:dyDescent="0.25">
      <c r="A24318" s="1">
        <v>43104</v>
      </c>
      <c r="B24318" s="7">
        <v>43104</v>
      </c>
      <c r="C24318" s="4">
        <v>34.442901611300002</v>
      </c>
      <c r="D24318" s="4">
        <v>39.3540000916</v>
      </c>
      <c r="E24318" s="4">
        <v>32.311298370400003</v>
      </c>
      <c r="F24318" s="4">
        <v>36.318000793499998</v>
      </c>
      <c r="G24318" s="4">
        <v>3.5923135079862751</v>
      </c>
      <c r="H24318" s="4">
        <v>4.1722875810385307E-2</v>
      </c>
      <c r="I24318" s="4">
        <v>2.3281963394772907E-3</v>
      </c>
      <c r="J24318" s="13">
        <v>-6.0626614144057758</v>
      </c>
      <c r="K24318" s="4">
        <v>1.5130855231417207E-2</v>
      </c>
      <c r="L24318" s="7">
        <v>1733939968</v>
      </c>
      <c r="M24318" s="7">
        <v>98881150.839468226</v>
      </c>
      <c r="N24318" s="12">
        <v>17.535596554848158</v>
      </c>
      <c r="O24318" s="4">
        <v>2.426575567348516E-4</v>
      </c>
      <c r="P24318" s="7">
        <v>62973233133.70536</v>
      </c>
      <c r="Q24318" s="7">
        <v>3591165714.6500001</v>
      </c>
      <c r="R24318" t="s">
        <v>12</v>
      </c>
    </row>
    <row r="24319" spans="1:18" x14ac:dyDescent="0.25">
      <c r="A24319" s="1">
        <v>43105</v>
      </c>
      <c r="B24319" s="7">
        <v>43105</v>
      </c>
      <c r="C24319" s="4">
        <v>36.172000885000003</v>
      </c>
      <c r="D24319" s="4">
        <v>38.283500671399999</v>
      </c>
      <c r="E24319" s="4">
        <v>35.897399902300002</v>
      </c>
      <c r="F24319" s="4">
        <v>36.199501037600001</v>
      </c>
      <c r="G24319" s="4">
        <v>3.5890453352450193</v>
      </c>
      <c r="H24319" s="4">
        <v>-3.2628380778383921E-3</v>
      </c>
      <c r="I24319" s="4">
        <v>2.0769098963022464E-3</v>
      </c>
      <c r="J24319" s="13">
        <v>-6.176874116684326</v>
      </c>
      <c r="K24319" s="4">
        <v>-0.10793180923541064</v>
      </c>
      <c r="L24319" s="7">
        <v>517583008</v>
      </c>
      <c r="M24319" s="7">
        <v>98905203.165125519</v>
      </c>
      <c r="N24319" s="12">
        <v>5.2331221355046207</v>
      </c>
      <c r="O24319" s="4">
        <v>2.4324479896417994E-4</v>
      </c>
      <c r="P24319" s="7">
        <v>18736246635.140129</v>
      </c>
      <c r="Q24319" s="7">
        <v>3580319004.5999999</v>
      </c>
      <c r="R24319" t="s">
        <v>12</v>
      </c>
    </row>
    <row r="24320" spans="1:18" x14ac:dyDescent="0.25">
      <c r="A24320" s="1">
        <v>43106</v>
      </c>
      <c r="B24320" s="7">
        <v>43106</v>
      </c>
      <c r="C24320" s="4">
        <v>36.314701080299997</v>
      </c>
      <c r="D24320" s="4">
        <v>38.986598968499997</v>
      </c>
      <c r="E24320" s="4">
        <v>35.902000427200001</v>
      </c>
      <c r="F24320" s="4">
        <v>38.424800872799999</v>
      </c>
      <c r="G24320" s="4">
        <v>3.6487031071809128</v>
      </c>
      <c r="H24320" s="4">
        <v>6.1473218453718594E-2</v>
      </c>
      <c r="I24320" s="4">
        <v>2.1923204697210019E-3</v>
      </c>
      <c r="J24320" s="13">
        <v>-6.1227947208922631</v>
      </c>
      <c r="K24320" s="4">
        <v>5.5568406517891661E-2</v>
      </c>
      <c r="L24320" s="7">
        <v>362468992</v>
      </c>
      <c r="M24320" s="7">
        <v>98929039.752834991</v>
      </c>
      <c r="N24320" s="12">
        <v>3.6639291446232076</v>
      </c>
      <c r="O24320" s="4">
        <v>2.4100438547884693E-4</v>
      </c>
      <c r="P24320" s="7">
        <v>13927798840.164536</v>
      </c>
      <c r="Q24320" s="7">
        <v>3801328653.04</v>
      </c>
      <c r="R24320" t="s">
        <v>12</v>
      </c>
    </row>
    <row r="24321" spans="1:18" x14ac:dyDescent="0.25">
      <c r="A24321" s="1">
        <v>43107</v>
      </c>
      <c r="B24321" s="7">
        <v>43107</v>
      </c>
      <c r="C24321" s="4">
        <v>38.440399169899997</v>
      </c>
      <c r="D24321" s="4">
        <v>42.4365005493</v>
      </c>
      <c r="E24321" s="4">
        <v>38.422901153600002</v>
      </c>
      <c r="F24321" s="4">
        <v>40.793098449699997</v>
      </c>
      <c r="G24321" s="4">
        <v>3.7085129114570785</v>
      </c>
      <c r="H24321" s="4">
        <v>6.1634608979235062E-2</v>
      </c>
      <c r="I24321" s="4">
        <v>2.4756699650894899E-3</v>
      </c>
      <c r="J24321" s="13">
        <v>-6.0012442266267634</v>
      </c>
      <c r="K24321" s="4">
        <v>0.12924638495235485</v>
      </c>
      <c r="L24321" s="7">
        <v>423276000</v>
      </c>
      <c r="M24321" s="7">
        <v>98953274.760615453</v>
      </c>
      <c r="N24321" s="12">
        <v>4.2775340282974517</v>
      </c>
      <c r="O24321" s="4">
        <v>2.4497364819279978E-4</v>
      </c>
      <c r="P24321" s="7">
        <v>17266739539.395214</v>
      </c>
      <c r="Q24321" s="7">
        <v>4036610679.23</v>
      </c>
      <c r="R24321" t="s">
        <v>12</v>
      </c>
    </row>
    <row r="24322" spans="1:18" x14ac:dyDescent="0.25">
      <c r="A24322" s="1">
        <v>43108</v>
      </c>
      <c r="B24322" s="7">
        <v>43108</v>
      </c>
      <c r="C24322" s="4">
        <v>41.121601104699998</v>
      </c>
      <c r="D24322" s="4">
        <v>44.411098480200003</v>
      </c>
      <c r="E24322" s="4">
        <v>29.528299331700001</v>
      </c>
      <c r="F24322" s="4">
        <v>34.186298370400003</v>
      </c>
      <c r="G24322" s="4">
        <v>3.531824931349496</v>
      </c>
      <c r="H24322" s="4">
        <v>-0.16195877073291015</v>
      </c>
      <c r="I24322" s="4">
        <v>2.2535315687230652E-3</v>
      </c>
      <c r="J24322" s="13">
        <v>-6.0952567071795007</v>
      </c>
      <c r="K24322" s="4">
        <v>-8.9728598520358457E-2</v>
      </c>
      <c r="L24322" s="7">
        <v>798928000</v>
      </c>
      <c r="M24322" s="7">
        <v>98977456.71814917</v>
      </c>
      <c r="N24322" s="12">
        <v>8.0718178309536537</v>
      </c>
      <c r="O24322" s="4">
        <v>2.4437753669312472E-4</v>
      </c>
      <c r="P24322" s="7">
        <v>27312390984.466934</v>
      </c>
      <c r="Q24322" s="7">
        <v>3383672867.3099999</v>
      </c>
      <c r="R24322" t="s">
        <v>12</v>
      </c>
    </row>
    <row r="24323" spans="1:18" x14ac:dyDescent="0.25">
      <c r="A24323" s="1">
        <v>43109</v>
      </c>
      <c r="B24323" s="7">
        <v>43109</v>
      </c>
      <c r="C24323" s="4">
        <v>34.091201782200002</v>
      </c>
      <c r="D24323" s="4">
        <v>39.045600891100001</v>
      </c>
      <c r="E24323" s="4">
        <v>31.7625007629</v>
      </c>
      <c r="F24323" s="4">
        <v>38.321601867699997</v>
      </c>
      <c r="G24323" s="4">
        <v>3.6460137546219702</v>
      </c>
      <c r="H24323" s="4">
        <v>0.12096376894903955</v>
      </c>
      <c r="I24323" s="4">
        <v>2.6255944230426831E-3</v>
      </c>
      <c r="J24323" s="13">
        <v>-5.9424479617003705</v>
      </c>
      <c r="K24323" s="4">
        <v>0.16510212658367265</v>
      </c>
      <c r="L24323" s="7">
        <v>808371008</v>
      </c>
      <c r="M24323" s="7">
        <v>99001371.174876288</v>
      </c>
      <c r="N24323" s="12">
        <v>8.1652506263988123</v>
      </c>
      <c r="O24323" s="4">
        <v>2.4161518713515485E-4</v>
      </c>
      <c r="P24323" s="7">
        <v>30978071929.967327</v>
      </c>
      <c r="Q24323" s="7">
        <v>3793891130.52</v>
      </c>
      <c r="R24323" t="s">
        <v>12</v>
      </c>
    </row>
    <row r="24324" spans="1:18" x14ac:dyDescent="0.25">
      <c r="A24324" s="1">
        <v>43110</v>
      </c>
      <c r="B24324" s="7">
        <v>43110</v>
      </c>
      <c r="C24324" s="4">
        <v>38.128101348900003</v>
      </c>
      <c r="D24324" s="4">
        <v>39.265399932900003</v>
      </c>
      <c r="E24324" s="4">
        <v>34.682899475100001</v>
      </c>
      <c r="F24324" s="4">
        <v>36.952201843300003</v>
      </c>
      <c r="G24324" s="4">
        <v>3.6096252354239509</v>
      </c>
      <c r="H24324" s="4">
        <v>-3.5734414994646024E-2</v>
      </c>
      <c r="I24324" s="4">
        <v>2.4678729689050806E-3</v>
      </c>
      <c r="J24324" s="13">
        <v>-6.0043986455339136</v>
      </c>
      <c r="K24324" s="4">
        <v>-6.0070760645060416E-2</v>
      </c>
      <c r="L24324" s="7">
        <v>862859008</v>
      </c>
      <c r="M24324" s="7">
        <v>99025087.060230687</v>
      </c>
      <c r="N24324" s="12">
        <v>8.7135395041377492</v>
      </c>
      <c r="O24324" s="4">
        <v>2.3955107967654182E-4</v>
      </c>
      <c r="P24324" s="7">
        <v>31884540225.925613</v>
      </c>
      <c r="Q24324" s="7">
        <v>3659195004.5999999</v>
      </c>
      <c r="R24324" t="s">
        <v>12</v>
      </c>
    </row>
    <row r="24325" spans="1:18" x14ac:dyDescent="0.25">
      <c r="A24325" s="1">
        <v>43111</v>
      </c>
      <c r="B24325" s="7">
        <v>43111</v>
      </c>
      <c r="C24325" s="4">
        <v>36.906101226799997</v>
      </c>
      <c r="D24325" s="4">
        <v>37.973701477100001</v>
      </c>
      <c r="E24325" s="4">
        <v>31.434900283800001</v>
      </c>
      <c r="F24325" s="4">
        <v>32.7938995361</v>
      </c>
      <c r="G24325" s="4">
        <v>3.4902425083388104</v>
      </c>
      <c r="H24325" s="4">
        <v>-0.11253192231504242</v>
      </c>
      <c r="I24325" s="4">
        <v>2.4462471477929436E-3</v>
      </c>
      <c r="J24325" s="13">
        <v>-6.0132002052054316</v>
      </c>
      <c r="K24325" s="4">
        <v>-8.7629393346496699E-3</v>
      </c>
      <c r="L24325" s="7">
        <v>586657984</v>
      </c>
      <c r="M24325" s="7">
        <v>99049149.401227072</v>
      </c>
      <c r="N24325" s="12">
        <v>5.9228977487083014</v>
      </c>
      <c r="O24325" s="4">
        <v>2.429923740612217E-4</v>
      </c>
      <c r="P24325" s="7">
        <v>19238802989.346962</v>
      </c>
      <c r="Q24325" s="7">
        <v>3248207854.5999999</v>
      </c>
      <c r="R24325" t="s">
        <v>12</v>
      </c>
    </row>
    <row r="24326" spans="1:18" x14ac:dyDescent="0.25">
      <c r="A24326" s="1">
        <v>43112</v>
      </c>
      <c r="B24326" s="7">
        <v>43112</v>
      </c>
      <c r="C24326" s="4">
        <v>33.061798095699999</v>
      </c>
      <c r="D24326" s="4">
        <v>37.026699066200003</v>
      </c>
      <c r="E24326" s="4">
        <v>31.909099578900001</v>
      </c>
      <c r="F24326" s="4">
        <v>36.4039001465</v>
      </c>
      <c r="G24326" s="4">
        <v>3.5946759157847459</v>
      </c>
      <c r="H24326" s="4">
        <v>0.11008146824460627</v>
      </c>
      <c r="I24326" s="4">
        <v>2.6038868978186429E-3</v>
      </c>
      <c r="J24326" s="13">
        <v>-5.9507499895965168</v>
      </c>
      <c r="K24326" s="4">
        <v>6.4441465028554148E-2</v>
      </c>
      <c r="L24326" s="7">
        <v>536064000</v>
      </c>
      <c r="M24326" s="7">
        <v>99073084.601259574</v>
      </c>
      <c r="N24326" s="12">
        <v>5.4107934779410787</v>
      </c>
      <c r="O24326" s="4">
        <v>2.4164972821266742E-4</v>
      </c>
      <c r="P24326" s="7">
        <v>19514820328.133377</v>
      </c>
      <c r="Q24326" s="7">
        <v>3606646679.0300002</v>
      </c>
      <c r="R24326" t="s">
        <v>12</v>
      </c>
    </row>
    <row r="24327" spans="1:18" x14ac:dyDescent="0.25">
      <c r="A24327" s="1">
        <v>43113</v>
      </c>
      <c r="B24327" s="7">
        <v>43113</v>
      </c>
      <c r="C24327" s="4">
        <v>36.181900024400001</v>
      </c>
      <c r="D24327" s="4">
        <v>43.161998748800002</v>
      </c>
      <c r="E24327" s="4">
        <v>35.782398223900003</v>
      </c>
      <c r="F24327" s="4">
        <v>42.393901825</v>
      </c>
      <c r="G24327" s="4">
        <v>3.7470045270120464</v>
      </c>
      <c r="H24327" s="4">
        <v>0.16454285541918509</v>
      </c>
      <c r="I24327" s="4">
        <v>2.9521804186851339E-3</v>
      </c>
      <c r="J24327" s="13">
        <v>-5.8252112566707419</v>
      </c>
      <c r="K24327" s="4">
        <v>0.13375908191644856</v>
      </c>
      <c r="L24327" s="7">
        <v>876580992</v>
      </c>
      <c r="M24327" s="7">
        <v>99097196.733907849</v>
      </c>
      <c r="N24327" s="12">
        <v>8.8456689078073829</v>
      </c>
      <c r="O24327" s="4">
        <v>2.4337722748129465E-4</v>
      </c>
      <c r="P24327" s="7">
        <v>37161688516.509109</v>
      </c>
      <c r="Q24327" s="7">
        <v>4201116829.4699998</v>
      </c>
      <c r="R24327" t="s">
        <v>12</v>
      </c>
    </row>
    <row r="24328" spans="1:18" x14ac:dyDescent="0.25">
      <c r="A24328" s="1">
        <v>43114</v>
      </c>
      <c r="B24328" s="7">
        <v>43114</v>
      </c>
      <c r="C24328" s="4">
        <v>42.893798828100003</v>
      </c>
      <c r="D24328" s="4">
        <v>46.498298644999998</v>
      </c>
      <c r="E24328" s="4">
        <v>40.849399566700001</v>
      </c>
      <c r="F24328" s="4">
        <v>42.957298278800003</v>
      </c>
      <c r="G24328" s="4">
        <v>3.7602065589958107</v>
      </c>
      <c r="H24328" s="4">
        <v>1.328956358217926E-2</v>
      </c>
      <c r="I24328" s="4">
        <v>3.1191764652047636E-3</v>
      </c>
      <c r="J24328" s="13">
        <v>-5.7701862654626037</v>
      </c>
      <c r="K24328" s="4">
        <v>5.6567019231842125E-2</v>
      </c>
      <c r="L24328" s="7">
        <v>1314400000</v>
      </c>
      <c r="M24328" s="7">
        <v>99121397.9716544</v>
      </c>
      <c r="N24328" s="12">
        <v>13.260507084210788</v>
      </c>
      <c r="O24328" s="4">
        <v>2.4421717812599591E-4</v>
      </c>
      <c r="P24328" s="7">
        <v>56463072857.654724</v>
      </c>
      <c r="Q24328" s="7">
        <v>4257987458.48</v>
      </c>
      <c r="R24328" t="s">
        <v>12</v>
      </c>
    </row>
    <row r="24329" spans="1:18" x14ac:dyDescent="0.25">
      <c r="A24329" s="1">
        <v>43115</v>
      </c>
      <c r="B24329" s="7">
        <v>43115</v>
      </c>
      <c r="C24329" s="4">
        <v>42.680099487299998</v>
      </c>
      <c r="D24329" s="4">
        <v>43.699298858600002</v>
      </c>
      <c r="E24329" s="4">
        <v>40.433601379400002</v>
      </c>
      <c r="F24329" s="4">
        <v>40.4956016541</v>
      </c>
      <c r="G24329" s="4">
        <v>3.7011933670816299</v>
      </c>
      <c r="H24329" s="4">
        <v>-5.730566686766899E-2</v>
      </c>
      <c r="I24329" s="4">
        <v>2.9302596438744652E-3</v>
      </c>
      <c r="J24329" s="13">
        <v>-5.8326642442224825</v>
      </c>
      <c r="K24329" s="4">
        <v>-6.0566249918116329E-2</v>
      </c>
      <c r="L24329" s="7">
        <v>615006976</v>
      </c>
      <c r="M24329" s="7">
        <v>99145406.950226262</v>
      </c>
      <c r="N24329" s="12">
        <v>6.2030808578833163</v>
      </c>
      <c r="O24329" s="4">
        <v>2.422179172526178E-4</v>
      </c>
      <c r="P24329" s="7">
        <v>24905077514.588638</v>
      </c>
      <c r="Q24329" s="7">
        <v>4014952905.6900001</v>
      </c>
      <c r="R24329" t="s">
        <v>12</v>
      </c>
    </row>
    <row r="24330" spans="1:18" x14ac:dyDescent="0.25">
      <c r="A24330" s="1">
        <v>43116</v>
      </c>
      <c r="B24330" s="7">
        <v>43116</v>
      </c>
      <c r="C24330" s="4">
        <v>40.486698150599999</v>
      </c>
      <c r="D24330" s="4">
        <v>40.490898132300003</v>
      </c>
      <c r="E24330" s="4">
        <v>23.259399414099999</v>
      </c>
      <c r="F24330" s="4">
        <v>28.457300186200001</v>
      </c>
      <c r="G24330" s="4">
        <v>3.3484047247114277</v>
      </c>
      <c r="H24330" s="4">
        <v>-0.29727429587852966</v>
      </c>
      <c r="I24330" s="4">
        <v>2.4765937240503024E-3</v>
      </c>
      <c r="J24330" s="13">
        <v>-6.0008711612855326</v>
      </c>
      <c r="K24330" s="4">
        <v>-0.1548210653525276</v>
      </c>
      <c r="L24330" s="7">
        <v>699985024</v>
      </c>
      <c r="M24330" s="7">
        <v>99169362.351124823</v>
      </c>
      <c r="N24330" s="12">
        <v>7.0584806376145917</v>
      </c>
      <c r="O24330" s="4">
        <v>2.4161886703019086E-4</v>
      </c>
      <c r="P24330" s="7">
        <v>19919683953.812412</v>
      </c>
      <c r="Q24330" s="7">
        <v>2822092313.6999998</v>
      </c>
      <c r="R24330" t="s">
        <v>12</v>
      </c>
    </row>
    <row r="24331" spans="1:18" x14ac:dyDescent="0.25">
      <c r="A24331" s="1">
        <v>43117</v>
      </c>
      <c r="B24331" s="7">
        <v>43117</v>
      </c>
      <c r="C24331" s="4">
        <v>28.3845996857</v>
      </c>
      <c r="D24331" s="4">
        <v>30.356800079300001</v>
      </c>
      <c r="E24331" s="4">
        <v>22.491699218800001</v>
      </c>
      <c r="F24331" s="4">
        <v>29.123600006099998</v>
      </c>
      <c r="G24331" s="4">
        <v>3.3715488422704532</v>
      </c>
      <c r="H24331" s="4">
        <v>2.3414020850196837E-2</v>
      </c>
      <c r="I24331" s="4">
        <v>2.6029709724975005E-3</v>
      </c>
      <c r="J24331" s="13">
        <v>-5.9511018045887454</v>
      </c>
      <c r="K24331" s="4">
        <v>5.1028655697518549E-2</v>
      </c>
      <c r="L24331" s="7">
        <v>598707008</v>
      </c>
      <c r="M24331" s="7">
        <v>99193398.979347348</v>
      </c>
      <c r="N24331" s="12">
        <v>6.0357545377052189</v>
      </c>
      <c r="O24331" s="4">
        <v>2.4237957825542564E-4</v>
      </c>
      <c r="P24331" s="7">
        <v>17436503421.840912</v>
      </c>
      <c r="Q24331" s="7">
        <v>2888868875.1199999</v>
      </c>
      <c r="R24331" t="s">
        <v>12</v>
      </c>
    </row>
    <row r="24332" spans="1:18" x14ac:dyDescent="0.25">
      <c r="A24332" s="1">
        <v>43118</v>
      </c>
      <c r="B24332" s="7">
        <v>43118</v>
      </c>
      <c r="C24332" s="4">
        <v>29.244100570699999</v>
      </c>
      <c r="D24332" s="4">
        <v>32.8913002014</v>
      </c>
      <c r="E24332" s="4">
        <v>28.023599624599999</v>
      </c>
      <c r="F24332" s="4">
        <v>30.1861991882</v>
      </c>
      <c r="G24332" s="4">
        <v>3.4073848394102244</v>
      </c>
      <c r="H24332" s="4">
        <v>3.6485845907698149E-2</v>
      </c>
      <c r="I24332" s="4">
        <v>2.630628429059144E-3</v>
      </c>
      <c r="J24332" s="13">
        <v>-5.9405325149252901</v>
      </c>
      <c r="K24332" s="4">
        <v>1.062534190886757E-2</v>
      </c>
      <c r="L24332" s="7">
        <v>455046016</v>
      </c>
      <c r="M24332" s="7">
        <v>99217402.668261915</v>
      </c>
      <c r="N24332" s="12">
        <v>4.5863528349101008</v>
      </c>
      <c r="O24332" s="4">
        <v>2.4198877305903129E-4</v>
      </c>
      <c r="P24332" s="7">
        <v>13736109678.772844</v>
      </c>
      <c r="Q24332" s="7">
        <v>2994996279.8800001</v>
      </c>
      <c r="R24332" t="s">
        <v>12</v>
      </c>
    </row>
    <row r="24333" spans="1:18" x14ac:dyDescent="0.25">
      <c r="A24333" s="1">
        <v>43119</v>
      </c>
      <c r="B24333" s="7">
        <v>43119</v>
      </c>
      <c r="C24333" s="4">
        <v>30.0275993347</v>
      </c>
      <c r="D24333" s="4">
        <v>34.341499328600001</v>
      </c>
      <c r="E24333" s="4">
        <v>29.065200805700002</v>
      </c>
      <c r="F24333" s="4">
        <v>31.704299926800001</v>
      </c>
      <c r="G24333" s="4">
        <v>3.4564523160629168</v>
      </c>
      <c r="H24333" s="4">
        <v>5.0291218484817976E-2</v>
      </c>
      <c r="I24333" s="4">
        <v>2.7313867756648381E-3</v>
      </c>
      <c r="J24333" s="13">
        <v>-5.9029458223276148</v>
      </c>
      <c r="K24333" s="4">
        <v>3.8302006278298585E-2</v>
      </c>
      <c r="L24333" s="7">
        <v>394036992</v>
      </c>
      <c r="M24333" s="7">
        <v>99241528.229119703</v>
      </c>
      <c r="N24333" s="12">
        <v>3.9704849273409382</v>
      </c>
      <c r="O24333" s="4">
        <v>2.4315856098806258E-4</v>
      </c>
      <c r="P24333" s="7">
        <v>12492666976.622093</v>
      </c>
      <c r="Q24333" s="7">
        <v>3146383176.1700001</v>
      </c>
      <c r="R24333" t="s">
        <v>12</v>
      </c>
    </row>
    <row r="24334" spans="1:18" x14ac:dyDescent="0.25">
      <c r="A24334" s="1">
        <v>43120</v>
      </c>
      <c r="B24334" s="7">
        <v>43120</v>
      </c>
      <c r="C24334" s="4">
        <v>32.0910987854</v>
      </c>
      <c r="D24334" s="4">
        <v>35.559799194299998</v>
      </c>
      <c r="E24334" s="4">
        <v>32.0910987854</v>
      </c>
      <c r="F24334" s="4">
        <v>35.009101867699997</v>
      </c>
      <c r="G24334" s="4">
        <v>3.5556080810442561</v>
      </c>
      <c r="H24334" s="4">
        <v>0.10423828781995623</v>
      </c>
      <c r="I24334" s="4">
        <v>2.7140521379319408E-3</v>
      </c>
      <c r="J24334" s="13">
        <v>-5.909312507020033</v>
      </c>
      <c r="K24334" s="4">
        <v>-6.3464602989731708E-3</v>
      </c>
      <c r="L24334" s="7">
        <v>418291008</v>
      </c>
      <c r="M24334" s="7">
        <v>99265014.704254955</v>
      </c>
      <c r="N24334" s="12">
        <v>4.2138814893266732</v>
      </c>
      <c r="O24334" s="4">
        <v>2.36659748739746E-4</v>
      </c>
      <c r="P24334" s="7">
        <v>14643992509.414915</v>
      </c>
      <c r="Q24334" s="7">
        <v>3475179011.6799998</v>
      </c>
      <c r="R24334" t="s">
        <v>12</v>
      </c>
    </row>
    <row r="24335" spans="1:18" x14ac:dyDescent="0.25">
      <c r="A24335" s="1">
        <v>43121</v>
      </c>
      <c r="B24335" s="7">
        <v>43121</v>
      </c>
      <c r="C24335" s="4">
        <v>35.493999481199999</v>
      </c>
      <c r="D24335" s="4">
        <v>36.209598541299997</v>
      </c>
      <c r="E24335" s="4">
        <v>29.2805995941</v>
      </c>
      <c r="F24335" s="4">
        <v>30.3220996857</v>
      </c>
      <c r="G24335" s="4">
        <v>3.4118768092240668</v>
      </c>
      <c r="H24335" s="4">
        <v>-0.13387953223456744</v>
      </c>
      <c r="I24335" s="4">
        <v>2.6139516647938265E-3</v>
      </c>
      <c r="J24335" s="13">
        <v>-5.9468921548486069</v>
      </c>
      <c r="K24335" s="4">
        <v>-3.6882295567980158E-2</v>
      </c>
      <c r="L24335" s="7">
        <v>381507008</v>
      </c>
      <c r="M24335" s="7">
        <v>99289078.029112667</v>
      </c>
      <c r="N24335" s="12">
        <v>3.8423864494757205</v>
      </c>
      <c r="O24335" s="4">
        <v>2.4241496290918624E-4</v>
      </c>
      <c r="P24335" s="7">
        <v>11568093527.369146</v>
      </c>
      <c r="Q24335" s="7">
        <v>3010653321.6999998</v>
      </c>
      <c r="R24335" t="s">
        <v>12</v>
      </c>
    </row>
    <row r="24336" spans="1:18" x14ac:dyDescent="0.25">
      <c r="A24336" s="1">
        <v>43122</v>
      </c>
      <c r="B24336" s="7">
        <v>43122</v>
      </c>
      <c r="C24336" s="4">
        <v>30.591499328600001</v>
      </c>
      <c r="D24336" s="4">
        <v>32.835300445599998</v>
      </c>
      <c r="E24336" s="4">
        <v>26.922800064099999</v>
      </c>
      <c r="F24336" s="4">
        <v>29.2646007538</v>
      </c>
      <c r="G24336" s="4">
        <v>3.3763786202035164</v>
      </c>
      <c r="H24336" s="4">
        <v>-3.4875517950978825E-2</v>
      </c>
      <c r="I24336" s="4">
        <v>2.6771136092405817E-3</v>
      </c>
      <c r="J24336" s="13">
        <v>-5.9230160763303923</v>
      </c>
      <c r="K24336" s="4">
        <v>2.4163394181099741E-2</v>
      </c>
      <c r="L24336" s="7">
        <v>321230016</v>
      </c>
      <c r="M24336" s="7">
        <v>99313166.441972047</v>
      </c>
      <c r="N24336" s="12">
        <v>3.2345159006453827</v>
      </c>
      <c r="O24336" s="4">
        <v>2.4260888848537051E-4</v>
      </c>
      <c r="P24336" s="7">
        <v>9400668168.3767853</v>
      </c>
      <c r="Q24336" s="7">
        <v>2906360165.52</v>
      </c>
      <c r="R24336" t="s">
        <v>12</v>
      </c>
    </row>
    <row r="24337" spans="1:18" x14ac:dyDescent="0.25">
      <c r="A24337" s="1">
        <v>43123</v>
      </c>
      <c r="B24337" s="7">
        <v>43123</v>
      </c>
      <c r="C24337" s="4">
        <v>29.275999069200001</v>
      </c>
      <c r="D24337" s="4">
        <v>30.174699783299999</v>
      </c>
      <c r="E24337" s="4">
        <v>26.545299530000001</v>
      </c>
      <c r="F24337" s="4">
        <v>28.3665008545</v>
      </c>
      <c r="G24337" s="4">
        <v>3.3452089015768611</v>
      </c>
      <c r="H24337" s="4">
        <v>-3.0688951025015503E-2</v>
      </c>
      <c r="I24337" s="4">
        <v>2.6099977765788544E-3</v>
      </c>
      <c r="J24337" s="13">
        <v>-5.9484059095333945</v>
      </c>
      <c r="K24337" s="4">
        <v>-2.5070222059334301E-2</v>
      </c>
      <c r="L24337" s="7">
        <v>230031008</v>
      </c>
      <c r="M24337" s="7">
        <v>99336982.007528201</v>
      </c>
      <c r="N24337" s="12">
        <v>2.3156633446199044</v>
      </c>
      <c r="O24337" s="4">
        <v>2.3980270098495867E-4</v>
      </c>
      <c r="P24337" s="7">
        <v>6525174784.9934959</v>
      </c>
      <c r="Q24337" s="7">
        <v>2817842585</v>
      </c>
      <c r="R24337" t="s">
        <v>12</v>
      </c>
    </row>
    <row r="24338" spans="1:18" x14ac:dyDescent="0.25">
      <c r="A24338" s="1">
        <v>43124</v>
      </c>
      <c r="B24338" s="7">
        <v>43124</v>
      </c>
      <c r="C24338" s="4">
        <v>28.4722003937</v>
      </c>
      <c r="D24338" s="4">
        <v>30.543699264499999</v>
      </c>
      <c r="E24338" s="4">
        <v>28.084400176999999</v>
      </c>
      <c r="F24338" s="4">
        <v>29.604099273700001</v>
      </c>
      <c r="G24338" s="4">
        <v>3.3879128407176529</v>
      </c>
      <c r="H24338" s="4">
        <v>4.3628871447627678E-2</v>
      </c>
      <c r="I24338" s="4">
        <v>2.6061322125886582E-3</v>
      </c>
      <c r="J24338" s="13">
        <v>-5.949888067649038</v>
      </c>
      <c r="K24338" s="4">
        <v>-1.4810602617689121E-3</v>
      </c>
      <c r="L24338" s="7">
        <v>187788992</v>
      </c>
      <c r="M24338" s="7">
        <v>99361128.437817305</v>
      </c>
      <c r="N24338" s="12">
        <v>1.8899643648624933</v>
      </c>
      <c r="O24338" s="4">
        <v>2.430759401093407E-4</v>
      </c>
      <c r="P24338" s="7">
        <v>5559323961.676055</v>
      </c>
      <c r="Q24338" s="7">
        <v>2941496710.2199998</v>
      </c>
      <c r="R24338" t="s">
        <v>12</v>
      </c>
    </row>
    <row r="24339" spans="1:18" x14ac:dyDescent="0.25">
      <c r="A24339" s="1">
        <v>43125</v>
      </c>
      <c r="B24339" s="7">
        <v>43125</v>
      </c>
      <c r="C24339" s="4">
        <v>29.888799667400001</v>
      </c>
      <c r="D24339" s="4">
        <v>30.391199111900001</v>
      </c>
      <c r="E24339" s="4">
        <v>28.787799835200001</v>
      </c>
      <c r="F24339" s="4">
        <v>29.1942005157</v>
      </c>
      <c r="G24339" s="4">
        <v>3.3739700770721388</v>
      </c>
      <c r="H24339" s="4">
        <v>-1.3846013493278304E-2</v>
      </c>
      <c r="I24339" s="4">
        <v>2.5928734659803189E-3</v>
      </c>
      <c r="J24339" s="13">
        <v>-5.9549885719270002</v>
      </c>
      <c r="K24339" s="4">
        <v>-5.0875187929047827E-3</v>
      </c>
      <c r="L24339" s="7">
        <v>162748992</v>
      </c>
      <c r="M24339" s="7">
        <v>99385128.244551629</v>
      </c>
      <c r="N24339" s="12">
        <v>1.6375588065805211</v>
      </c>
      <c r="O24339" s="4">
        <v>2.4154120541558849E-4</v>
      </c>
      <c r="P24339" s="7">
        <v>4751326706.176055</v>
      </c>
      <c r="Q24339" s="7">
        <v>2901469362.25</v>
      </c>
      <c r="R24339" t="s">
        <v>12</v>
      </c>
    </row>
    <row r="24340" spans="1:18" x14ac:dyDescent="0.25">
      <c r="A24340" s="1">
        <v>43126</v>
      </c>
      <c r="B24340" s="7">
        <v>43126</v>
      </c>
      <c r="C24340" s="4">
        <v>29.102699279799999</v>
      </c>
      <c r="D24340" s="4">
        <v>29.6858005524</v>
      </c>
      <c r="E24340" s="4">
        <v>26.820899963399999</v>
      </c>
      <c r="F24340" s="4">
        <v>28.795099258400001</v>
      </c>
      <c r="G24340" s="4">
        <v>3.3602052080233666</v>
      </c>
      <c r="H24340" s="4">
        <v>-1.3670566422443116E-2</v>
      </c>
      <c r="I24340" s="4">
        <v>2.5775729319096599E-3</v>
      </c>
      <c r="J24340" s="13">
        <v>-5.9609070468732162</v>
      </c>
      <c r="K24340" s="4">
        <v>-5.9009952747054485E-3</v>
      </c>
      <c r="L24340" s="7">
        <v>198044992</v>
      </c>
      <c r="M24340" s="7">
        <v>99408904.560207933</v>
      </c>
      <c r="N24340" s="12">
        <v>1.9922258763051977</v>
      </c>
      <c r="O24340" s="4">
        <v>2.3923413971755673E-4</v>
      </c>
      <c r="P24340" s="7">
        <v>5702725202.2690344</v>
      </c>
      <c r="Q24340" s="7">
        <v>2862489273.98</v>
      </c>
      <c r="R24340" t="s">
        <v>12</v>
      </c>
    </row>
    <row r="24341" spans="1:18" x14ac:dyDescent="0.25">
      <c r="A24341" s="1">
        <v>43127</v>
      </c>
      <c r="B24341" s="7">
        <v>43127</v>
      </c>
      <c r="C24341" s="4">
        <v>28.756000518800001</v>
      </c>
      <c r="D24341" s="4">
        <v>30.134399414099999</v>
      </c>
      <c r="E24341" s="4">
        <v>28.154100418100001</v>
      </c>
      <c r="F24341" s="4">
        <v>29.4934997559</v>
      </c>
      <c r="G24341" s="4">
        <v>3.3841698918081233</v>
      </c>
      <c r="H24341" s="4">
        <v>2.4254144472041193E-2</v>
      </c>
      <c r="I24341" s="4">
        <v>2.5779453400923938E-3</v>
      </c>
      <c r="J24341" s="13">
        <v>-5.9607625771366219</v>
      </c>
      <c r="K24341" s="4">
        <v>1.444801728492774E-4</v>
      </c>
      <c r="L24341" s="7">
        <v>127839000</v>
      </c>
      <c r="M24341" s="7">
        <v>99433368.823018134</v>
      </c>
      <c r="N24341" s="12">
        <v>1.2856750355863047</v>
      </c>
      <c r="O24341" s="4">
        <v>2.4609729800798122E-4</v>
      </c>
      <c r="P24341" s="7">
        <v>3770419515.2945004</v>
      </c>
      <c r="Q24341" s="7">
        <v>2932638039.1100001</v>
      </c>
      <c r="R24341" t="s">
        <v>12</v>
      </c>
    </row>
    <row r="24342" spans="1:18" x14ac:dyDescent="0.25">
      <c r="A24342" s="1">
        <v>43128</v>
      </c>
      <c r="B24342" s="7">
        <v>43128</v>
      </c>
      <c r="C24342" s="4">
        <v>29.620599746700002</v>
      </c>
      <c r="D24342" s="4">
        <v>34.4048995972</v>
      </c>
      <c r="E24342" s="4">
        <v>29.620599746700002</v>
      </c>
      <c r="F24342" s="4">
        <v>32.900600433299999</v>
      </c>
      <c r="G24342" s="4">
        <v>3.4934909078570722</v>
      </c>
      <c r="H24342" s="4">
        <v>0.11552039281870673</v>
      </c>
      <c r="I24342" s="4">
        <v>2.7914274181465486E-3</v>
      </c>
      <c r="J24342" s="13">
        <v>-5.881202194574084</v>
      </c>
      <c r="K24342" s="4">
        <v>8.2810940454813367E-2</v>
      </c>
      <c r="L24342" s="7">
        <v>350799008</v>
      </c>
      <c r="M24342" s="7">
        <v>99457170.690054521</v>
      </c>
      <c r="N24342" s="12">
        <v>3.5271364102365226</v>
      </c>
      <c r="O24342" s="4">
        <v>2.3937504399305194E-4</v>
      </c>
      <c r="P24342" s="7">
        <v>11541497994.60601</v>
      </c>
      <c r="Q24342" s="7">
        <v>3272200633.0999999</v>
      </c>
      <c r="R24342" t="s">
        <v>12</v>
      </c>
    </row>
    <row r="24343" spans="1:18" x14ac:dyDescent="0.25">
      <c r="A24343" s="1">
        <v>43129</v>
      </c>
      <c r="B24343" s="7">
        <v>43129</v>
      </c>
      <c r="C24343" s="4">
        <v>33.212699890099998</v>
      </c>
      <c r="D24343" s="4">
        <v>33.655799865699997</v>
      </c>
      <c r="E24343" s="4">
        <v>30.970699310299999</v>
      </c>
      <c r="F24343" s="4">
        <v>31.714899063099999</v>
      </c>
      <c r="G24343" s="4">
        <v>3.4567865724574314</v>
      </c>
      <c r="H24343" s="4">
        <v>-3.6038897606254783E-2</v>
      </c>
      <c r="I24343" s="4">
        <v>2.8075225705898777E-3</v>
      </c>
      <c r="J24343" s="13">
        <v>-5.8754528319931181</v>
      </c>
      <c r="K24343" s="4">
        <v>5.7659218859489126E-3</v>
      </c>
      <c r="L24343" s="7">
        <v>197076000</v>
      </c>
      <c r="M24343" s="7">
        <v>99481310.938834444</v>
      </c>
      <c r="N24343" s="12">
        <v>1.9810354139901829</v>
      </c>
      <c r="O24343" s="4">
        <v>2.4272004333556504E-4</v>
      </c>
      <c r="P24343" s="7">
        <v>6250245447.7594957</v>
      </c>
      <c r="Q24343" s="7">
        <v>3155039735.0900002</v>
      </c>
      <c r="R24343" t="s">
        <v>12</v>
      </c>
    </row>
    <row r="24344" spans="1:18" x14ac:dyDescent="0.25">
      <c r="A24344" s="1">
        <v>43130</v>
      </c>
      <c r="B24344" s="7">
        <v>43130</v>
      </c>
      <c r="C24344" s="4">
        <v>31.769699096699998</v>
      </c>
      <c r="D24344" s="4">
        <v>31.770200729399999</v>
      </c>
      <c r="E24344" s="4">
        <v>26.977800369299999</v>
      </c>
      <c r="F24344" s="4">
        <v>27.133699417100001</v>
      </c>
      <c r="G24344" s="4">
        <v>3.3007764762800806</v>
      </c>
      <c r="H24344" s="4">
        <v>-0.14444944746269689</v>
      </c>
      <c r="I24344" s="4">
        <v>2.6848302486054154E-3</v>
      </c>
      <c r="J24344" s="13">
        <v>-5.9201377751408</v>
      </c>
      <c r="K24344" s="4">
        <v>-4.3701277157919299E-2</v>
      </c>
      <c r="L24344" s="7">
        <v>235160000</v>
      </c>
      <c r="M24344" s="7">
        <v>99505311.137502283</v>
      </c>
      <c r="N24344" s="12">
        <v>2.3632909370540243</v>
      </c>
      <c r="O24344" s="4">
        <v>2.4125334136977311E-4</v>
      </c>
      <c r="P24344" s="7">
        <v>6380760754.9252357</v>
      </c>
      <c r="Q24344" s="7">
        <v>2699947202.8099999</v>
      </c>
      <c r="R24344" t="s">
        <v>12</v>
      </c>
    </row>
    <row r="24345" spans="1:18" x14ac:dyDescent="0.25">
      <c r="A24345" s="1">
        <v>43131</v>
      </c>
      <c r="B24345" s="7">
        <v>43131</v>
      </c>
      <c r="C24345" s="4">
        <v>27.208999633800001</v>
      </c>
      <c r="D24345" s="4">
        <v>28.757200241100001</v>
      </c>
      <c r="E24345" s="4">
        <v>25.9589004517</v>
      </c>
      <c r="F24345" s="4">
        <v>28.757200241100001</v>
      </c>
      <c r="G24345" s="4">
        <v>3.3588881790563998</v>
      </c>
      <c r="H24345" s="4">
        <v>5.9833375428963803E-2</v>
      </c>
      <c r="I24345" s="4">
        <v>2.8135133537612054E-3</v>
      </c>
      <c r="J24345" s="13">
        <v>-5.8733212727857991</v>
      </c>
      <c r="K24345" s="4">
        <v>4.7929698804098322E-2</v>
      </c>
      <c r="L24345" s="7">
        <v>271852000</v>
      </c>
      <c r="M24345" s="7">
        <v>99528531.165540144</v>
      </c>
      <c r="N24345" s="12">
        <v>2.7313976888480753</v>
      </c>
      <c r="O24345" s="4">
        <v>2.3335465989121113E-4</v>
      </c>
      <c r="P24345" s="7">
        <v>7817702399.9435177</v>
      </c>
      <c r="Q24345" s="7">
        <v>2862161900.4299998</v>
      </c>
      <c r="R24345" t="s">
        <v>12</v>
      </c>
    </row>
    <row r="24346" spans="1:18" x14ac:dyDescent="0.25">
      <c r="A24346" s="1">
        <v>43132</v>
      </c>
      <c r="B24346" s="7">
        <v>43132</v>
      </c>
      <c r="C24346" s="4">
        <v>28.773500442500001</v>
      </c>
      <c r="D24346" s="4">
        <v>28.8815002441</v>
      </c>
      <c r="E24346" s="4">
        <v>23.740100860599998</v>
      </c>
      <c r="F24346" s="4">
        <v>24.969999313399999</v>
      </c>
      <c r="G24346" s="4">
        <v>3.2176750767946851</v>
      </c>
      <c r="H24346" s="4">
        <v>-0.13169574562016323</v>
      </c>
      <c r="I24346" s="4">
        <v>2.7228493858637219E-3</v>
      </c>
      <c r="J24346" s="13">
        <v>-5.9060763786587867</v>
      </c>
      <c r="K24346" s="4">
        <v>-3.2224466884538019E-2</v>
      </c>
      <c r="L24346" s="7">
        <v>251254000</v>
      </c>
      <c r="M24346" s="7">
        <v>99552005.737381145</v>
      </c>
      <c r="N24346" s="12">
        <v>2.5238466883611541</v>
      </c>
      <c r="O24346" s="4">
        <v>2.3585771402531391E-4</v>
      </c>
      <c r="P24346" s="7">
        <v>6273812207.4890032</v>
      </c>
      <c r="Q24346" s="7">
        <v>2485813514.9099998</v>
      </c>
      <c r="R24346" t="s">
        <v>12</v>
      </c>
    </row>
    <row r="24347" spans="1:18" x14ac:dyDescent="0.25">
      <c r="A24347" s="1">
        <v>43133</v>
      </c>
      <c r="B24347" s="7">
        <v>43133</v>
      </c>
      <c r="C24347" s="4">
        <v>24.953699111900001</v>
      </c>
      <c r="D24347" s="4">
        <v>24.953699111900001</v>
      </c>
      <c r="E24347" s="4">
        <v>18.369800567599999</v>
      </c>
      <c r="F24347" s="4">
        <v>23.072799682599999</v>
      </c>
      <c r="G24347" s="4">
        <v>3.1386544208087495</v>
      </c>
      <c r="H24347" s="4">
        <v>-7.5979162313467852E-2</v>
      </c>
      <c r="I24347" s="4">
        <v>2.6127791730713697E-3</v>
      </c>
      <c r="J24347" s="13">
        <v>-5.947340806894597</v>
      </c>
      <c r="K24347" s="4">
        <v>-4.0424642421944518E-2</v>
      </c>
      <c r="L24347" s="7">
        <v>340095008</v>
      </c>
      <c r="M24347" s="7">
        <v>99576205.369763866</v>
      </c>
      <c r="N24347" s="12">
        <v>3.4154244654844943</v>
      </c>
      <c r="O24347" s="4">
        <v>2.4308533216859036E-4</v>
      </c>
      <c r="P24347" s="7">
        <v>7846943992.6362438</v>
      </c>
      <c r="Q24347" s="7">
        <v>2297501839.6500001</v>
      </c>
      <c r="R24347" t="s">
        <v>12</v>
      </c>
    </row>
    <row r="24348" spans="1:18" x14ac:dyDescent="0.25">
      <c r="A24348" s="1">
        <v>43134</v>
      </c>
      <c r="B24348" s="7">
        <v>43134</v>
      </c>
      <c r="C24348" s="4">
        <v>23.1527996063</v>
      </c>
      <c r="D24348" s="4">
        <v>24.736299514799999</v>
      </c>
      <c r="E24348" s="4">
        <v>20.7567005157</v>
      </c>
      <c r="F24348" s="4">
        <v>24.196699142500002</v>
      </c>
      <c r="G24348" s="4">
        <v>3.1862162247891939</v>
      </c>
      <c r="H24348" s="4">
        <v>4.871101363340722E-2</v>
      </c>
      <c r="I24348" s="4">
        <v>2.6372682381000838E-3</v>
      </c>
      <c r="J24348" s="13">
        <v>-5.9380116558513008</v>
      </c>
      <c r="K24348" s="4">
        <v>9.3728032131880374E-3</v>
      </c>
      <c r="L24348" s="7">
        <v>179080992</v>
      </c>
      <c r="M24348" s="7">
        <v>99599358.529735461</v>
      </c>
      <c r="N24348" s="12">
        <v>1.7980135077530166</v>
      </c>
      <c r="O24348" s="4">
        <v>2.3251699425197442E-4</v>
      </c>
      <c r="P24348" s="7">
        <v>4333168885.5644493</v>
      </c>
      <c r="Q24348" s="7">
        <v>2409975713.1300001</v>
      </c>
      <c r="R24348" t="s">
        <v>12</v>
      </c>
    </row>
    <row r="24349" spans="1:18" x14ac:dyDescent="0.25">
      <c r="A24349" s="1">
        <v>43135</v>
      </c>
      <c r="B24349" s="7">
        <v>43135</v>
      </c>
      <c r="C24349" s="4">
        <v>24.188999175999999</v>
      </c>
      <c r="D24349" s="4">
        <v>24.727199554399999</v>
      </c>
      <c r="E24349" s="4">
        <v>19.909999847400002</v>
      </c>
      <c r="F24349" s="4">
        <v>21.037399292</v>
      </c>
      <c r="G24349" s="4">
        <v>3.0463017724347594</v>
      </c>
      <c r="H24349" s="4">
        <v>-0.13056738986975655</v>
      </c>
      <c r="I24349" s="4">
        <v>2.5416666027591015E-3</v>
      </c>
      <c r="J24349" s="13">
        <v>-5.9749352703007315</v>
      </c>
      <c r="K24349" s="4">
        <v>-3.6250250907300503E-2</v>
      </c>
      <c r="L24349" s="7">
        <v>218348000</v>
      </c>
      <c r="M24349" s="7">
        <v>99622778.35297741</v>
      </c>
      <c r="N24349" s="12">
        <v>2.1917477469496238</v>
      </c>
      <c r="O24349" s="4">
        <v>2.3514030198253813E-4</v>
      </c>
      <c r="P24349" s="7">
        <v>4593474060.6096163</v>
      </c>
      <c r="Q24349" s="7">
        <v>2095804166.79</v>
      </c>
      <c r="R24349" t="s">
        <v>12</v>
      </c>
    </row>
    <row r="24350" spans="1:18" x14ac:dyDescent="0.25">
      <c r="A24350" s="1">
        <v>43136</v>
      </c>
      <c r="B24350" s="7">
        <v>43136</v>
      </c>
      <c r="C24350" s="4">
        <v>20.7616004944</v>
      </c>
      <c r="D24350" s="4">
        <v>21.193000793500001</v>
      </c>
      <c r="E24350" s="4">
        <v>15.8950004578</v>
      </c>
      <c r="F24350" s="4">
        <v>16.5268001556</v>
      </c>
      <c r="G24350" s="4">
        <v>2.8049833150906629</v>
      </c>
      <c r="H24350" s="4">
        <v>-0.21440859080500832</v>
      </c>
      <c r="I24350" s="4">
        <v>2.3761550750999749E-3</v>
      </c>
      <c r="J24350" s="13">
        <v>-6.0422716123135869</v>
      </c>
      <c r="K24350" s="4">
        <v>-6.5119291208160762E-2</v>
      </c>
      <c r="L24350" s="7">
        <v>171500000</v>
      </c>
      <c r="M24350" s="7">
        <v>99646670.061656103</v>
      </c>
      <c r="N24350" s="12">
        <v>1.7210810947710029</v>
      </c>
      <c r="O24350" s="4">
        <v>2.3982174632834391E-4</v>
      </c>
      <c r="P24350" s="7">
        <v>2834346226.6854</v>
      </c>
      <c r="Q24350" s="7">
        <v>1646840602.28</v>
      </c>
      <c r="R24350" t="s">
        <v>12</v>
      </c>
    </row>
    <row r="24351" spans="1:18" x14ac:dyDescent="0.25">
      <c r="A24351" s="1">
        <v>43137</v>
      </c>
      <c r="B24351" s="7">
        <v>43137</v>
      </c>
      <c r="C24351" s="4">
        <v>16.7544994354</v>
      </c>
      <c r="D24351" s="4">
        <v>19.421300888099999</v>
      </c>
      <c r="E24351" s="4">
        <v>14.0609998703</v>
      </c>
      <c r="F24351" s="4">
        <v>19.3885002136</v>
      </c>
      <c r="G24351" s="4">
        <v>2.9646801178153614</v>
      </c>
      <c r="H24351" s="4">
        <v>0.17315511962733643</v>
      </c>
      <c r="I24351" s="4">
        <v>2.5004514074800106E-3</v>
      </c>
      <c r="J24351" s="13">
        <v>-5.9912840004155123</v>
      </c>
      <c r="K24351" s="4">
        <v>5.2309857080689914E-2</v>
      </c>
      <c r="L24351" s="7">
        <v>318212000</v>
      </c>
      <c r="M24351" s="7">
        <v>99670321.90218012</v>
      </c>
      <c r="N24351" s="12">
        <v>3.1926454527989203</v>
      </c>
      <c r="O24351" s="4">
        <v>2.3735705878965448E-4</v>
      </c>
      <c r="P24351" s="7">
        <v>6169653429.9700832</v>
      </c>
      <c r="Q24351" s="7">
        <v>1932458057.49</v>
      </c>
      <c r="R24351" t="s">
        <v>12</v>
      </c>
    </row>
    <row r="24352" spans="1:18" x14ac:dyDescent="0.25">
      <c r="A24352" s="1">
        <v>43138</v>
      </c>
      <c r="B24352" s="7">
        <v>43138</v>
      </c>
      <c r="C24352" s="4">
        <v>19.183300018299999</v>
      </c>
      <c r="D24352" s="4">
        <v>20.452400207499998</v>
      </c>
      <c r="E24352" s="4">
        <v>17.454299926800001</v>
      </c>
      <c r="F24352" s="4">
        <v>18.157499313399999</v>
      </c>
      <c r="G24352" s="4">
        <v>2.8990836606846098</v>
      </c>
      <c r="H24352" s="4">
        <v>-6.349129054017906E-2</v>
      </c>
      <c r="I24352" s="4">
        <v>2.3824675289944876E-3</v>
      </c>
      <c r="J24352" s="13">
        <v>-6.0396185514922811</v>
      </c>
      <c r="K24352" s="4">
        <v>-4.7185031523739429E-2</v>
      </c>
      <c r="L24352" s="7">
        <v>212987008</v>
      </c>
      <c r="M24352" s="7">
        <v>99694122.769653574</v>
      </c>
      <c r="N24352" s="12">
        <v>2.1364048560025273</v>
      </c>
      <c r="O24352" s="4">
        <v>2.3879593262287517E-4</v>
      </c>
      <c r="P24352" s="7">
        <v>3867311451.5231199</v>
      </c>
      <c r="Q24352" s="7">
        <v>1810195965.74</v>
      </c>
      <c r="R24352" t="s">
        <v>12</v>
      </c>
    </row>
    <row r="24353" spans="1:18" x14ac:dyDescent="0.25">
      <c r="A24353" s="1">
        <v>43139</v>
      </c>
      <c r="B24353" s="7">
        <v>43139</v>
      </c>
      <c r="C24353" s="4">
        <v>18.148500442500001</v>
      </c>
      <c r="D24353" s="4">
        <v>21.9592990875</v>
      </c>
      <c r="E24353" s="4">
        <v>18.148500442500001</v>
      </c>
      <c r="F24353" s="4">
        <v>21.7935009003</v>
      </c>
      <c r="G24353" s="4">
        <v>3.0816118015078477</v>
      </c>
      <c r="H24353" s="4">
        <v>0.20024792644308012</v>
      </c>
      <c r="I24353" s="4">
        <v>2.6366540455402695E-3</v>
      </c>
      <c r="J24353" s="13">
        <v>-5.9382445726557425</v>
      </c>
      <c r="K24353" s="4">
        <v>0.10669044318646408</v>
      </c>
      <c r="L24353" s="7">
        <v>265155008</v>
      </c>
      <c r="M24353" s="7">
        <v>99717481.880576819</v>
      </c>
      <c r="N24353" s="12">
        <v>2.6590624131238463</v>
      </c>
      <c r="O24353" s="4">
        <v>2.3430780345214044E-4</v>
      </c>
      <c r="P24353" s="7">
        <v>5778655905.5670538</v>
      </c>
      <c r="Q24353" s="7">
        <v>2173193031.1399999</v>
      </c>
      <c r="R24353" t="s">
        <v>12</v>
      </c>
    </row>
    <row r="24354" spans="1:18" x14ac:dyDescent="0.25">
      <c r="A24354" s="1">
        <v>43140</v>
      </c>
      <c r="B24354" s="7">
        <v>43140</v>
      </c>
      <c r="C24354" s="4">
        <v>21.887100219699999</v>
      </c>
      <c r="D24354" s="4">
        <v>26.214899063099999</v>
      </c>
      <c r="E24354" s="4">
        <v>21.0006999969</v>
      </c>
      <c r="F24354" s="4">
        <v>25.9979991913</v>
      </c>
      <c r="G24354" s="4">
        <v>3.258019580879588</v>
      </c>
      <c r="H24354" s="4">
        <v>0.19292440944823705</v>
      </c>
      <c r="I24354" s="4">
        <v>2.9756274818615379E-3</v>
      </c>
      <c r="J24354" s="13">
        <v>-5.8173003439518896</v>
      </c>
      <c r="K24354" s="4">
        <v>0.12856196924834343</v>
      </c>
      <c r="L24354" s="7">
        <v>393048992</v>
      </c>
      <c r="M24354" s="7">
        <v>99741846.102439836</v>
      </c>
      <c r="N24354" s="12">
        <v>3.9406628948527698</v>
      </c>
      <c r="O24354" s="4">
        <v>2.4433250222057805E-4</v>
      </c>
      <c r="P24354" s="7">
        <v>10218487376.15728</v>
      </c>
      <c r="Q24354" s="7">
        <v>2593088434.3099999</v>
      </c>
      <c r="R24354" t="s">
        <v>12</v>
      </c>
    </row>
    <row r="24355" spans="1:18" x14ac:dyDescent="0.25">
      <c r="A24355" s="1">
        <v>43141</v>
      </c>
      <c r="B24355" s="7">
        <v>43141</v>
      </c>
      <c r="C24355" s="4">
        <v>25.953399658199999</v>
      </c>
      <c r="D24355" s="4">
        <v>26.6529006958</v>
      </c>
      <c r="E24355" s="4">
        <v>23.081399917599999</v>
      </c>
      <c r="F24355" s="4">
        <v>24.515499115000001</v>
      </c>
      <c r="G24355" s="4">
        <v>3.1993055344717134</v>
      </c>
      <c r="H24355" s="4">
        <v>-5.7023621909954698E-2</v>
      </c>
      <c r="I24355" s="4">
        <v>2.8433985553413333E-3</v>
      </c>
      <c r="J24355" s="13">
        <v>-5.8627552678371764</v>
      </c>
      <c r="K24355" s="4">
        <v>-4.4437325346075522E-2</v>
      </c>
      <c r="L24355" s="7">
        <v>256180992</v>
      </c>
      <c r="M24355" s="7">
        <v>99765554.60147725</v>
      </c>
      <c r="N24355" s="12">
        <v>2.5678300794631843</v>
      </c>
      <c r="O24355" s="4">
        <v>2.3769861862256873E-4</v>
      </c>
      <c r="P24355" s="7">
        <v>6280404882.6558228</v>
      </c>
      <c r="Q24355" s="7">
        <v>2445802365.54</v>
      </c>
      <c r="R24355" t="s">
        <v>12</v>
      </c>
    </row>
    <row r="24356" spans="1:18" x14ac:dyDescent="0.25">
      <c r="A24356" s="1">
        <v>43142</v>
      </c>
      <c r="B24356" s="7">
        <v>43142</v>
      </c>
      <c r="C24356" s="4">
        <v>24.5316009521</v>
      </c>
      <c r="D24356" s="4">
        <v>26.0006999969</v>
      </c>
      <c r="E24356" s="4">
        <v>21.4218997955</v>
      </c>
      <c r="F24356" s="4">
        <v>24.1289997101</v>
      </c>
      <c r="G24356" s="4">
        <v>3.1834144245754534</v>
      </c>
      <c r="H24356" s="4">
        <v>-1.5765512384103068E-2</v>
      </c>
      <c r="I24356" s="4">
        <v>2.9679075165669087E-3</v>
      </c>
      <c r="J24356" s="13">
        <v>-5.8198981143488435</v>
      </c>
      <c r="K24356" s="4">
        <v>4.3788782614271556E-2</v>
      </c>
      <c r="L24356" s="7">
        <v>378188992</v>
      </c>
      <c r="M24356" s="7">
        <v>99789264.199051246</v>
      </c>
      <c r="N24356" s="12">
        <v>3.7898765466956479</v>
      </c>
      <c r="O24356" s="4">
        <v>2.3765314259721978E-4</v>
      </c>
      <c r="P24356" s="7">
        <v>9125322078.3310108</v>
      </c>
      <c r="Q24356" s="7">
        <v>2407815126.9299998</v>
      </c>
      <c r="R24356" t="s">
        <v>12</v>
      </c>
    </row>
    <row r="24357" spans="1:18" x14ac:dyDescent="0.25">
      <c r="A24357" s="1">
        <v>43143</v>
      </c>
      <c r="B24357" s="7">
        <v>43143</v>
      </c>
      <c r="C24357" s="4">
        <v>24.309299468999999</v>
      </c>
      <c r="D24357" s="4">
        <v>30.330299377399999</v>
      </c>
      <c r="E24357" s="4">
        <v>24.309299468999999</v>
      </c>
      <c r="F24357" s="4">
        <v>29.8815002441</v>
      </c>
      <c r="G24357" s="4">
        <v>3.3972395679767451</v>
      </c>
      <c r="H24357" s="4">
        <v>0.23840609238318725</v>
      </c>
      <c r="I24357" s="4">
        <v>3.3474782809089086E-3</v>
      </c>
      <c r="J24357" s="13">
        <v>-5.6995479685726735</v>
      </c>
      <c r="K24357" s="4">
        <v>0.12789170896438978</v>
      </c>
      <c r="L24357" s="7">
        <v>541766016</v>
      </c>
      <c r="M24357" s="7">
        <v>99813948.184509322</v>
      </c>
      <c r="N24357" s="12">
        <v>5.4277586034221184</v>
      </c>
      <c r="O24357" s="4">
        <v>2.4736113304571982E-4</v>
      </c>
      <c r="P24357" s="7">
        <v>16188781339.349085</v>
      </c>
      <c r="Q24357" s="7">
        <v>2982590517.04</v>
      </c>
      <c r="R24357" t="s">
        <v>12</v>
      </c>
    </row>
    <row r="24358" spans="1:18" x14ac:dyDescent="0.25">
      <c r="A24358" s="1">
        <v>43144</v>
      </c>
      <c r="B24358" s="7">
        <v>43144</v>
      </c>
      <c r="C24358" s="4">
        <v>29.882900238000001</v>
      </c>
      <c r="D24358" s="4">
        <v>34.731899261499997</v>
      </c>
      <c r="E24358" s="4">
        <v>28.318199157700001</v>
      </c>
      <c r="F24358" s="4">
        <v>33.961299896200003</v>
      </c>
      <c r="G24358" s="4">
        <v>3.525221637983853</v>
      </c>
      <c r="H24358" s="4">
        <v>0.13653262449249168</v>
      </c>
      <c r="I24358" s="4">
        <v>3.9497647320653169E-3</v>
      </c>
      <c r="J24358" s="13">
        <v>-5.5340992633454142</v>
      </c>
      <c r="K24358" s="4">
        <v>0.17992243731388011</v>
      </c>
      <c r="L24358" s="7">
        <v>1135949952</v>
      </c>
      <c r="M24358" s="7">
        <v>99838526.305036575</v>
      </c>
      <c r="N24358" s="12">
        <v>11.377871789987495</v>
      </c>
      <c r="O24358" s="4">
        <v>2.4623933803138515E-4</v>
      </c>
      <c r="P24358" s="7">
        <v>38578336986.945999</v>
      </c>
      <c r="Q24358" s="7">
        <v>3390646133.04</v>
      </c>
      <c r="R24358" t="s">
        <v>12</v>
      </c>
    </row>
    <row r="24359" spans="1:18" x14ac:dyDescent="0.25">
      <c r="A24359" s="1">
        <v>43145</v>
      </c>
      <c r="B24359" s="7">
        <v>43145</v>
      </c>
      <c r="C24359" s="4">
        <v>34.324001312299998</v>
      </c>
      <c r="D24359" s="4">
        <v>36.437301635700003</v>
      </c>
      <c r="E24359" s="4">
        <v>33.396800994899998</v>
      </c>
      <c r="F24359" s="4">
        <v>35.041801452599998</v>
      </c>
      <c r="G24359" s="4">
        <v>3.5565416760651671</v>
      </c>
      <c r="H24359" s="4">
        <v>3.1815671358353802E-2</v>
      </c>
      <c r="I24359" s="4">
        <v>3.69069693975474E-3</v>
      </c>
      <c r="J24359" s="13">
        <v>-5.601939966201618</v>
      </c>
      <c r="K24359" s="4">
        <v>-6.5590689543453234E-2</v>
      </c>
      <c r="L24359" s="7">
        <v>1055340032</v>
      </c>
      <c r="M24359" s="7">
        <v>99862209.860513851</v>
      </c>
      <c r="N24359" s="12">
        <v>10.567961929483479</v>
      </c>
      <c r="O24359" s="4">
        <v>2.372186004119902E-4</v>
      </c>
      <c r="P24359" s="7">
        <v>36981015866.324532</v>
      </c>
      <c r="Q24359" s="7">
        <v>3499351730.5500002</v>
      </c>
      <c r="R24359" t="s">
        <v>12</v>
      </c>
    </row>
    <row r="24360" spans="1:18" x14ac:dyDescent="0.25">
      <c r="A24360" s="1">
        <v>43146</v>
      </c>
      <c r="B24360" s="7">
        <v>43146</v>
      </c>
      <c r="C24360" s="4">
        <v>34.827598571800003</v>
      </c>
      <c r="D24360" s="4">
        <v>35.648700714100002</v>
      </c>
      <c r="E24360" s="4">
        <v>32.828601837199997</v>
      </c>
      <c r="F24360" s="4">
        <v>34.531799316399997</v>
      </c>
      <c r="G24360" s="4">
        <v>3.5418806188308478</v>
      </c>
      <c r="H24360" s="4">
        <v>-1.4554107239317174E-2</v>
      </c>
      <c r="I24360" s="4">
        <v>3.3966593867622683E-3</v>
      </c>
      <c r="J24360" s="13">
        <v>-5.6849628636674874</v>
      </c>
      <c r="K24360" s="4">
        <v>-7.9669926247591477E-2</v>
      </c>
      <c r="L24360" s="7">
        <v>635228032</v>
      </c>
      <c r="M24360" s="7">
        <v>99885635.977325857</v>
      </c>
      <c r="N24360" s="12">
        <v>6.3595533610478032</v>
      </c>
      <c r="O24360" s="4">
        <v>2.3458440229519168E-4</v>
      </c>
      <c r="P24360" s="7">
        <v>21935566921.175716</v>
      </c>
      <c r="Q24360" s="7">
        <v>3449230736.1599998</v>
      </c>
      <c r="R24360" t="s">
        <v>12</v>
      </c>
    </row>
    <row r="24361" spans="1:18" x14ac:dyDescent="0.25">
      <c r="A24361" s="1">
        <v>43147</v>
      </c>
      <c r="B24361" s="7">
        <v>43147</v>
      </c>
      <c r="C24361" s="4">
        <v>34.431198120099999</v>
      </c>
      <c r="D24361" s="4">
        <v>35.335498809800001</v>
      </c>
      <c r="E24361" s="4">
        <v>32.903999328600001</v>
      </c>
      <c r="F24361" s="4">
        <v>35.034000396700002</v>
      </c>
      <c r="G24361" s="4">
        <v>3.5563190298527414</v>
      </c>
      <c r="H24361" s="4">
        <v>1.4543148351423922E-2</v>
      </c>
      <c r="I24361" s="4">
        <v>3.4233282579918117E-3</v>
      </c>
      <c r="J24361" s="13">
        <v>-5.6771420262838648</v>
      </c>
      <c r="K24361" s="4">
        <v>7.8515000160097048E-3</v>
      </c>
      <c r="L24361" s="7">
        <v>456753984</v>
      </c>
      <c r="M24361" s="7">
        <v>99909564.868581235</v>
      </c>
      <c r="N24361" s="12">
        <v>4.5716742396066259</v>
      </c>
      <c r="O24361" s="4">
        <v>2.3956288630740265E-4</v>
      </c>
      <c r="P24361" s="7">
        <v>16001919256.650307</v>
      </c>
      <c r="Q24361" s="7">
        <v>3500231735.2399998</v>
      </c>
      <c r="R24361" t="s">
        <v>12</v>
      </c>
    </row>
    <row r="24362" spans="1:18" x14ac:dyDescent="0.25">
      <c r="A24362" s="1">
        <v>43148</v>
      </c>
      <c r="B24362" s="7">
        <v>43148</v>
      </c>
      <c r="C24362" s="4">
        <v>34.968200683600003</v>
      </c>
      <c r="D24362" s="4">
        <v>35.400001525900002</v>
      </c>
      <c r="E24362" s="4">
        <v>34.375900268599999</v>
      </c>
      <c r="F24362" s="4">
        <v>34.986499786400003</v>
      </c>
      <c r="G24362" s="4">
        <v>3.5549622666915983</v>
      </c>
      <c r="H24362" s="4">
        <v>-1.3558431741204379E-3</v>
      </c>
      <c r="I24362" s="4">
        <v>3.1483347135701388E-3</v>
      </c>
      <c r="J24362" s="13">
        <v>-5.7608816282944968</v>
      </c>
      <c r="K24362" s="4">
        <v>-8.0329294679730573E-2</v>
      </c>
      <c r="L24362" s="7">
        <v>418534016</v>
      </c>
      <c r="M24362" s="7">
        <v>99932529.610152155</v>
      </c>
      <c r="N24362" s="12">
        <v>4.1881659318817155</v>
      </c>
      <c r="O24362" s="4">
        <v>2.2985528563883797E-4</v>
      </c>
      <c r="P24362" s="7">
        <v>14643040261.385136</v>
      </c>
      <c r="Q24362" s="7">
        <v>3496289425.8600001</v>
      </c>
      <c r="R24362" t="s">
        <v>12</v>
      </c>
    </row>
    <row r="24363" spans="1:18" x14ac:dyDescent="0.25">
      <c r="A24363" s="1">
        <v>43149</v>
      </c>
      <c r="B24363" s="7">
        <v>43149</v>
      </c>
      <c r="C24363" s="4">
        <v>35.007499694800003</v>
      </c>
      <c r="D24363" s="4">
        <v>35.076599121100003</v>
      </c>
      <c r="E24363" s="4">
        <v>31.517099380499999</v>
      </c>
      <c r="F24363" s="4">
        <v>34.8800010681</v>
      </c>
      <c r="G24363" s="4">
        <v>3.5519136296629115</v>
      </c>
      <c r="H24363" s="4">
        <v>-3.0439946536578405E-3</v>
      </c>
      <c r="I24363" s="4">
        <v>3.3055973117121699E-3</v>
      </c>
      <c r="J24363" s="13">
        <v>-5.7121380922918963</v>
      </c>
      <c r="K24363" s="4">
        <v>4.9951041566256786E-2</v>
      </c>
      <c r="L24363" s="7">
        <v>456828992</v>
      </c>
      <c r="M24363" s="7">
        <v>99956132.939129993</v>
      </c>
      <c r="N24363" s="12">
        <v>4.5702947739904447</v>
      </c>
      <c r="O24363" s="4">
        <v>2.3619264988004762E-4</v>
      </c>
      <c r="P24363" s="7">
        <v>15934195728.899046</v>
      </c>
      <c r="Q24363" s="7">
        <v>3486470023.6799998</v>
      </c>
      <c r="R24363" t="s">
        <v>12</v>
      </c>
    </row>
    <row r="24364" spans="1:18" x14ac:dyDescent="0.25">
      <c r="A24364" s="1">
        <v>43150</v>
      </c>
      <c r="B24364" s="7">
        <v>43150</v>
      </c>
      <c r="C24364" s="4">
        <v>34.693801879900001</v>
      </c>
      <c r="D24364" s="4">
        <v>40.256999969500001</v>
      </c>
      <c r="E24364" s="4">
        <v>33.926898956300001</v>
      </c>
      <c r="F24364" s="4">
        <v>39.293998718300003</v>
      </c>
      <c r="G24364" s="4">
        <v>3.6710718028457596</v>
      </c>
      <c r="H24364" s="4">
        <v>0.12654809389432292</v>
      </c>
      <c r="I24364" s="4">
        <v>3.5004854571359847E-3</v>
      </c>
      <c r="J24364" s="13">
        <v>-5.6548536180661548</v>
      </c>
      <c r="K24364" s="4">
        <v>5.8957013527721661E-2</v>
      </c>
      <c r="L24364" s="7">
        <v>992256000</v>
      </c>
      <c r="M24364" s="7">
        <v>99979995.261219516</v>
      </c>
      <c r="N24364" s="12">
        <v>9.9245453793782961</v>
      </c>
      <c r="O24364" s="4">
        <v>2.3872794382766337E-4</v>
      </c>
      <c r="P24364" s="7">
        <v>38989705992.225487</v>
      </c>
      <c r="Q24364" s="7">
        <v>3928613805.6500001</v>
      </c>
      <c r="R24364" t="s">
        <v>12</v>
      </c>
    </row>
    <row r="24365" spans="1:18" x14ac:dyDescent="0.25">
      <c r="A24365" s="1">
        <v>43151</v>
      </c>
      <c r="B24365" s="7">
        <v>43151</v>
      </c>
      <c r="C24365" s="4">
        <v>39.408000946000001</v>
      </c>
      <c r="D24365" s="4">
        <v>43.963199615500002</v>
      </c>
      <c r="E24365" s="4">
        <v>38.231601715099998</v>
      </c>
      <c r="F24365" s="4">
        <v>38.4697990417</v>
      </c>
      <c r="G24365" s="4">
        <v>3.6498734929839887</v>
      </c>
      <c r="H24365" s="4">
        <v>-2.0975204954545808E-2</v>
      </c>
      <c r="I24365" s="4">
        <v>3.3734488265057196E-3</v>
      </c>
      <c r="J24365" s="13">
        <v>-5.6918196672705648</v>
      </c>
      <c r="K24365" s="4">
        <v>-3.6291146524060548E-2</v>
      </c>
      <c r="L24365" s="7">
        <v>1175890048</v>
      </c>
      <c r="M24365" s="7">
        <v>100003538.49106029</v>
      </c>
      <c r="N24365" s="12">
        <v>11.758484407080431</v>
      </c>
      <c r="O24365" s="4">
        <v>2.3547940544764527E-4</v>
      </c>
      <c r="P24365" s="7">
        <v>45236253841.694969</v>
      </c>
      <c r="Q24365" s="7">
        <v>3847116029.21</v>
      </c>
      <c r="R24365" t="s">
        <v>12</v>
      </c>
    </row>
    <row r="24366" spans="1:18" x14ac:dyDescent="0.25">
      <c r="A24366" s="1">
        <v>43152</v>
      </c>
      <c r="B24366" s="7">
        <v>43152</v>
      </c>
      <c r="C24366" s="4">
        <v>38.072200775100001</v>
      </c>
      <c r="D24366" s="4">
        <v>40.257801055900003</v>
      </c>
      <c r="E24366" s="4">
        <v>34.984901428199997</v>
      </c>
      <c r="F24366" s="4">
        <v>36.633098602300002</v>
      </c>
      <c r="G24366" s="4">
        <v>3.6009521651404097</v>
      </c>
      <c r="H24366" s="4">
        <v>-4.7743957211969695E-2</v>
      </c>
      <c r="I24366" s="4">
        <v>3.4267283977900006E-3</v>
      </c>
      <c r="J24366" s="13">
        <v>-5.6761492928662332</v>
      </c>
      <c r="K24366" s="4">
        <v>1.5793798579558996E-2</v>
      </c>
      <c r="L24366" s="7">
        <v>904092032</v>
      </c>
      <c r="M24366" s="7">
        <v>100026898.81630537</v>
      </c>
      <c r="N24366" s="12">
        <v>9.0384890734273586</v>
      </c>
      <c r="O24366" s="4">
        <v>2.3359498671310166E-4</v>
      </c>
      <c r="P24366" s="7">
        <v>33119692553.809769</v>
      </c>
      <c r="Q24366" s="7">
        <v>3664295247.2199998</v>
      </c>
      <c r="R24366" t="s">
        <v>12</v>
      </c>
    </row>
    <row r="24367" spans="1:18" x14ac:dyDescent="0.25">
      <c r="A24367" s="1">
        <v>43153</v>
      </c>
      <c r="B24367" s="7">
        <v>43153</v>
      </c>
      <c r="C24367" s="4">
        <v>36.457599639900003</v>
      </c>
      <c r="D24367" s="4">
        <v>37.625598907499999</v>
      </c>
      <c r="E24367" s="4">
        <v>31.933200836200001</v>
      </c>
      <c r="F24367" s="4">
        <v>32.806499481199999</v>
      </c>
      <c r="G24367" s="4">
        <v>3.4906266506746402</v>
      </c>
      <c r="H24367" s="4">
        <v>-0.10445742421744664</v>
      </c>
      <c r="I24367" s="4">
        <v>3.2790104428985505E-3</v>
      </c>
      <c r="J24367" s="13">
        <v>-5.7202135963431937</v>
      </c>
      <c r="K24367" s="4">
        <v>-4.310757601527971E-2</v>
      </c>
      <c r="L24367" s="7">
        <v>711134016</v>
      </c>
      <c r="M24367" s="7">
        <v>100050548.58233047</v>
      </c>
      <c r="N24367" s="12">
        <v>7.1077472945069946</v>
      </c>
      <c r="O24367" s="4">
        <v>2.3643406228686392E-4</v>
      </c>
      <c r="P24367" s="7">
        <v>23329817726.96767</v>
      </c>
      <c r="Q24367" s="7">
        <v>3282308270.1599998</v>
      </c>
      <c r="R24367" t="s">
        <v>12</v>
      </c>
    </row>
    <row r="24368" spans="1:18" x14ac:dyDescent="0.25">
      <c r="A24368" s="1">
        <v>43154</v>
      </c>
      <c r="B24368" s="7">
        <v>43154</v>
      </c>
      <c r="C24368" s="4">
        <v>32.4996986389</v>
      </c>
      <c r="D24368" s="4">
        <v>38.111099243200002</v>
      </c>
      <c r="E24368" s="4">
        <v>31.3248004913</v>
      </c>
      <c r="F24368" s="4">
        <v>38.039798736599998</v>
      </c>
      <c r="G24368" s="4">
        <v>3.6386329468272307</v>
      </c>
      <c r="H24368" s="4">
        <v>0.15952019685608268</v>
      </c>
      <c r="I24368" s="4">
        <v>3.6927901077648149E-3</v>
      </c>
      <c r="J24368" s="13">
        <v>-5.601372979883994</v>
      </c>
      <c r="K24368" s="4">
        <v>0.12619040776841661</v>
      </c>
      <c r="L24368" s="7">
        <v>1132690048</v>
      </c>
      <c r="M24368" s="7">
        <v>100074066.32378656</v>
      </c>
      <c r="N24368" s="12">
        <v>11.318517270350705</v>
      </c>
      <c r="O24368" s="4">
        <v>2.3505859577310483E-4</v>
      </c>
      <c r="P24368" s="7">
        <v>43087301456.869789</v>
      </c>
      <c r="Q24368" s="7">
        <v>3806797341.71</v>
      </c>
      <c r="R24368" t="s">
        <v>12</v>
      </c>
    </row>
    <row r="24369" spans="1:18" x14ac:dyDescent="0.25">
      <c r="A24369" s="1">
        <v>43155</v>
      </c>
      <c r="B24369" s="7">
        <v>43155</v>
      </c>
      <c r="C24369" s="4">
        <v>37.8250999451</v>
      </c>
      <c r="D24369" s="4">
        <v>40.714599609399997</v>
      </c>
      <c r="E24369" s="4">
        <v>36.9171981812</v>
      </c>
      <c r="F24369" s="4">
        <v>38.8427009583</v>
      </c>
      <c r="G24369" s="4">
        <v>3.6595201816412284</v>
      </c>
      <c r="H24369" s="4">
        <v>2.1106899835605319E-2</v>
      </c>
      <c r="I24369" s="4">
        <v>3.9582617591990277E-3</v>
      </c>
      <c r="J24369" s="13">
        <v>-5.5319502997795826</v>
      </c>
      <c r="K24369" s="4">
        <v>7.1889179641162537E-2</v>
      </c>
      <c r="L24369" s="7">
        <v>1324419968</v>
      </c>
      <c r="M24369" s="7">
        <v>100097580.53035676</v>
      </c>
      <c r="N24369" s="12">
        <v>13.231288518490624</v>
      </c>
      <c r="O24369" s="4">
        <v>2.349680335175807E-4</v>
      </c>
      <c r="P24369" s="7">
        <v>51444048760.225258</v>
      </c>
      <c r="Q24369" s="7">
        <v>3888060387.1900001</v>
      </c>
      <c r="R24369" t="s">
        <v>12</v>
      </c>
    </row>
    <row r="24370" spans="1:18" x14ac:dyDescent="0.25">
      <c r="A24370" s="1">
        <v>43156</v>
      </c>
      <c r="B24370" s="7">
        <v>43156</v>
      </c>
      <c r="C24370" s="4">
        <v>38.573299407999997</v>
      </c>
      <c r="D24370" s="4">
        <v>38.773601532000001</v>
      </c>
      <c r="E24370" s="4">
        <v>34.875400543200001</v>
      </c>
      <c r="F24370" s="4">
        <v>36.412799835199998</v>
      </c>
      <c r="G24370" s="4">
        <v>3.5949203566546712</v>
      </c>
      <c r="H24370" s="4">
        <v>-6.2557470596822012E-2</v>
      </c>
      <c r="I24370" s="4">
        <v>3.7675959979367631E-3</v>
      </c>
      <c r="J24370" s="13">
        <v>-5.5813181472476332</v>
      </c>
      <c r="K24370" s="4">
        <v>-4.8169063306426382E-2</v>
      </c>
      <c r="L24370" s="7">
        <v>685424000</v>
      </c>
      <c r="M24370" s="7">
        <v>100120878.45317914</v>
      </c>
      <c r="N24370" s="12">
        <v>6.8459647037609042</v>
      </c>
      <c r="O24370" s="4">
        <v>2.3275210748281298E-4</v>
      </c>
      <c r="P24370" s="7">
        <v>24958206914.242123</v>
      </c>
      <c r="Q24370" s="7">
        <v>3645681506.4400001</v>
      </c>
      <c r="R24370" t="s">
        <v>12</v>
      </c>
    </row>
    <row r="24371" spans="1:18" x14ac:dyDescent="0.25">
      <c r="A24371" s="1">
        <v>43157</v>
      </c>
      <c r="B24371" s="7">
        <v>43157</v>
      </c>
      <c r="C24371" s="4">
        <v>36.851799011200001</v>
      </c>
      <c r="D24371" s="4">
        <v>37.110198974600003</v>
      </c>
      <c r="E24371" s="4">
        <v>34.670600891100001</v>
      </c>
      <c r="F24371" s="4">
        <v>36.079200744600001</v>
      </c>
      <c r="G24371" s="4">
        <v>3.585716542637527</v>
      </c>
      <c r="H24371" s="4">
        <v>-9.1615885652799618E-3</v>
      </c>
      <c r="I24371" s="4">
        <v>3.4802974972608829E-3</v>
      </c>
      <c r="J24371" s="13">
        <v>-5.6606375011309762</v>
      </c>
      <c r="K24371" s="4">
        <v>-7.6255124178179548E-2</v>
      </c>
      <c r="L24371" s="7">
        <v>622099008</v>
      </c>
      <c r="M24371" s="7">
        <v>100144370.93318315</v>
      </c>
      <c r="N24371" s="12">
        <v>6.2120217262642523</v>
      </c>
      <c r="O24371" s="4">
        <v>2.3464116942400467E-4</v>
      </c>
      <c r="P24371" s="7">
        <v>22444834992.648521</v>
      </c>
      <c r="Q24371" s="7">
        <v>3613128862.3400002</v>
      </c>
      <c r="R24371" t="s">
        <v>12</v>
      </c>
    </row>
    <row r="24372" spans="1:18" x14ac:dyDescent="0.25">
      <c r="A24372" s="1">
        <v>43158</v>
      </c>
      <c r="B24372" s="7">
        <v>43158</v>
      </c>
      <c r="C24372" s="4">
        <v>36.236301422099999</v>
      </c>
      <c r="D24372" s="4">
        <v>37.474601745599998</v>
      </c>
      <c r="E24372" s="4">
        <v>35.513000488300001</v>
      </c>
      <c r="F24372" s="4">
        <v>36.248100280800003</v>
      </c>
      <c r="G24372" s="4">
        <v>3.5903869738805425</v>
      </c>
      <c r="H24372" s="4">
        <v>4.6813547061538147E-3</v>
      </c>
      <c r="I24372" s="4">
        <v>3.3795873052278004E-3</v>
      </c>
      <c r="J24372" s="13">
        <v>-5.6900016759869345</v>
      </c>
      <c r="K24372" s="4">
        <v>-2.8937236575995302E-2</v>
      </c>
      <c r="L24372" s="7">
        <v>513289984</v>
      </c>
      <c r="M24372" s="7">
        <v>100167744.22391511</v>
      </c>
      <c r="N24372" s="12">
        <v>5.124304115829851</v>
      </c>
      <c r="O24372" s="4">
        <v>2.3339595140660756E-4</v>
      </c>
      <c r="P24372" s="7">
        <v>18605786813.162228</v>
      </c>
      <c r="Q24372" s="7">
        <v>3630890437.5300002</v>
      </c>
      <c r="R24372" t="s">
        <v>12</v>
      </c>
    </row>
    <row r="24373" spans="1:18" x14ac:dyDescent="0.25">
      <c r="A24373" s="1">
        <v>43159</v>
      </c>
      <c r="B24373" s="7">
        <v>43159</v>
      </c>
      <c r="C24373" s="4">
        <v>36.001598358199999</v>
      </c>
      <c r="D24373" s="4">
        <v>36.416000366200002</v>
      </c>
      <c r="E24373" s="4">
        <v>33.412799835199998</v>
      </c>
      <c r="F24373" s="4">
        <v>33.694301605200003</v>
      </c>
      <c r="G24373" s="4">
        <v>3.5173287312268524</v>
      </c>
      <c r="H24373" s="4">
        <v>-7.0453310816752046E-2</v>
      </c>
      <c r="I24373" s="4">
        <v>3.2404909009880116E-3</v>
      </c>
      <c r="J24373" s="13">
        <v>-5.7320304480041608</v>
      </c>
      <c r="K24373" s="4">
        <v>-4.1157807648473523E-2</v>
      </c>
      <c r="L24373" s="7">
        <v>501651008</v>
      </c>
      <c r="M24373" s="7">
        <v>100191075.22676791</v>
      </c>
      <c r="N24373" s="12">
        <v>5.0069430522088521</v>
      </c>
      <c r="O24373" s="4">
        <v>2.3291931982259031E-4</v>
      </c>
      <c r="P24373" s="7">
        <v>16902780364.104599</v>
      </c>
      <c r="Q24373" s="7">
        <v>3375868306.8400002</v>
      </c>
      <c r="R24373" t="s">
        <v>12</v>
      </c>
    </row>
    <row r="24374" spans="1:18" x14ac:dyDescent="0.25">
      <c r="A24374" s="1">
        <v>43160</v>
      </c>
      <c r="B24374" s="7">
        <v>43160</v>
      </c>
      <c r="C24374" s="4">
        <v>33.6366004944</v>
      </c>
      <c r="D24374" s="4">
        <v>34.7971992493</v>
      </c>
      <c r="E24374" s="4">
        <v>32.107200622599997</v>
      </c>
      <c r="F24374" s="4">
        <v>33.761001586900001</v>
      </c>
      <c r="G24374" s="4">
        <v>3.5193063371460864</v>
      </c>
      <c r="H24374" s="4">
        <v>1.9795626715024077E-3</v>
      </c>
      <c r="I24374" s="4">
        <v>3.0829149472103006E-3</v>
      </c>
      <c r="J24374" s="13">
        <v>-5.7818797181296731</v>
      </c>
      <c r="K24374" s="4">
        <v>-4.8627186001252695E-2</v>
      </c>
      <c r="L24374" s="7">
        <v>514648000</v>
      </c>
      <c r="M24374" s="7">
        <v>100214631.28963602</v>
      </c>
      <c r="N24374" s="12">
        <v>5.1354577009078293</v>
      </c>
      <c r="O24374" s="4">
        <v>2.3511138906122793E-4</v>
      </c>
      <c r="P24374" s="7">
        <v>17375031944.694912</v>
      </c>
      <c r="Q24374" s="7">
        <v>3383346326</v>
      </c>
      <c r="R24374" t="s">
        <v>12</v>
      </c>
    </row>
    <row r="24375" spans="1:18" x14ac:dyDescent="0.25">
      <c r="A24375" s="1">
        <v>43161</v>
      </c>
      <c r="B24375" s="7">
        <v>43161</v>
      </c>
      <c r="C24375" s="4">
        <v>33.752899169899997</v>
      </c>
      <c r="D24375" s="4">
        <v>34.023700714100002</v>
      </c>
      <c r="E24375" s="4">
        <v>30.429899215700001</v>
      </c>
      <c r="F24375" s="4">
        <v>30.765899658199999</v>
      </c>
      <c r="G24375" s="4">
        <v>3.4264069226772884</v>
      </c>
      <c r="H24375" s="4">
        <v>-8.8714842211972955E-2</v>
      </c>
      <c r="I24375" s="4">
        <v>2.7751027000807752E-3</v>
      </c>
      <c r="J24375" s="13">
        <v>-5.8870675234304395</v>
      </c>
      <c r="K24375" s="4">
        <v>-9.9844547254883453E-2</v>
      </c>
      <c r="L24375" s="7">
        <v>556803968</v>
      </c>
      <c r="M24375" s="7">
        <v>100237968.11376679</v>
      </c>
      <c r="N24375" s="12">
        <v>5.5548209772972035</v>
      </c>
      <c r="O24375" s="4">
        <v>2.328684327872889E-4</v>
      </c>
      <c r="P24375" s="7">
        <v>17130575008.775602</v>
      </c>
      <c r="Q24375" s="7">
        <v>3083911268.9299998</v>
      </c>
      <c r="R24375" t="s">
        <v>12</v>
      </c>
    </row>
    <row r="24376" spans="1:18" x14ac:dyDescent="0.25">
      <c r="A24376" s="1">
        <v>43162</v>
      </c>
      <c r="B24376" s="7">
        <v>43162</v>
      </c>
      <c r="C24376" s="4">
        <v>30.7940998077</v>
      </c>
      <c r="D24376" s="4">
        <v>32.001598358199999</v>
      </c>
      <c r="E24376" s="4">
        <v>28.6219997406</v>
      </c>
      <c r="F24376" s="4">
        <v>29.190399169900001</v>
      </c>
      <c r="G24376" s="4">
        <v>3.3738398596577577</v>
      </c>
      <c r="H24376" s="4">
        <v>-5.1209309846399417E-2</v>
      </c>
      <c r="I24376" s="4">
        <v>2.540571004786437E-3</v>
      </c>
      <c r="J24376" s="13">
        <v>-5.975366418182527</v>
      </c>
      <c r="K24376" s="4">
        <v>-8.4512798494813066E-2</v>
      </c>
      <c r="L24376" s="7">
        <v>699657024</v>
      </c>
      <c r="M24376" s="7">
        <v>100261068.8512906</v>
      </c>
      <c r="N24376" s="12">
        <v>6.9783519367596867</v>
      </c>
      <c r="O24376" s="4">
        <v>2.3045895640652351E-4</v>
      </c>
      <c r="P24376" s="7">
        <v>20423267812.584305</v>
      </c>
      <c r="Q24376" s="7">
        <v>2926660620.9699998</v>
      </c>
      <c r="R24376" t="s">
        <v>12</v>
      </c>
    </row>
    <row r="24377" spans="1:18" x14ac:dyDescent="0.25">
      <c r="A24377" s="1">
        <v>43163</v>
      </c>
      <c r="B24377" s="7">
        <v>43163</v>
      </c>
      <c r="C24377" s="4">
        <v>29.156499862699999</v>
      </c>
      <c r="D24377" s="4">
        <v>31.3542003632</v>
      </c>
      <c r="E24377" s="4">
        <v>28.776699066199999</v>
      </c>
      <c r="F24377" s="4">
        <v>29.6854991913</v>
      </c>
      <c r="G24377" s="4">
        <v>3.3906586838621968</v>
      </c>
      <c r="H24377" s="4">
        <v>1.6961056904988364E-2</v>
      </c>
      <c r="I24377" s="4">
        <v>2.5785226793717687E-3</v>
      </c>
      <c r="J24377" s="13">
        <v>-5.9605386489440653</v>
      </c>
      <c r="K24377" s="4">
        <v>1.493824597455874E-2</v>
      </c>
      <c r="L24377" s="7">
        <v>647561984</v>
      </c>
      <c r="M24377" s="7">
        <v>100284399.73185542</v>
      </c>
      <c r="N24377" s="12">
        <v>6.4572554228920751</v>
      </c>
      <c r="O24377" s="4">
        <v>2.3270129505031128E-4</v>
      </c>
      <c r="P24377" s="7">
        <v>19223200752.348625</v>
      </c>
      <c r="Q24377" s="7">
        <v>2976992467.1399999</v>
      </c>
      <c r="R24377" t="s">
        <v>12</v>
      </c>
    </row>
    <row r="24378" spans="1:18" x14ac:dyDescent="0.25">
      <c r="A24378" s="1">
        <v>43164</v>
      </c>
      <c r="B24378" s="7">
        <v>43164</v>
      </c>
      <c r="C24378" s="4">
        <v>29.646699905399998</v>
      </c>
      <c r="D24378" s="4">
        <v>30.246700286900001</v>
      </c>
      <c r="E24378" s="4">
        <v>26.510000228900001</v>
      </c>
      <c r="F24378" s="4">
        <v>26.843200683599999</v>
      </c>
      <c r="G24378" s="4">
        <v>3.2900125555004109</v>
      </c>
      <c r="H24378" s="4">
        <v>-9.5747034246707219E-2</v>
      </c>
      <c r="I24378" s="4">
        <v>2.3194077001900335E-3</v>
      </c>
      <c r="J24378" s="13">
        <v>-6.0664434275411576</v>
      </c>
      <c r="K24378" s="4">
        <v>-0.10048970336955346</v>
      </c>
      <c r="L24378" s="7">
        <v>637222016</v>
      </c>
      <c r="M24378" s="7">
        <v>100307621.44564396</v>
      </c>
      <c r="N24378" s="12">
        <v>6.3526779602216612</v>
      </c>
      <c r="O24378" s="4">
        <v>2.3155858588803794E-4</v>
      </c>
      <c r="P24378" s="7">
        <v>17105078455.49617</v>
      </c>
      <c r="Q24378" s="7">
        <v>2692577612.5599999</v>
      </c>
      <c r="R24378" t="s">
        <v>12</v>
      </c>
    </row>
    <row r="24379" spans="1:18" x14ac:dyDescent="0.25">
      <c r="A24379" s="1">
        <v>43165</v>
      </c>
      <c r="B24379" s="7">
        <v>43165</v>
      </c>
      <c r="C24379" s="4">
        <v>26.8250007629</v>
      </c>
      <c r="D24379" s="4">
        <v>27.2917003632</v>
      </c>
      <c r="E24379" s="4">
        <v>24.911699294999998</v>
      </c>
      <c r="F24379" s="4">
        <v>25.098699569699999</v>
      </c>
      <c r="G24379" s="4">
        <v>3.2228160348234436</v>
      </c>
      <c r="H24379" s="4">
        <v>-6.4988565799674283E-2</v>
      </c>
      <c r="I24379" s="4">
        <v>2.3282867800455457E-3</v>
      </c>
      <c r="J24379" s="13">
        <v>-6.0626225693950913</v>
      </c>
      <c r="K24379" s="4">
        <v>3.8281669301971988E-3</v>
      </c>
      <c r="L24379" s="7">
        <v>387811008</v>
      </c>
      <c r="M24379" s="7">
        <v>100329642.72021441</v>
      </c>
      <c r="N24379" s="12">
        <v>3.8653681752009654</v>
      </c>
      <c r="O24379" s="4">
        <v>2.1953740157604445E-4</v>
      </c>
      <c r="P24379" s="7">
        <v>9733551979.6145229</v>
      </c>
      <c r="Q24379" s="7">
        <v>2518143560.5700002</v>
      </c>
      <c r="R24379" t="s">
        <v>12</v>
      </c>
    </row>
    <row r="24380" spans="1:18" x14ac:dyDescent="0.25">
      <c r="A24380" s="1">
        <v>43166</v>
      </c>
      <c r="B24380" s="7">
        <v>43166</v>
      </c>
      <c r="C24380" s="4">
        <v>25.062299728399999</v>
      </c>
      <c r="D24380" s="4">
        <v>25.4757995605</v>
      </c>
      <c r="E24380" s="4">
        <v>21.047700882000001</v>
      </c>
      <c r="F24380" s="4">
        <v>22.117000579799999</v>
      </c>
      <c r="G24380" s="4">
        <v>3.0963465698017125</v>
      </c>
      <c r="H24380" s="4">
        <v>-0.11879894341217614</v>
      </c>
      <c r="I24380" s="4">
        <v>2.2193411803093934E-3</v>
      </c>
      <c r="J24380" s="13">
        <v>-6.1105448927679804</v>
      </c>
      <c r="K24380" s="4">
        <v>-4.6792173829214072E-2</v>
      </c>
      <c r="L24380" s="7">
        <v>417288992</v>
      </c>
      <c r="M24380" s="7">
        <v>100352237.36925319</v>
      </c>
      <c r="N24380" s="12">
        <v>4.1582430341294288</v>
      </c>
      <c r="O24380" s="4">
        <v>2.2520412139596292E-4</v>
      </c>
      <c r="P24380" s="7">
        <v>9229180878.0081577</v>
      </c>
      <c r="Q24380" s="7">
        <v>2219490492.0799999</v>
      </c>
      <c r="R24380" t="s">
        <v>12</v>
      </c>
    </row>
    <row r="24381" spans="1:18" x14ac:dyDescent="0.25">
      <c r="A24381" s="1">
        <v>43167</v>
      </c>
      <c r="B24381" s="7">
        <v>43167</v>
      </c>
      <c r="C24381" s="4">
        <v>22.185400009199999</v>
      </c>
      <c r="D24381" s="4">
        <v>25.166299819900001</v>
      </c>
      <c r="E24381" s="4">
        <v>21.1777000427</v>
      </c>
      <c r="F24381" s="4">
        <v>22.667600631700001</v>
      </c>
      <c r="G24381" s="4">
        <v>3.1209366199988273</v>
      </c>
      <c r="H24381" s="4">
        <v>2.4894878937737987E-2</v>
      </c>
      <c r="I24381" s="4">
        <v>2.4127277349553712E-3</v>
      </c>
      <c r="J24381" s="13">
        <v>-6.0269973312973733</v>
      </c>
      <c r="K24381" s="4">
        <v>8.7136919893956208E-2</v>
      </c>
      <c r="L24381" s="7">
        <v>619476992</v>
      </c>
      <c r="M24381" s="7">
        <v>100374911.20291379</v>
      </c>
      <c r="N24381" s="12">
        <v>6.1716317810502543</v>
      </c>
      <c r="O24381" s="4">
        <v>2.2594248274876609E-4</v>
      </c>
      <c r="P24381" s="7">
        <v>14042057055.182816</v>
      </c>
      <c r="Q24381" s="7">
        <v>2275258400.5900002</v>
      </c>
      <c r="R24381" t="s">
        <v>12</v>
      </c>
    </row>
    <row r="24382" spans="1:18" x14ac:dyDescent="0.25">
      <c r="A24382" s="1">
        <v>43168</v>
      </c>
      <c r="B24382" s="7">
        <v>43168</v>
      </c>
      <c r="C24382" s="4">
        <v>22.7082996368</v>
      </c>
      <c r="D24382" s="4">
        <v>23.262699127200001</v>
      </c>
      <c r="E24382" s="4">
        <v>20.5125007629</v>
      </c>
      <c r="F24382" s="4">
        <v>22.475500106799998</v>
      </c>
      <c r="G24382" s="4">
        <v>3.1124258318031108</v>
      </c>
      <c r="H24382" s="4">
        <v>-8.4746739640081427E-3</v>
      </c>
      <c r="I24382" s="4">
        <v>2.4070018984549005E-3</v>
      </c>
      <c r="J24382" s="13">
        <v>-6.0293733314590785</v>
      </c>
      <c r="K24382" s="4">
        <v>-2.373179707563078E-3</v>
      </c>
      <c r="L24382" s="7">
        <v>499608992</v>
      </c>
      <c r="M24382" s="7">
        <v>100396733.52306418</v>
      </c>
      <c r="N24382" s="12">
        <v>4.9763470828981164</v>
      </c>
      <c r="O24382" s="4">
        <v>2.1740811412799323E-4</v>
      </c>
      <c r="P24382" s="7">
        <v>11228961953.054239</v>
      </c>
      <c r="Q24382" s="7">
        <v>2256466795.02</v>
      </c>
      <c r="R24382" t="s">
        <v>12</v>
      </c>
    </row>
    <row r="24383" spans="1:18" x14ac:dyDescent="0.25">
      <c r="A24383" s="1">
        <v>43169</v>
      </c>
      <c r="B24383" s="7">
        <v>43169</v>
      </c>
      <c r="C24383" s="4">
        <v>22.5142993927</v>
      </c>
      <c r="D24383" s="4">
        <v>22.932399749799998</v>
      </c>
      <c r="E24383" s="4">
        <v>20.777000427200001</v>
      </c>
      <c r="F24383" s="4">
        <v>20.911699294999998</v>
      </c>
      <c r="G24383" s="4">
        <v>3.0403087772356332</v>
      </c>
      <c r="H24383" s="4">
        <v>-6.9578020705615792E-2</v>
      </c>
      <c r="I24383" s="4">
        <v>2.3586396678321677E-3</v>
      </c>
      <c r="J24383" s="13">
        <v>-6.0496702380693659</v>
      </c>
      <c r="K24383" s="4">
        <v>-2.00923109590306E-2</v>
      </c>
      <c r="L24383" s="7">
        <v>262771008</v>
      </c>
      <c r="M24383" s="7">
        <v>100419075.38533206</v>
      </c>
      <c r="N24383" s="12">
        <v>2.6167439502075145</v>
      </c>
      <c r="O24383" s="4">
        <v>2.225357487626729E-4</v>
      </c>
      <c r="P24383" s="7">
        <v>5494988302.7400389</v>
      </c>
      <c r="Q24383" s="7">
        <v>2099933507.9400001</v>
      </c>
      <c r="R24383" t="s">
        <v>12</v>
      </c>
    </row>
    <row r="24384" spans="1:18" x14ac:dyDescent="0.25">
      <c r="A24384" s="1">
        <v>43170</v>
      </c>
      <c r="B24384" s="7">
        <v>43170</v>
      </c>
      <c r="C24384" s="4">
        <v>20.8759994507</v>
      </c>
      <c r="D24384" s="4">
        <v>21.848699569699999</v>
      </c>
      <c r="E24384" s="4">
        <v>19.965700149500002</v>
      </c>
      <c r="F24384" s="4">
        <v>21.575399398799998</v>
      </c>
      <c r="G24384" s="4">
        <v>3.0715537489093845</v>
      </c>
      <c r="H24384" s="4">
        <v>3.1738219569688017E-2</v>
      </c>
      <c r="I24384" s="4">
        <v>2.2524515157970565E-3</v>
      </c>
      <c r="J24384" s="13">
        <v>-6.0957360933318379</v>
      </c>
      <c r="K24384" s="4">
        <v>-4.5020930277454803E-2</v>
      </c>
      <c r="L24384" s="7">
        <v>278368000</v>
      </c>
      <c r="M24384" s="7">
        <v>100441344.79895328</v>
      </c>
      <c r="N24384" s="12">
        <v>2.7714483568214923</v>
      </c>
      <c r="O24384" s="4">
        <v>2.2176477462836552E-4</v>
      </c>
      <c r="P24384" s="7">
        <v>6005900779.8451576</v>
      </c>
      <c r="Q24384" s="7">
        <v>2167062130.1900001</v>
      </c>
      <c r="R24384" t="s">
        <v>12</v>
      </c>
    </row>
    <row r="24385" spans="1:18" x14ac:dyDescent="0.25">
      <c r="A24385" s="1">
        <v>43171</v>
      </c>
      <c r="B24385" s="7">
        <v>43171</v>
      </c>
      <c r="C24385" s="4">
        <v>21.567699432400001</v>
      </c>
      <c r="D24385" s="4">
        <v>21.792999267599999</v>
      </c>
      <c r="E24385" s="4">
        <v>20.138200759899998</v>
      </c>
      <c r="F24385" s="4">
        <v>20.499099731400001</v>
      </c>
      <c r="G24385" s="4">
        <v>3.0203809696385835</v>
      </c>
      <c r="H24385" s="4">
        <v>-4.9885503739961347E-2</v>
      </c>
      <c r="I24385" s="4">
        <v>2.2269236544914554E-3</v>
      </c>
      <c r="J24385" s="13">
        <v>-6.107134173067573</v>
      </c>
      <c r="K24385" s="4">
        <v>-1.1333367722486911E-2</v>
      </c>
      <c r="L24385" s="7">
        <v>222694000</v>
      </c>
      <c r="M24385" s="7">
        <v>100463724.31641176</v>
      </c>
      <c r="N24385" s="12">
        <v>2.2166608048356085</v>
      </c>
      <c r="O24385" s="4">
        <v>2.2281180626642505E-4</v>
      </c>
      <c r="P24385" s="7">
        <v>4565026515.5843916</v>
      </c>
      <c r="Q24385" s="7">
        <v>2059415904.1500001</v>
      </c>
      <c r="R24385" t="s">
        <v>12</v>
      </c>
    </row>
    <row r="24386" spans="1:18" x14ac:dyDescent="0.25">
      <c r="A24386" s="1">
        <v>43172</v>
      </c>
      <c r="B24386" s="7">
        <v>43172</v>
      </c>
      <c r="C24386" s="4">
        <v>20.458099365199999</v>
      </c>
      <c r="D24386" s="4">
        <v>20.841600418100001</v>
      </c>
      <c r="E24386" s="4">
        <v>19.740800857499998</v>
      </c>
      <c r="F24386" s="4">
        <v>19.9239997864</v>
      </c>
      <c r="G24386" s="4">
        <v>2.991925024490298</v>
      </c>
      <c r="H24386" s="4">
        <v>-2.8054887899251403E-2</v>
      </c>
      <c r="I24386" s="4">
        <v>2.1668652161624959E-3</v>
      </c>
      <c r="J24386" s="13">
        <v>-6.1344737567183367</v>
      </c>
      <c r="K24386" s="4">
        <v>-2.6969239923348223E-2</v>
      </c>
      <c r="L24386" s="7">
        <v>178296000</v>
      </c>
      <c r="M24386" s="7">
        <v>100486026.07728444</v>
      </c>
      <c r="N24386" s="12">
        <v>1.7743362630628006</v>
      </c>
      <c r="O24386" s="4">
        <v>2.2198819548474325E-4</v>
      </c>
      <c r="P24386" s="7">
        <v>3552369465.9159741</v>
      </c>
      <c r="Q24386" s="7">
        <v>2002083562.0999999</v>
      </c>
      <c r="R24386" t="s">
        <v>12</v>
      </c>
    </row>
    <row r="24387" spans="1:18" x14ac:dyDescent="0.25">
      <c r="A24387" s="1">
        <v>43173</v>
      </c>
      <c r="B24387" s="7">
        <v>43173</v>
      </c>
      <c r="C24387" s="4">
        <v>19.9479999542</v>
      </c>
      <c r="D24387" s="4">
        <v>20.220600128200001</v>
      </c>
      <c r="E24387" s="4">
        <v>16.252099990800001</v>
      </c>
      <c r="F24387" s="4">
        <v>17.1518001556</v>
      </c>
      <c r="G24387" s="4">
        <v>2.842103133444581</v>
      </c>
      <c r="H24387" s="4">
        <v>-0.1391387101244744</v>
      </c>
      <c r="I24387" s="4">
        <v>2.0740260110913133E-3</v>
      </c>
      <c r="J24387" s="13">
        <v>-6.1782636277436511</v>
      </c>
      <c r="K24387" s="4">
        <v>-4.2844937644806659E-2</v>
      </c>
      <c r="L24387" s="7">
        <v>201571008</v>
      </c>
      <c r="M24387" s="7">
        <v>100508329.08796185</v>
      </c>
      <c r="N24387" s="12">
        <v>2.0055154615453925</v>
      </c>
      <c r="O24387" s="4">
        <v>2.2195136526006876E-4</v>
      </c>
      <c r="P24387" s="7">
        <v>3457305646.378849</v>
      </c>
      <c r="Q24387" s="7">
        <v>1723898774.49</v>
      </c>
      <c r="R24387" t="s">
        <v>12</v>
      </c>
    </row>
    <row r="24388" spans="1:18" x14ac:dyDescent="0.25">
      <c r="A24388" s="1">
        <v>43174</v>
      </c>
      <c r="B24388" s="7">
        <v>43174</v>
      </c>
      <c r="C24388" s="4">
        <v>17.191400527999999</v>
      </c>
      <c r="D24388" s="4">
        <v>19.309600830099999</v>
      </c>
      <c r="E24388" s="4">
        <v>15.936200141900001</v>
      </c>
      <c r="F24388" s="4">
        <v>18.413000106799998</v>
      </c>
      <c r="G24388" s="4">
        <v>2.9130569426853326</v>
      </c>
      <c r="H24388" s="4">
        <v>7.3531637481691448E-2</v>
      </c>
      <c r="I24388" s="4">
        <v>2.2182038158651898E-3</v>
      </c>
      <c r="J24388" s="13">
        <v>-6.1110575025421188</v>
      </c>
      <c r="K24388" s="4">
        <v>6.9515909637995768E-2</v>
      </c>
      <c r="L24388" s="7">
        <v>368177984</v>
      </c>
      <c r="M24388" s="7">
        <v>100530479.41689812</v>
      </c>
      <c r="N24388" s="12">
        <v>3.6623518174341179</v>
      </c>
      <c r="O24388" s="4">
        <v>2.2038301837530919E-4</v>
      </c>
      <c r="P24388" s="7">
        <v>6779261258.7134085</v>
      </c>
      <c r="Q24388" s="7">
        <v>1851067728.24</v>
      </c>
      <c r="R24388" t="s">
        <v>12</v>
      </c>
    </row>
    <row r="24389" spans="1:18" x14ac:dyDescent="0.25">
      <c r="A24389" s="1">
        <v>43175</v>
      </c>
      <c r="B24389" s="7">
        <v>43175</v>
      </c>
      <c r="C24389" s="4">
        <v>18.4988994598</v>
      </c>
      <c r="D24389" s="4">
        <v>18.513799667400001</v>
      </c>
      <c r="E24389" s="4">
        <v>17.329200744600001</v>
      </c>
      <c r="F24389" s="4">
        <v>17.775600433299999</v>
      </c>
      <c r="G24389" s="4">
        <v>2.8778267547699805</v>
      </c>
      <c r="H24389" s="4">
        <v>-3.4616828860203216E-2</v>
      </c>
      <c r="I24389" s="4">
        <v>2.1317888150569364E-3</v>
      </c>
      <c r="J24389" s="13">
        <v>-6.150793832436138</v>
      </c>
      <c r="K24389" s="4">
        <v>-3.8957195993528718E-2</v>
      </c>
      <c r="L24389" s="7">
        <v>201540992</v>
      </c>
      <c r="M24389" s="7">
        <v>100553079.54895198</v>
      </c>
      <c r="N24389" s="12">
        <v>2.004324411584872</v>
      </c>
      <c r="O24389" s="4">
        <v>2.2480875635880174E-4</v>
      </c>
      <c r="P24389" s="7">
        <v>3582512144.7229118</v>
      </c>
      <c r="Q24389" s="7">
        <v>1787391364.4000001</v>
      </c>
      <c r="R24389" t="s">
        <v>12</v>
      </c>
    </row>
    <row r="24390" spans="1:18" x14ac:dyDescent="0.25">
      <c r="A24390" s="1">
        <v>43176</v>
      </c>
      <c r="B24390" s="7">
        <v>43176</v>
      </c>
      <c r="C24390" s="4">
        <v>17.7577991486</v>
      </c>
      <c r="D24390" s="4">
        <v>17.974000930799999</v>
      </c>
      <c r="E24390" s="4">
        <v>16.086000442500001</v>
      </c>
      <c r="F24390" s="4">
        <v>16.318399429300001</v>
      </c>
      <c r="G24390" s="4">
        <v>2.7922932705413248</v>
      </c>
      <c r="H24390" s="4">
        <v>-8.1977596732549424E-2</v>
      </c>
      <c r="I24390" s="4">
        <v>2.061215993023609E-3</v>
      </c>
      <c r="J24390" s="13">
        <v>-6.1844591824564672</v>
      </c>
      <c r="K24390" s="4">
        <v>-3.3104978098612674E-2</v>
      </c>
      <c r="L24390" s="7">
        <v>154703008</v>
      </c>
      <c r="M24390" s="7">
        <v>100575266.51744685</v>
      </c>
      <c r="N24390" s="12">
        <v>1.5381814372141245</v>
      </c>
      <c r="O24390" s="4">
        <v>2.2064931869203563E-4</v>
      </c>
      <c r="P24390" s="7">
        <v>2524505477.4581933</v>
      </c>
      <c r="Q24390" s="7">
        <v>1641227371.74</v>
      </c>
      <c r="R24390" t="s">
        <v>12</v>
      </c>
    </row>
    <row r="24391" spans="1:18" x14ac:dyDescent="0.25">
      <c r="A24391" s="1">
        <v>43177</v>
      </c>
      <c r="B24391" s="7">
        <v>43177</v>
      </c>
      <c r="C24391" s="4">
        <v>16.2476997375</v>
      </c>
      <c r="D24391" s="4">
        <v>16.9106006622</v>
      </c>
      <c r="E24391" s="4">
        <v>14.4821996689</v>
      </c>
      <c r="F24391" s="4">
        <v>16.787000656099998</v>
      </c>
      <c r="G24391" s="4">
        <v>2.8206048164240909</v>
      </c>
      <c r="H24391" s="4">
        <v>2.8716126776417453E-2</v>
      </c>
      <c r="I24391" s="4">
        <v>2.0413004024969813E-3</v>
      </c>
      <c r="J24391" s="13">
        <v>-6.1941682220079652</v>
      </c>
      <c r="K24391" s="4">
        <v>-9.6620589952891994E-3</v>
      </c>
      <c r="L24391" s="7">
        <v>233156992</v>
      </c>
      <c r="M24391" s="7">
        <v>100597941.06795086</v>
      </c>
      <c r="N24391" s="12">
        <v>2.3177113718710158</v>
      </c>
      <c r="O24391" s="4">
        <v>2.2544857487482301E-4</v>
      </c>
      <c r="P24391" s="7">
        <v>3914006577.6783018</v>
      </c>
      <c r="Q24391" s="7">
        <v>1688737702.71</v>
      </c>
      <c r="R24391" t="s">
        <v>12</v>
      </c>
    </row>
    <row r="24392" spans="1:18" x14ac:dyDescent="0.25">
      <c r="A24392" s="1">
        <v>43178</v>
      </c>
      <c r="B24392" s="7">
        <v>43178</v>
      </c>
      <c r="C24392" s="4">
        <v>16.910100936900001</v>
      </c>
      <c r="D24392" s="4">
        <v>19.6546001434</v>
      </c>
      <c r="E24392" s="4">
        <v>16.334199905399998</v>
      </c>
      <c r="F24392" s="4">
        <v>19.6546001434</v>
      </c>
      <c r="G24392" s="4">
        <v>2.9783114149070289</v>
      </c>
      <c r="H24392" s="4">
        <v>0.17082262317407987</v>
      </c>
      <c r="I24392" s="4">
        <v>2.2773023183455224E-3</v>
      </c>
      <c r="J24392" s="13">
        <v>-6.0847637302501942</v>
      </c>
      <c r="K24392" s="4">
        <v>0.11561351556089261</v>
      </c>
      <c r="L24392" s="7">
        <v>315268000</v>
      </c>
      <c r="M24392" s="7">
        <v>100620619.26577</v>
      </c>
      <c r="N24392" s="12">
        <v>3.1332345427857113</v>
      </c>
      <c r="O24392" s="4">
        <v>2.2543401563084774E-4</v>
      </c>
      <c r="P24392" s="7">
        <v>6196466478.0094309</v>
      </c>
      <c r="Q24392" s="7">
        <v>1977658037.8499999</v>
      </c>
      <c r="R24392" t="s">
        <v>12</v>
      </c>
    </row>
    <row r="24393" spans="1:18" x14ac:dyDescent="0.25">
      <c r="A24393" s="1">
        <v>43179</v>
      </c>
      <c r="B24393" s="7">
        <v>43179</v>
      </c>
      <c r="C24393" s="4">
        <v>19.612800598100002</v>
      </c>
      <c r="D24393" s="4">
        <v>21.073699951199998</v>
      </c>
      <c r="E24393" s="4">
        <v>18.010099410999999</v>
      </c>
      <c r="F24393" s="4">
        <v>20.206699371300001</v>
      </c>
      <c r="G24393" s="4">
        <v>3.0060142014673312</v>
      </c>
      <c r="H24393" s="4">
        <v>2.8090076820280453E-2</v>
      </c>
      <c r="I24393" s="4">
        <v>2.2669846862309094E-3</v>
      </c>
      <c r="J24393" s="13">
        <v>-6.0893046625607656</v>
      </c>
      <c r="K24393" s="4">
        <v>-4.5306378654674188E-3</v>
      </c>
      <c r="L24393" s="7">
        <v>432819008</v>
      </c>
      <c r="M24393" s="7">
        <v>100643533.1313173</v>
      </c>
      <c r="N24393" s="12">
        <v>4.3005148421733965</v>
      </c>
      <c r="O24393" s="4">
        <v>2.2772534808970733E-4</v>
      </c>
      <c r="P24393" s="7">
        <v>8745843576.8402901</v>
      </c>
      <c r="Q24393" s="7">
        <v>2033673617.6500001</v>
      </c>
      <c r="R24393" t="s">
        <v>12</v>
      </c>
    </row>
    <row r="24394" spans="1:18" x14ac:dyDescent="0.25">
      <c r="A24394" s="1">
        <v>43180</v>
      </c>
      <c r="B24394" s="7">
        <v>43180</v>
      </c>
      <c r="C24394" s="4">
        <v>20.2887001038</v>
      </c>
      <c r="D24394" s="4">
        <v>21.521600723300001</v>
      </c>
      <c r="E24394" s="4">
        <v>19.291999816899999</v>
      </c>
      <c r="F24394" s="4">
        <v>19.7989997864</v>
      </c>
      <c r="G24394" s="4">
        <v>2.9856314205861376</v>
      </c>
      <c r="H24394" s="4">
        <v>-2.0176456204374756E-2</v>
      </c>
      <c r="I24394" s="4">
        <v>2.2173119422958811E-3</v>
      </c>
      <c r="J24394" s="13">
        <v>-6.1114596535567731</v>
      </c>
      <c r="K24394" s="4">
        <v>-2.1911371628016721E-2</v>
      </c>
      <c r="L24394" s="7">
        <v>295532000</v>
      </c>
      <c r="M24394" s="7">
        <v>100665849.08592482</v>
      </c>
      <c r="N24394" s="12">
        <v>2.9357721877232099</v>
      </c>
      <c r="O24394" s="4">
        <v>2.2173262318204984E-4</v>
      </c>
      <c r="P24394" s="7">
        <v>5851238004.8743649</v>
      </c>
      <c r="Q24394" s="7">
        <v>1993083124.55</v>
      </c>
      <c r="R24394" t="s">
        <v>12</v>
      </c>
    </row>
    <row r="24395" spans="1:18" x14ac:dyDescent="0.25">
      <c r="A24395" s="1">
        <v>43181</v>
      </c>
      <c r="B24395" s="7">
        <v>43181</v>
      </c>
      <c r="C24395" s="4">
        <v>19.7882995605</v>
      </c>
      <c r="D24395" s="4">
        <v>20.730100631700001</v>
      </c>
      <c r="E24395" s="4">
        <v>18.551500320399999</v>
      </c>
      <c r="F24395" s="4">
        <v>19.667900085399999</v>
      </c>
      <c r="G24395" s="4">
        <v>2.9789878694778102</v>
      </c>
      <c r="H24395" s="4">
        <v>-6.6215315124177618E-3</v>
      </c>
      <c r="I24395" s="4">
        <v>2.2533044968405629E-3</v>
      </c>
      <c r="J24395" s="13">
        <v>-6.0953574749373649</v>
      </c>
      <c r="K24395" s="4">
        <v>1.6232517336921853E-2</v>
      </c>
      <c r="L24395" s="7">
        <v>242384000</v>
      </c>
      <c r="M24395" s="7">
        <v>100688645.56262691</v>
      </c>
      <c r="N24395" s="12">
        <v>2.4072624936566513</v>
      </c>
      <c r="O24395" s="4">
        <v>2.2645690578376596E-4</v>
      </c>
      <c r="P24395" s="7">
        <v>4767184294.2995939</v>
      </c>
      <c r="Q24395" s="7">
        <v>1980334220.6600001</v>
      </c>
      <c r="R24395" t="s">
        <v>12</v>
      </c>
    </row>
    <row r="24396" spans="1:18" x14ac:dyDescent="0.25">
      <c r="A24396" s="1">
        <v>43182</v>
      </c>
      <c r="B24396" s="7">
        <v>43182</v>
      </c>
      <c r="C24396" s="4">
        <v>19.687000274700001</v>
      </c>
      <c r="D24396" s="4">
        <v>19.687000274700001</v>
      </c>
      <c r="E24396" s="4">
        <v>18.154699325599999</v>
      </c>
      <c r="F24396" s="4">
        <v>19.039100647000001</v>
      </c>
      <c r="G24396" s="4">
        <v>2.9464947933211443</v>
      </c>
      <c r="H24396" s="4">
        <v>-3.1970847709704014E-2</v>
      </c>
      <c r="I24396" s="4">
        <v>2.144134590864725E-3</v>
      </c>
      <c r="J24396" s="13">
        <v>-6.1450192621539959</v>
      </c>
      <c r="K24396" s="4">
        <v>-4.8448803137307365E-2</v>
      </c>
      <c r="L24396" s="7">
        <v>196326000</v>
      </c>
      <c r="M24396" s="7">
        <v>100710611.57776545</v>
      </c>
      <c r="N24396" s="12">
        <v>1.9494072861269784</v>
      </c>
      <c r="O24396" s="4">
        <v>2.1815781725730078E-4</v>
      </c>
      <c r="P24396" s="7">
        <v>3737870473.6229224</v>
      </c>
      <c r="Q24396" s="7">
        <v>1917439470.05</v>
      </c>
      <c r="R24396" t="s">
        <v>12</v>
      </c>
    </row>
    <row r="24397" spans="1:18" x14ac:dyDescent="0.25">
      <c r="A24397" s="1">
        <v>43183</v>
      </c>
      <c r="B24397" s="7">
        <v>43183</v>
      </c>
      <c r="C24397" s="4">
        <v>19.131299972499999</v>
      </c>
      <c r="D24397" s="4">
        <v>19.387699127200001</v>
      </c>
      <c r="E24397" s="4">
        <v>18.4498004913</v>
      </c>
      <c r="F24397" s="4">
        <v>18.499500274700001</v>
      </c>
      <c r="G24397" s="4">
        <v>2.9177437195410652</v>
      </c>
      <c r="H24397" s="4">
        <v>-2.8341694405876559E-2</v>
      </c>
      <c r="I24397" s="4">
        <v>2.1341998062553887E-3</v>
      </c>
      <c r="J24397" s="13">
        <v>-6.1496635005627205</v>
      </c>
      <c r="K24397" s="4">
        <v>-4.6334706093844897E-3</v>
      </c>
      <c r="L24397" s="7">
        <v>137104992</v>
      </c>
      <c r="M24397" s="7">
        <v>100731645.50441995</v>
      </c>
      <c r="N24397" s="12">
        <v>1.3610915548280609</v>
      </c>
      <c r="O24397" s="4">
        <v>2.0885511789649929E-4</v>
      </c>
      <c r="P24397" s="7">
        <v>2536373837.1667414</v>
      </c>
      <c r="Q24397" s="7">
        <v>1863485103.6800001</v>
      </c>
      <c r="R24397" t="s">
        <v>12</v>
      </c>
    </row>
    <row r="24398" spans="1:18" x14ac:dyDescent="0.25">
      <c r="A24398" s="1">
        <v>43184</v>
      </c>
      <c r="B24398" s="7">
        <v>43184</v>
      </c>
      <c r="C24398" s="4">
        <v>18.370399475100001</v>
      </c>
      <c r="D24398" s="4">
        <v>18.562400817899999</v>
      </c>
      <c r="E24398" s="4">
        <v>17.999799728399999</v>
      </c>
      <c r="F24398" s="4">
        <v>18.089899063099999</v>
      </c>
      <c r="G24398" s="4">
        <v>2.8953537196846164</v>
      </c>
      <c r="H24398" s="4">
        <v>-2.2141204114587587E-2</v>
      </c>
      <c r="I24398" s="4">
        <v>2.1292804758215101E-3</v>
      </c>
      <c r="J24398" s="13">
        <v>-6.1519711611083236</v>
      </c>
      <c r="K24398" s="4">
        <v>-2.3049999439883136E-3</v>
      </c>
      <c r="L24398" s="7">
        <v>110957000</v>
      </c>
      <c r="M24398" s="7">
        <v>100752555.21838535</v>
      </c>
      <c r="N24398" s="12">
        <v>1.1012822430110689</v>
      </c>
      <c r="O24398" s="4">
        <v>2.0757840161048067E-4</v>
      </c>
      <c r="P24398" s="7">
        <v>2007200930.3443866</v>
      </c>
      <c r="Q24398" s="7">
        <v>1822603554.25</v>
      </c>
      <c r="R24398" t="s">
        <v>12</v>
      </c>
    </row>
    <row r="24399" spans="1:18" x14ac:dyDescent="0.25">
      <c r="A24399" s="1">
        <v>43185</v>
      </c>
      <c r="B24399" s="7">
        <v>43185</v>
      </c>
      <c r="C24399" s="4">
        <v>18.094299316400001</v>
      </c>
      <c r="D24399" s="4">
        <v>18.132099151599999</v>
      </c>
      <c r="E24399" s="4">
        <v>15.5221004486</v>
      </c>
      <c r="F24399" s="4">
        <v>16.483600616499999</v>
      </c>
      <c r="G24399" s="4">
        <v>2.8023659846280924</v>
      </c>
      <c r="H24399" s="4">
        <v>-8.8795323898547773E-2</v>
      </c>
      <c r="I24399" s="4">
        <v>2.0078933700595231E-3</v>
      </c>
      <c r="J24399" s="13">
        <v>-6.2106691811226433</v>
      </c>
      <c r="K24399" s="4">
        <v>-5.7008509278306287E-2</v>
      </c>
      <c r="L24399" s="7">
        <v>189408000</v>
      </c>
      <c r="M24399" s="7">
        <v>100773938.23090024</v>
      </c>
      <c r="N24399" s="12">
        <v>1.8795335711304171</v>
      </c>
      <c r="O24399" s="4">
        <v>2.1223295497112377E-4</v>
      </c>
      <c r="P24399" s="7">
        <v>3122125825.5700316</v>
      </c>
      <c r="Q24399" s="7">
        <v>1661117350.3499999</v>
      </c>
      <c r="R24399" t="s">
        <v>12</v>
      </c>
    </row>
    <row r="24400" spans="1:18" x14ac:dyDescent="0.25">
      <c r="A24400" s="1">
        <v>43186</v>
      </c>
      <c r="B24400" s="7">
        <v>43186</v>
      </c>
      <c r="C24400" s="4">
        <v>16.481500625599999</v>
      </c>
      <c r="D24400" s="4">
        <v>17.057199478099999</v>
      </c>
      <c r="E24400" s="4">
        <v>15.357399940500001</v>
      </c>
      <c r="F24400" s="4">
        <v>15.908699989300001</v>
      </c>
      <c r="G24400" s="4">
        <v>2.7668661287221017</v>
      </c>
      <c r="H24400" s="4">
        <v>-3.4877126701585187E-2</v>
      </c>
      <c r="I24400" s="4">
        <v>2.0309739143378664E-3</v>
      </c>
      <c r="J24400" s="13">
        <v>-6.1992398402192679</v>
      </c>
      <c r="K24400" s="4">
        <v>1.1494905368236301E-2</v>
      </c>
      <c r="L24400" s="7">
        <v>184083008</v>
      </c>
      <c r="M24400" s="7">
        <v>100794985.06782492</v>
      </c>
      <c r="N24400" s="12">
        <v>1.8263111788362347</v>
      </c>
      <c r="O24400" s="4">
        <v>2.0885198389734608E-4</v>
      </c>
      <c r="P24400" s="7">
        <v>2928521347.3999119</v>
      </c>
      <c r="Q24400" s="7">
        <v>1603517177.8699999</v>
      </c>
      <c r="R24400" t="s">
        <v>12</v>
      </c>
    </row>
    <row r="24401" spans="1:18" x14ac:dyDescent="0.25">
      <c r="A24401" s="1">
        <v>43187</v>
      </c>
      <c r="B24401" s="7">
        <v>43187</v>
      </c>
      <c r="C24401" s="4">
        <v>15.870900154099999</v>
      </c>
      <c r="D24401" s="4">
        <v>16.8372993469</v>
      </c>
      <c r="E24401" s="4">
        <v>15.840900421100001</v>
      </c>
      <c r="F24401" s="4">
        <v>16.098699569699999</v>
      </c>
      <c r="G24401" s="4">
        <v>2.7787384966598552</v>
      </c>
      <c r="H24401" s="4">
        <v>1.1943124235656587E-2</v>
      </c>
      <c r="I24401" s="4">
        <v>2.023853175723401E-3</v>
      </c>
      <c r="J24401" s="13">
        <v>-6.2027520718268256</v>
      </c>
      <c r="K24401" s="4">
        <v>-3.5060709368031772E-3</v>
      </c>
      <c r="L24401" s="7">
        <v>144663008</v>
      </c>
      <c r="M24401" s="7">
        <v>100815987.69472812</v>
      </c>
      <c r="N24401" s="12">
        <v>1.4349212987729796</v>
      </c>
      <c r="O24401" s="4">
        <v>2.0836976054982743E-4</v>
      </c>
      <c r="P24401" s="7">
        <v>2328886304.6411076</v>
      </c>
      <c r="Q24401" s="7">
        <v>1623006297.72</v>
      </c>
      <c r="R24401" t="s">
        <v>12</v>
      </c>
    </row>
    <row r="24402" spans="1:18" x14ac:dyDescent="0.25">
      <c r="A24402" s="1">
        <v>43188</v>
      </c>
      <c r="B24402" s="7">
        <v>43188</v>
      </c>
      <c r="C24402" s="4">
        <v>16.1100006104</v>
      </c>
      <c r="D24402" s="4">
        <v>16.1683998108</v>
      </c>
      <c r="E24402" s="4">
        <v>14.5633001328</v>
      </c>
      <c r="F24402" s="4">
        <v>14.675800323500001</v>
      </c>
      <c r="G24402" s="4">
        <v>2.6861999007518</v>
      </c>
      <c r="H24402" s="4">
        <v>-8.8385974285655561E-2</v>
      </c>
      <c r="I24402" s="4">
        <v>2.0480622860973574E-3</v>
      </c>
      <c r="J24402" s="13">
        <v>-6.1908611591338705</v>
      </c>
      <c r="K24402" s="4">
        <v>1.1961890647182507E-2</v>
      </c>
      <c r="L24402" s="7">
        <v>172103008</v>
      </c>
      <c r="M24402" s="7">
        <v>100837306.77708413</v>
      </c>
      <c r="N24402" s="12">
        <v>1.7067394350432159</v>
      </c>
      <c r="O24402" s="4">
        <v>2.1146529279225348E-4</v>
      </c>
      <c r="P24402" s="7">
        <v>2525749380.4817233</v>
      </c>
      <c r="Q24402" s="7">
        <v>1479868179.4200001</v>
      </c>
      <c r="R24402" t="s">
        <v>12</v>
      </c>
    </row>
    <row r="24403" spans="1:18" x14ac:dyDescent="0.25">
      <c r="A24403" s="1">
        <v>43189</v>
      </c>
      <c r="B24403" s="7">
        <v>43189</v>
      </c>
      <c r="C24403" s="4">
        <v>14.644599914600001</v>
      </c>
      <c r="D24403" s="4">
        <v>15.079299926799999</v>
      </c>
      <c r="E24403" s="4">
        <v>13.894800186199999</v>
      </c>
      <c r="F24403" s="4">
        <v>14.391099929799999</v>
      </c>
      <c r="G24403" s="4">
        <v>2.6666099550733153</v>
      </c>
      <c r="H24403" s="4">
        <v>-1.9399309572515622E-2</v>
      </c>
      <c r="I24403" s="4">
        <v>2.0885361175946335E-3</v>
      </c>
      <c r="J24403" s="13">
        <v>-6.1712918806191741</v>
      </c>
      <c r="K24403" s="4">
        <v>1.9762012011070289E-2</v>
      </c>
      <c r="L24403" s="7">
        <v>171606000</v>
      </c>
      <c r="M24403" s="7">
        <v>100858416.49215563</v>
      </c>
      <c r="N24403" s="12">
        <v>1.7014544345275027</v>
      </c>
      <c r="O24403" s="4">
        <v>2.093442967310255E-4</v>
      </c>
      <c r="P24403" s="7">
        <v>2469599094.5532589</v>
      </c>
      <c r="Q24403" s="7">
        <v>1451463550.5</v>
      </c>
      <c r="R24403" t="s">
        <v>12</v>
      </c>
    </row>
    <row r="24404" spans="1:18" x14ac:dyDescent="0.25">
      <c r="A24404" s="1">
        <v>43190</v>
      </c>
      <c r="B24404" s="7">
        <v>43190</v>
      </c>
      <c r="C24404" s="4">
        <v>14.4032001495</v>
      </c>
      <c r="D24404" s="4">
        <v>14.9358997345</v>
      </c>
      <c r="E24404" s="4">
        <v>14.2889995575</v>
      </c>
      <c r="F24404" s="4">
        <v>14.3682003021</v>
      </c>
      <c r="G24404" s="4">
        <v>2.665017452310388</v>
      </c>
      <c r="H24404" s="4">
        <v>-1.5912354032495111E-3</v>
      </c>
      <c r="I24404" s="4">
        <v>2.0603913290345201E-3</v>
      </c>
      <c r="J24404" s="13">
        <v>-6.1848593486710799</v>
      </c>
      <c r="K24404" s="4">
        <v>-1.3475844790526166E-2</v>
      </c>
      <c r="L24404" s="7">
        <v>123343000</v>
      </c>
      <c r="M24404" s="7">
        <v>100879553.87900271</v>
      </c>
      <c r="N24404" s="12">
        <v>1.2226759066355555</v>
      </c>
      <c r="O24404" s="4">
        <v>2.0957484345119362E-4</v>
      </c>
      <c r="P24404" s="7">
        <v>1772216929.8619204</v>
      </c>
      <c r="Q24404" s="7">
        <v>1449457636.52</v>
      </c>
      <c r="R24404" t="s">
        <v>12</v>
      </c>
    </row>
    <row r="24405" spans="1:18" x14ac:dyDescent="0.25">
      <c r="A24405" s="1">
        <v>43191</v>
      </c>
      <c r="B24405" s="7">
        <v>43191</v>
      </c>
      <c r="C24405" s="4">
        <v>14.406999588</v>
      </c>
      <c r="D24405" s="4">
        <v>14.5179004669</v>
      </c>
      <c r="E24405" s="4">
        <v>13.136300087</v>
      </c>
      <c r="F24405" s="4">
        <v>13.5760002136</v>
      </c>
      <c r="G24405" s="4">
        <v>2.6083035436655728</v>
      </c>
      <c r="H24405" s="4">
        <v>-5.5135651775693489E-2</v>
      </c>
      <c r="I24405" s="4">
        <v>1.9835686778997019E-3</v>
      </c>
      <c r="J24405" s="13">
        <v>-6.2228576940064828</v>
      </c>
      <c r="K24405" s="4">
        <v>-3.7285466140462048E-2</v>
      </c>
      <c r="L24405" s="7">
        <v>122407000</v>
      </c>
      <c r="M24405" s="7">
        <v>100900613.4124653</v>
      </c>
      <c r="N24405" s="12">
        <v>1.2131442600811562</v>
      </c>
      <c r="O24405" s="4">
        <v>2.087591851155311E-4</v>
      </c>
      <c r="P24405" s="7">
        <v>1661797458.1461353</v>
      </c>
      <c r="Q24405" s="7">
        <v>1369826749.24</v>
      </c>
      <c r="R24405" t="s">
        <v>12</v>
      </c>
    </row>
    <row r="24406" spans="1:18" x14ac:dyDescent="0.25">
      <c r="A24406" s="1">
        <v>43192</v>
      </c>
      <c r="B24406" s="7">
        <v>43192</v>
      </c>
      <c r="C24406" s="4">
        <v>13.6188001633</v>
      </c>
      <c r="D24406" s="4">
        <v>14.3290996552</v>
      </c>
      <c r="E24406" s="4">
        <v>13.5158996582</v>
      </c>
      <c r="F24406" s="4">
        <v>14.127699851999999</v>
      </c>
      <c r="G24406" s="4">
        <v>2.6481373987321906</v>
      </c>
      <c r="H24406" s="4">
        <v>4.0637863120193816E-2</v>
      </c>
      <c r="I24406" s="4">
        <v>1.9943674640058857E-3</v>
      </c>
      <c r="J24406" s="13">
        <v>-6.2174283395633436</v>
      </c>
      <c r="K24406" s="4">
        <v>5.4441200985378161E-3</v>
      </c>
      <c r="L24406" s="7">
        <v>123715000</v>
      </c>
      <c r="M24406" s="7">
        <v>100921528.05738983</v>
      </c>
      <c r="N24406" s="12">
        <v>1.2258534168215178</v>
      </c>
      <c r="O24406" s="4">
        <v>2.0727966081856983E-4</v>
      </c>
      <c r="P24406" s="7">
        <v>1747808387.1901798</v>
      </c>
      <c r="Q24406" s="7">
        <v>1425789057</v>
      </c>
      <c r="R24406" t="s">
        <v>12</v>
      </c>
    </row>
    <row r="24407" spans="1:18" x14ac:dyDescent="0.25">
      <c r="A24407" s="1">
        <v>43193</v>
      </c>
      <c r="B24407" s="7">
        <v>43193</v>
      </c>
      <c r="C24407" s="4">
        <v>14.1578998566</v>
      </c>
      <c r="D24407" s="4">
        <v>15.2707996368</v>
      </c>
      <c r="E24407" s="4">
        <v>14.015999794000001</v>
      </c>
      <c r="F24407" s="4">
        <v>15.164099693300001</v>
      </c>
      <c r="G24407" s="4">
        <v>2.7189307719730209</v>
      </c>
      <c r="H24407" s="4">
        <v>7.3359418175442254E-2</v>
      </c>
      <c r="I24407" s="4">
        <v>2.0337816866108451E-3</v>
      </c>
      <c r="J24407" s="13">
        <v>-6.1978583191659977</v>
      </c>
      <c r="K24407" s="4">
        <v>1.9762768555094665E-2</v>
      </c>
      <c r="L24407" s="7">
        <v>140058000</v>
      </c>
      <c r="M24407" s="7">
        <v>100942740.04188433</v>
      </c>
      <c r="N24407" s="12">
        <v>1.3874994867573984</v>
      </c>
      <c r="O24407" s="4">
        <v>2.1018295008816106E-4</v>
      </c>
      <c r="P24407" s="7">
        <v>2123853474.8442116</v>
      </c>
      <c r="Q24407" s="7">
        <v>1530705773.3099999</v>
      </c>
      <c r="R24407" t="s">
        <v>12</v>
      </c>
    </row>
    <row r="24408" spans="1:18" x14ac:dyDescent="0.25">
      <c r="A24408" s="1">
        <v>43194</v>
      </c>
      <c r="B24408" s="7">
        <v>43194</v>
      </c>
      <c r="C24408" s="4">
        <v>15.1177997589</v>
      </c>
      <c r="D24408" s="4">
        <v>15.1177997589</v>
      </c>
      <c r="E24408" s="4">
        <v>13.526200294500001</v>
      </c>
      <c r="F24408" s="4">
        <v>13.643199920700001</v>
      </c>
      <c r="G24408" s="4">
        <v>2.6132412231932287</v>
      </c>
      <c r="H24408" s="4">
        <v>-0.10029608109685428</v>
      </c>
      <c r="I24408" s="4">
        <v>1.9905921690220414E-3</v>
      </c>
      <c r="J24408" s="13">
        <v>-6.2193231121387278</v>
      </c>
      <c r="K24408" s="4">
        <v>-2.1236063768858129E-2</v>
      </c>
      <c r="L24408" s="7">
        <v>106000000</v>
      </c>
      <c r="M24408" s="7">
        <v>100963922.58681534</v>
      </c>
      <c r="N24408" s="12">
        <v>1.0498799698362977</v>
      </c>
      <c r="O24408" s="4">
        <v>2.0984713632917141E-4</v>
      </c>
      <c r="P24408" s="7">
        <v>1446179191.5942001</v>
      </c>
      <c r="Q24408" s="7">
        <v>1377470980.6300001</v>
      </c>
      <c r="R24408" t="s">
        <v>12</v>
      </c>
    </row>
    <row r="24409" spans="1:18" x14ac:dyDescent="0.25">
      <c r="A24409" s="1">
        <v>43195</v>
      </c>
      <c r="B24409" s="7">
        <v>43195</v>
      </c>
      <c r="C24409" s="4">
        <v>13.647899627699999</v>
      </c>
      <c r="D24409" s="4">
        <v>13.806799888600001</v>
      </c>
      <c r="E24409" s="4">
        <v>13.244500160199999</v>
      </c>
      <c r="F24409" s="4">
        <v>13.7159996033</v>
      </c>
      <c r="G24409" s="4">
        <v>2.6185630056782472</v>
      </c>
      <c r="H24409" s="4">
        <v>5.3359683229111761E-3</v>
      </c>
      <c r="I24409" s="4">
        <v>2.0136621273641633E-3</v>
      </c>
      <c r="J24409" s="13">
        <v>-6.2078002607434124</v>
      </c>
      <c r="K24409" s="4">
        <v>1.1589495176933194E-2</v>
      </c>
      <c r="L24409" s="7">
        <v>97405600</v>
      </c>
      <c r="M24409" s="7">
        <v>100984879.92058194</v>
      </c>
      <c r="N24409" s="12">
        <v>0.96455627888653417</v>
      </c>
      <c r="O24409" s="4">
        <v>2.0757249945963671E-4</v>
      </c>
      <c r="P24409" s="7">
        <v>1336015170.9591985</v>
      </c>
      <c r="Q24409" s="7">
        <v>1385108572.9300001</v>
      </c>
      <c r="R24409" t="s">
        <v>12</v>
      </c>
    </row>
    <row r="24410" spans="1:18" x14ac:dyDescent="0.25">
      <c r="A24410" s="1">
        <v>43196</v>
      </c>
      <c r="B24410" s="7">
        <v>43196</v>
      </c>
      <c r="C24410" s="4">
        <v>13.687700271600001</v>
      </c>
      <c r="D24410" s="4">
        <v>13.848400116000001</v>
      </c>
      <c r="E24410" s="4">
        <v>13.0446996689</v>
      </c>
      <c r="F24410" s="4">
        <v>13.1501998901</v>
      </c>
      <c r="G24410" s="4">
        <v>2.5764369592763039</v>
      </c>
      <c r="H24410" s="4">
        <v>-4.1251073896493261E-2</v>
      </c>
      <c r="I24410" s="4">
        <v>1.9815500515977598E-3</v>
      </c>
      <c r="J24410" s="13">
        <v>-6.2238758862040182</v>
      </c>
      <c r="K24410" s="4">
        <v>-1.5947102212443883E-2</v>
      </c>
      <c r="L24410" s="7">
        <v>84228496</v>
      </c>
      <c r="M24410" s="7">
        <v>101006426.84450476</v>
      </c>
      <c r="N24410" s="12">
        <v>0.8338924426033435</v>
      </c>
      <c r="O24410" s="4">
        <v>2.1336782238853122E-4</v>
      </c>
      <c r="P24410" s="7">
        <v>1107621558.8424883</v>
      </c>
      <c r="Q24410" s="7">
        <v>1328254703.1900001</v>
      </c>
      <c r="R24410" t="s">
        <v>12</v>
      </c>
    </row>
    <row r="24411" spans="1:18" x14ac:dyDescent="0.25">
      <c r="A24411" s="1">
        <v>43197</v>
      </c>
      <c r="B24411" s="7">
        <v>43197</v>
      </c>
      <c r="C24411" s="4">
        <v>13.151599883999999</v>
      </c>
      <c r="D24411" s="4">
        <v>13.7962999344</v>
      </c>
      <c r="E24411" s="4">
        <v>13.1422996521</v>
      </c>
      <c r="F24411" s="4">
        <v>13.469799995400001</v>
      </c>
      <c r="G24411" s="4">
        <v>2.6004501421605903</v>
      </c>
      <c r="H24411" s="4">
        <v>2.4303821080363112E-2</v>
      </c>
      <c r="I24411" s="4">
        <v>1.949012427841801E-3</v>
      </c>
      <c r="J24411" s="13">
        <v>-6.2404324819548265</v>
      </c>
      <c r="K24411" s="4">
        <v>-1.6420288616844737E-2</v>
      </c>
      <c r="L24411" s="7">
        <v>79211104</v>
      </c>
      <c r="M24411" s="7">
        <v>101027693.0343975</v>
      </c>
      <c r="N24411" s="12">
        <v>0.78405337804784403</v>
      </c>
      <c r="O24411" s="4">
        <v>2.1054293827735816E-4</v>
      </c>
      <c r="P24411" s="7">
        <v>1066957728.294829</v>
      </c>
      <c r="Q24411" s="7">
        <v>1360822819.1700001</v>
      </c>
      <c r="R24411" t="s">
        <v>12</v>
      </c>
    </row>
    <row r="24412" spans="1:18" x14ac:dyDescent="0.25">
      <c r="A24412" s="1">
        <v>43198</v>
      </c>
      <c r="B24412" s="7">
        <v>43198</v>
      </c>
      <c r="C24412" s="4">
        <v>13.471300125100001</v>
      </c>
      <c r="D24412" s="4">
        <v>14.475099563600001</v>
      </c>
      <c r="E24412" s="4">
        <v>13.445199966400001</v>
      </c>
      <c r="F24412" s="4">
        <v>14.119400024400001</v>
      </c>
      <c r="G24412" s="4">
        <v>2.6475497399725181</v>
      </c>
      <c r="H24412" s="4">
        <v>4.822640493710683E-2</v>
      </c>
      <c r="I24412" s="4">
        <v>2.0103025242522521E-3</v>
      </c>
      <c r="J24412" s="13">
        <v>-6.209470058658348</v>
      </c>
      <c r="K24412" s="4">
        <v>3.1446744789780247E-2</v>
      </c>
      <c r="L24412" s="7">
        <v>95690304</v>
      </c>
      <c r="M24412" s="7">
        <v>101048752.82550323</v>
      </c>
      <c r="N24412" s="12">
        <v>0.94697164808400447</v>
      </c>
      <c r="O24412" s="4">
        <v>2.084556270978292E-4</v>
      </c>
      <c r="P24412" s="7">
        <v>1351089680.6324434</v>
      </c>
      <c r="Q24412" s="7">
        <v>1426747763.1099999</v>
      </c>
      <c r="R24412" t="s">
        <v>12</v>
      </c>
    </row>
    <row r="24413" spans="1:18" x14ac:dyDescent="0.25">
      <c r="A24413" s="1">
        <v>43199</v>
      </c>
      <c r="B24413" s="7">
        <v>43199</v>
      </c>
      <c r="C24413" s="4">
        <v>14.1441001892</v>
      </c>
      <c r="D24413" s="4">
        <v>14.511400222800001</v>
      </c>
      <c r="E24413" s="4">
        <v>13.352100372300001</v>
      </c>
      <c r="F24413" s="4">
        <v>13.6317996979</v>
      </c>
      <c r="G24413" s="4">
        <v>2.612405276456415</v>
      </c>
      <c r="H24413" s="4">
        <v>-3.4534068420568123E-2</v>
      </c>
      <c r="I24413" s="4">
        <v>2.0133426878967257E-3</v>
      </c>
      <c r="J24413" s="13">
        <v>-6.2079589094079966</v>
      </c>
      <c r="K24413" s="4">
        <v>1.512291611733602E-3</v>
      </c>
      <c r="L24413" s="7">
        <v>94279200</v>
      </c>
      <c r="M24413" s="7">
        <v>101069626.23961136</v>
      </c>
      <c r="N24413" s="12">
        <v>0.93281437270270573</v>
      </c>
      <c r="O24413" s="4">
        <v>2.0656775590464498E-4</v>
      </c>
      <c r="P24413" s="7">
        <v>1285195170.0782537</v>
      </c>
      <c r="Q24413" s="7">
        <v>1377760900.4400001</v>
      </c>
      <c r="R24413" t="s">
        <v>12</v>
      </c>
    </row>
    <row r="24414" spans="1:18" x14ac:dyDescent="0.25">
      <c r="A24414" s="1">
        <v>43200</v>
      </c>
      <c r="B24414" s="7">
        <v>43200</v>
      </c>
      <c r="C24414" s="4">
        <v>13.654299736</v>
      </c>
      <c r="D24414" s="4">
        <v>13.7776002884</v>
      </c>
      <c r="E24414" s="4">
        <v>13.3512001038</v>
      </c>
      <c r="F24414" s="4">
        <v>13.6520996094</v>
      </c>
      <c r="G24414" s="4">
        <v>2.6138933273407257</v>
      </c>
      <c r="H24414" s="4">
        <v>1.4891585813960916E-3</v>
      </c>
      <c r="I24414" s="4">
        <v>1.9974512751804955E-3</v>
      </c>
      <c r="J24414" s="13">
        <v>-6.215883273522234</v>
      </c>
      <c r="K24414" s="4">
        <v>-7.8930491126830704E-3</v>
      </c>
      <c r="L24414" s="7">
        <v>73476000</v>
      </c>
      <c r="M24414" s="7">
        <v>101090433.8926556</v>
      </c>
      <c r="N24414" s="12">
        <v>0.72683435188359757</v>
      </c>
      <c r="O24414" s="4">
        <v>2.0587444337538986E-4</v>
      </c>
      <c r="P24414" s="7">
        <v>1003101670.9002744</v>
      </c>
      <c r="Q24414" s="7">
        <v>1380096673.0599999</v>
      </c>
      <c r="R24414" t="s">
        <v>12</v>
      </c>
    </row>
    <row r="24415" spans="1:18" x14ac:dyDescent="0.25">
      <c r="A24415" s="1">
        <v>43201</v>
      </c>
      <c r="B24415" s="7">
        <v>43201</v>
      </c>
      <c r="C24415" s="4">
        <v>13.6866998672</v>
      </c>
      <c r="D24415" s="4">
        <v>14.6049995422</v>
      </c>
      <c r="E24415" s="4">
        <v>13.607799529999999</v>
      </c>
      <c r="F24415" s="4">
        <v>14.593400001499999</v>
      </c>
      <c r="G24415" s="4">
        <v>2.6805693718149843</v>
      </c>
      <c r="H24415" s="4">
        <v>6.8949130099510619E-2</v>
      </c>
      <c r="I24415" s="4">
        <v>2.0942494560567946E-3</v>
      </c>
      <c r="J24415" s="13">
        <v>-6.1685600446621329</v>
      </c>
      <c r="K24415" s="4">
        <v>4.846084712006412E-2</v>
      </c>
      <c r="L24415" s="7">
        <v>104725000</v>
      </c>
      <c r="M24415" s="7">
        <v>101110664.9895387</v>
      </c>
      <c r="N24415" s="12">
        <v>1.0357463281527746</v>
      </c>
      <c r="O24415" s="4">
        <v>2.0012869768257151E-4</v>
      </c>
      <c r="P24415" s="7">
        <v>1528293815.1570873</v>
      </c>
      <c r="Q24415" s="7">
        <v>1475548378.6099999</v>
      </c>
      <c r="R24415" t="s">
        <v>12</v>
      </c>
    </row>
    <row r="24416" spans="1:18" x14ac:dyDescent="0.25">
      <c r="A24416" s="1">
        <v>43202</v>
      </c>
      <c r="B24416" s="7">
        <v>43202</v>
      </c>
      <c r="C24416" s="4">
        <v>14.562800407399999</v>
      </c>
      <c r="D24416" s="4">
        <v>16.2520008087</v>
      </c>
      <c r="E24416" s="4">
        <v>13.7973003387</v>
      </c>
      <c r="F24416" s="4">
        <v>16.165800094600002</v>
      </c>
      <c r="G24416" s="4">
        <v>2.782897905442792</v>
      </c>
      <c r="H24416" s="4">
        <v>0.10774734420617413</v>
      </c>
      <c r="I24416" s="4">
        <v>2.0490921310137213E-3</v>
      </c>
      <c r="J24416" s="13">
        <v>-6.1903584468447015</v>
      </c>
      <c r="K24416" s="4">
        <v>-2.1562533972480424E-2</v>
      </c>
      <c r="L24416" s="7">
        <v>211979008</v>
      </c>
      <c r="M24416" s="7">
        <v>101129620.40809226</v>
      </c>
      <c r="N24416" s="12">
        <v>2.0961119713946608</v>
      </c>
      <c r="O24416" s="4">
        <v>1.8747199967008598E-4</v>
      </c>
      <c r="P24416" s="7">
        <v>3426810267.5796146</v>
      </c>
      <c r="Q24416" s="7">
        <v>1634841227.1600001</v>
      </c>
      <c r="R24416" t="s">
        <v>12</v>
      </c>
    </row>
    <row r="24417" spans="1:18" x14ac:dyDescent="0.25">
      <c r="A24417" s="1">
        <v>43203</v>
      </c>
      <c r="B24417" s="7">
        <v>43203</v>
      </c>
      <c r="C24417" s="4">
        <v>16.059600830099999</v>
      </c>
      <c r="D24417" s="4">
        <v>16.608900070200001</v>
      </c>
      <c r="E24417" s="4">
        <v>15.5180997849</v>
      </c>
      <c r="F24417" s="4">
        <v>15.608300208999999</v>
      </c>
      <c r="G24417" s="4">
        <v>2.7478028374387549</v>
      </c>
      <c r="H24417" s="4">
        <v>-3.4486377558647939E-2</v>
      </c>
      <c r="I24417" s="4">
        <v>1.9767451058790323E-3</v>
      </c>
      <c r="J24417" s="13">
        <v>-6.2263036728584513</v>
      </c>
      <c r="K24417" s="4">
        <v>-3.5306867875627271E-2</v>
      </c>
      <c r="L24417" s="7">
        <v>190710000</v>
      </c>
      <c r="M24417" s="7">
        <v>101148339.64557299</v>
      </c>
      <c r="N24417" s="12">
        <v>1.8854486457044568</v>
      </c>
      <c r="O24417" s="4">
        <v>1.8510143126406839E-4</v>
      </c>
      <c r="P24417" s="7">
        <v>2976658932.8583899</v>
      </c>
      <c r="Q24417" s="7">
        <v>1578753650.8299999</v>
      </c>
      <c r="R24417" t="s">
        <v>12</v>
      </c>
    </row>
    <row r="24418" spans="1:18" x14ac:dyDescent="0.25">
      <c r="A24418" s="1">
        <v>43204</v>
      </c>
      <c r="B24418" s="7">
        <v>43204</v>
      </c>
      <c r="C24418" s="4">
        <v>15.5683002472</v>
      </c>
      <c r="D24418" s="4">
        <v>16.307300567599999</v>
      </c>
      <c r="E24418" s="4">
        <v>15.504899978599999</v>
      </c>
      <c r="F24418" s="4">
        <v>16.0244007111</v>
      </c>
      <c r="G24418" s="4">
        <v>2.7741126049841989</v>
      </c>
      <c r="H24418" s="4">
        <v>2.6658924836675715E-2</v>
      </c>
      <c r="I24418" s="4">
        <v>2.0065012121882487E-3</v>
      </c>
      <c r="J24418" s="13">
        <v>-6.2113627641267852</v>
      </c>
      <c r="K24418" s="4">
        <v>1.5053082069468031E-2</v>
      </c>
      <c r="L24418" s="7">
        <v>130820000</v>
      </c>
      <c r="M24418" s="7">
        <v>101166939.5103835</v>
      </c>
      <c r="N24418" s="12">
        <v>1.2931101863230032</v>
      </c>
      <c r="O24418" s="4">
        <v>1.8388700077219251E-4</v>
      </c>
      <c r="P24418" s="7">
        <v>2096312101.0261021</v>
      </c>
      <c r="Q24418" s="7">
        <v>1621139577.4300001</v>
      </c>
      <c r="R24418" t="s">
        <v>12</v>
      </c>
    </row>
    <row r="24419" spans="1:18" x14ac:dyDescent="0.25">
      <c r="A24419" s="1">
        <v>43205</v>
      </c>
      <c r="B24419" s="7">
        <v>43205</v>
      </c>
      <c r="C24419" s="4">
        <v>16.0750007629</v>
      </c>
      <c r="D24419" s="4">
        <v>16.832700729399999</v>
      </c>
      <c r="E24419" s="4">
        <v>16.0349006653</v>
      </c>
      <c r="F24419" s="4">
        <v>16.751499175999999</v>
      </c>
      <c r="G24419" s="4">
        <v>2.818487757310693</v>
      </c>
      <c r="H24419" s="4">
        <v>4.5374455994247741E-2</v>
      </c>
      <c r="I24419" s="4">
        <v>2.0111990919723498E-3</v>
      </c>
      <c r="J24419" s="13">
        <v>-6.2090241716138994</v>
      </c>
      <c r="K24419" s="4">
        <v>2.3413291532367181E-3</v>
      </c>
      <c r="L24419" s="7">
        <v>121745000</v>
      </c>
      <c r="M24419" s="7">
        <v>101185587.97701247</v>
      </c>
      <c r="N24419" s="12">
        <v>1.2031851811510772</v>
      </c>
      <c r="O24419" s="4">
        <v>1.8433360462638773E-4</v>
      </c>
      <c r="P24419" s="7">
        <v>2039411267.1821198</v>
      </c>
      <c r="Q24419" s="7">
        <v>1695010293.6199999</v>
      </c>
      <c r="R24419" t="s">
        <v>12</v>
      </c>
    </row>
    <row r="24420" spans="1:18" x14ac:dyDescent="0.25">
      <c r="A24420" s="1">
        <v>43206</v>
      </c>
      <c r="B24420" s="7">
        <v>43206</v>
      </c>
      <c r="C24420" s="4">
        <v>16.7292003632</v>
      </c>
      <c r="D24420" s="4">
        <v>16.8535995483</v>
      </c>
      <c r="E24420" s="4">
        <v>15.663200378399999</v>
      </c>
      <c r="F24420" s="4">
        <v>16.119800567599999</v>
      </c>
      <c r="G24420" s="4">
        <v>2.780048365264979</v>
      </c>
      <c r="H24420" s="4">
        <v>-3.7709974597679004E-2</v>
      </c>
      <c r="I24420" s="4">
        <v>2.0003053511154886E-3</v>
      </c>
      <c r="J24420" s="13">
        <v>-6.2144554345181744</v>
      </c>
      <c r="K24420" s="4">
        <v>-5.4165402621467428E-3</v>
      </c>
      <c r="L24420" s="7">
        <v>122772000</v>
      </c>
      <c r="M24420" s="7">
        <v>101204303.43654621</v>
      </c>
      <c r="N24420" s="12">
        <v>1.2131104689335317</v>
      </c>
      <c r="O24420" s="4">
        <v>1.8496171152346244E-4</v>
      </c>
      <c r="P24420" s="7">
        <v>1979060155.285387</v>
      </c>
      <c r="Q24420" s="7">
        <v>1631393187.98</v>
      </c>
      <c r="R24420" t="s">
        <v>12</v>
      </c>
    </row>
    <row r="24421" spans="1:18" x14ac:dyDescent="0.25">
      <c r="A24421" s="1">
        <v>43207</v>
      </c>
      <c r="B24421" s="7">
        <v>43207</v>
      </c>
      <c r="C24421" s="4">
        <v>16.1569004059</v>
      </c>
      <c r="D24421" s="4">
        <v>16.738899231000001</v>
      </c>
      <c r="E24421" s="4">
        <v>16.072599410999999</v>
      </c>
      <c r="F24421" s="4">
        <v>16.072599410999999</v>
      </c>
      <c r="G24421" s="4">
        <v>2.7771159221755659</v>
      </c>
      <c r="H24421" s="4">
        <v>-2.9281476778857856E-3</v>
      </c>
      <c r="I24421" s="4">
        <v>2.0339681943394128E-3</v>
      </c>
      <c r="J24421" s="13">
        <v>-6.1977666184793003</v>
      </c>
      <c r="K24421" s="4">
        <v>1.6828852257557439E-2</v>
      </c>
      <c r="L24421" s="7">
        <v>133100000</v>
      </c>
      <c r="M24421" s="7">
        <v>101223001.70914154</v>
      </c>
      <c r="N24421" s="12">
        <v>1.3149185239779313</v>
      </c>
      <c r="O24421" s="4">
        <v>1.8475768282970941E-4</v>
      </c>
      <c r="P24421" s="7">
        <v>2139262981.6040998</v>
      </c>
      <c r="Q24421" s="7">
        <v>1626916757.6500001</v>
      </c>
      <c r="R24421" t="s">
        <v>12</v>
      </c>
    </row>
    <row r="24422" spans="1:18" x14ac:dyDescent="0.25">
      <c r="A24422" s="1">
        <v>43208</v>
      </c>
      <c r="B24422" s="7">
        <v>43208</v>
      </c>
      <c r="C24422" s="4">
        <v>16.0781002045</v>
      </c>
      <c r="D24422" s="4">
        <v>17.769899368299999</v>
      </c>
      <c r="E24422" s="4">
        <v>16.0781002045</v>
      </c>
      <c r="F24422" s="4">
        <v>17.617700576800001</v>
      </c>
      <c r="G24422" s="4">
        <v>2.8689041112429212</v>
      </c>
      <c r="H24422" s="4">
        <v>9.6132624617181917E-2</v>
      </c>
      <c r="I24422" s="4">
        <v>2.1581274447968752E-3</v>
      </c>
      <c r="J24422" s="13">
        <v>-6.1385143569868914</v>
      </c>
      <c r="K24422" s="4">
        <v>6.1042867240009437E-2</v>
      </c>
      <c r="L24422" s="7">
        <v>200759008</v>
      </c>
      <c r="M24422" s="7">
        <v>101241570.68538243</v>
      </c>
      <c r="N24422" s="12">
        <v>1.9829701044828438</v>
      </c>
      <c r="O24422" s="4">
        <v>1.8344621209954949E-4</v>
      </c>
      <c r="P24422" s="7">
        <v>3536912091.0393958</v>
      </c>
      <c r="Q24422" s="7">
        <v>1783643678.26</v>
      </c>
      <c r="R24422" t="s">
        <v>12</v>
      </c>
    </row>
    <row r="24423" spans="1:18" x14ac:dyDescent="0.25">
      <c r="A24423" s="1">
        <v>43209</v>
      </c>
      <c r="B24423" s="7">
        <v>43209</v>
      </c>
      <c r="C24423" s="4">
        <v>17.625099182100001</v>
      </c>
      <c r="D24423" s="4">
        <v>18.384300231899999</v>
      </c>
      <c r="E24423" s="4">
        <v>17.5041007996</v>
      </c>
      <c r="F24423" s="4">
        <v>18.384300231899999</v>
      </c>
      <c r="G24423" s="4">
        <v>2.9114970521251369</v>
      </c>
      <c r="H24423" s="4">
        <v>4.3513036889133022E-2</v>
      </c>
      <c r="I24423" s="4">
        <v>2.216495547465724E-3</v>
      </c>
      <c r="J24423" s="13">
        <v>-6.1118279125943014</v>
      </c>
      <c r="K24423" s="4">
        <v>2.7045716326703027E-2</v>
      </c>
      <c r="L24423" s="7">
        <v>172275008</v>
      </c>
      <c r="M24423" s="7">
        <v>101260532.72290392</v>
      </c>
      <c r="N24423" s="12">
        <v>1.7013045790646275</v>
      </c>
      <c r="O24423" s="4">
        <v>1.8729497570146067E-4</v>
      </c>
      <c r="P24423" s="7">
        <v>3167155469.5249743</v>
      </c>
      <c r="Q24423" s="7">
        <v>1861604035.22</v>
      </c>
      <c r="R24423" t="s">
        <v>12</v>
      </c>
    </row>
    <row r="24424" spans="1:18" x14ac:dyDescent="0.25">
      <c r="A24424" s="1">
        <v>43210</v>
      </c>
      <c r="B24424" s="7">
        <v>43210</v>
      </c>
      <c r="C24424" s="4">
        <v>18.4185009003</v>
      </c>
      <c r="D24424" s="4">
        <v>19.760099410999999</v>
      </c>
      <c r="E24424" s="4">
        <v>17.955999374400001</v>
      </c>
      <c r="F24424" s="4">
        <v>19.6364994049</v>
      </c>
      <c r="G24424" s="4">
        <v>2.9773900490003178</v>
      </c>
      <c r="H24424" s="4">
        <v>6.8112419684444384E-2</v>
      </c>
      <c r="I24424" s="4">
        <v>2.2198594401512894E-3</v>
      </c>
      <c r="J24424" s="13">
        <v>-6.1103114003496106</v>
      </c>
      <c r="K24424" s="4">
        <v>1.5176627308868505E-3</v>
      </c>
      <c r="L24424" s="7">
        <v>256292000</v>
      </c>
      <c r="M24424" s="7">
        <v>101279040.06931768</v>
      </c>
      <c r="N24424" s="12">
        <v>2.5305532104627759</v>
      </c>
      <c r="O24424" s="4">
        <v>1.827695936027328E-4</v>
      </c>
      <c r="P24424" s="7">
        <v>5032677705.4806309</v>
      </c>
      <c r="Q24424" s="7">
        <v>1988765810.05</v>
      </c>
      <c r="R24424" t="s">
        <v>12</v>
      </c>
    </row>
    <row r="24425" spans="1:18" x14ac:dyDescent="0.25">
      <c r="A24425" s="1">
        <v>43211</v>
      </c>
      <c r="B24425" s="7">
        <v>43211</v>
      </c>
      <c r="C24425" s="4">
        <v>19.697799682599999</v>
      </c>
      <c r="D24425" s="4">
        <v>19.978000640899999</v>
      </c>
      <c r="E24425" s="4">
        <v>17.7336997986</v>
      </c>
      <c r="F24425" s="4">
        <v>18.687000274700001</v>
      </c>
      <c r="G24425" s="4">
        <v>2.9278281096401768</v>
      </c>
      <c r="H24425" s="4">
        <v>-4.8353788046512303E-2</v>
      </c>
      <c r="I24425" s="4">
        <v>2.1007062058440626E-3</v>
      </c>
      <c r="J24425" s="13">
        <v>-6.1654817022878898</v>
      </c>
      <c r="K24425" s="4">
        <v>-5.3676026577208012E-2</v>
      </c>
      <c r="L24425" s="7">
        <v>216888000</v>
      </c>
      <c r="M24425" s="7">
        <v>101297269.51108472</v>
      </c>
      <c r="N24425" s="12">
        <v>2.1411041091908847</v>
      </c>
      <c r="O24425" s="4">
        <v>1.799922447384994E-4</v>
      </c>
      <c r="P24425" s="7">
        <v>4052986115.579134</v>
      </c>
      <c r="Q24425" s="7">
        <v>1892942103.1800001</v>
      </c>
      <c r="R24425" t="s">
        <v>12</v>
      </c>
    </row>
    <row r="24426" spans="1:18" x14ac:dyDescent="0.25">
      <c r="A24426" s="1">
        <v>43212</v>
      </c>
      <c r="B24426" s="7">
        <v>43212</v>
      </c>
      <c r="C24426" s="4">
        <v>18.662399292</v>
      </c>
      <c r="D24426" s="4">
        <v>19.4048995972</v>
      </c>
      <c r="E24426" s="4">
        <v>18.3012008667</v>
      </c>
      <c r="F24426" s="4">
        <v>18.789600372300001</v>
      </c>
      <c r="G24426" s="4">
        <v>2.9333035450938296</v>
      </c>
      <c r="H24426" s="4">
        <v>5.4904530471328959E-3</v>
      </c>
      <c r="I24426" s="4">
        <v>2.1345851563860821E-3</v>
      </c>
      <c r="J24426" s="13">
        <v>-6.1494829573237837</v>
      </c>
      <c r="K24426" s="4">
        <v>1.6127410128922284E-2</v>
      </c>
      <c r="L24426" s="7">
        <v>157018000</v>
      </c>
      <c r="M24426" s="7">
        <v>101316072.99250787</v>
      </c>
      <c r="N24426" s="12">
        <v>1.5497837150835008</v>
      </c>
      <c r="O24426" s="4">
        <v>1.8562673519148363E-4</v>
      </c>
      <c r="P24426" s="7">
        <v>2950305471.2578015</v>
      </c>
      <c r="Q24426" s="7">
        <v>1903688522.8199999</v>
      </c>
      <c r="R24426" t="s">
        <v>12</v>
      </c>
    </row>
    <row r="24427" spans="1:18" x14ac:dyDescent="0.25">
      <c r="A24427" s="1">
        <v>43213</v>
      </c>
      <c r="B24427" s="7">
        <v>43213</v>
      </c>
      <c r="C24427" s="4">
        <v>18.770500183100001</v>
      </c>
      <c r="D24427" s="4">
        <v>20.747600555399998</v>
      </c>
      <c r="E24427" s="4">
        <v>18.739000320399999</v>
      </c>
      <c r="F24427" s="4">
        <v>20.4813995361</v>
      </c>
      <c r="G24427" s="4">
        <v>3.0195171345600924</v>
      </c>
      <c r="H24427" s="4">
        <v>9.0039124317624272E-2</v>
      </c>
      <c r="I24427" s="4">
        <v>2.2933238163371228E-3</v>
      </c>
      <c r="J24427" s="13">
        <v>-6.0777530655666041</v>
      </c>
      <c r="K24427" s="4">
        <v>7.4365109996262752E-2</v>
      </c>
      <c r="L24427" s="7">
        <v>278155008</v>
      </c>
      <c r="M24427" s="7">
        <v>101334388.29518601</v>
      </c>
      <c r="N24427" s="12">
        <v>2.7449221599851907</v>
      </c>
      <c r="O24427" s="4">
        <v>1.8077391017210466E-4</v>
      </c>
      <c r="P24427" s="7">
        <v>5697003851.8150921</v>
      </c>
      <c r="Q24427" s="7">
        <v>2075470093.4200001</v>
      </c>
      <c r="R24427" t="s">
        <v>12</v>
      </c>
    </row>
    <row r="24428" spans="1:18" x14ac:dyDescent="0.25">
      <c r="A24428" s="1">
        <v>43214</v>
      </c>
      <c r="B24428" s="7">
        <v>43214</v>
      </c>
      <c r="C24428" s="4">
        <v>20.482799530000001</v>
      </c>
      <c r="D24428" s="4">
        <v>22.824199676500001</v>
      </c>
      <c r="E24428" s="4">
        <v>20.455099105799999</v>
      </c>
      <c r="F24428" s="4">
        <v>22.2486991882</v>
      </c>
      <c r="G24428" s="4">
        <v>3.1022835434515095</v>
      </c>
      <c r="H24428" s="4">
        <v>8.628803168382132E-2</v>
      </c>
      <c r="I24428" s="4">
        <v>2.2942716358030418E-3</v>
      </c>
      <c r="J24428" s="13">
        <v>-6.077339855862613</v>
      </c>
      <c r="K24428" s="4">
        <v>4.1329508688086469E-4</v>
      </c>
      <c r="L24428" s="7">
        <v>320566016</v>
      </c>
      <c r="M24428" s="7">
        <v>101352788.6981349</v>
      </c>
      <c r="N24428" s="12">
        <v>3.1628731692303114</v>
      </c>
      <c r="O24428" s="4">
        <v>1.81581033432461E-4</v>
      </c>
      <c r="P24428" s="7">
        <v>7132176859.9437084</v>
      </c>
      <c r="Q24428" s="7">
        <v>2254967707.6300001</v>
      </c>
      <c r="R24428" t="s">
        <v>12</v>
      </c>
    </row>
    <row r="24429" spans="1:18" x14ac:dyDescent="0.25">
      <c r="A24429" s="1">
        <v>43215</v>
      </c>
      <c r="B24429" s="7">
        <v>43215</v>
      </c>
      <c r="C24429" s="4">
        <v>22.106100082400001</v>
      </c>
      <c r="D24429" s="4">
        <v>22.127399444600002</v>
      </c>
      <c r="E24429" s="4">
        <v>18.267499923700001</v>
      </c>
      <c r="F24429" s="4">
        <v>18.577400207499998</v>
      </c>
      <c r="G24429" s="4">
        <v>2.92194579934888</v>
      </c>
      <c r="H24429" s="4">
        <v>-0.16501184854201009</v>
      </c>
      <c r="I24429" s="4">
        <v>2.1001521314527494E-3</v>
      </c>
      <c r="J24429" s="13">
        <v>-6.1657454933277389</v>
      </c>
      <c r="K24429" s="4">
        <v>-8.4610514867105802E-2</v>
      </c>
      <c r="L24429" s="7">
        <v>358536000</v>
      </c>
      <c r="M24429" s="7">
        <v>101371102.86775848</v>
      </c>
      <c r="N24429" s="12">
        <v>3.5368659298076346</v>
      </c>
      <c r="O24429" s="4">
        <v>1.8069724433660871E-4</v>
      </c>
      <c r="P24429" s="7">
        <v>6660666760.7962198</v>
      </c>
      <c r="Q24429" s="7">
        <v>1883211547.45</v>
      </c>
      <c r="R24429" t="s">
        <v>12</v>
      </c>
    </row>
    <row r="24430" spans="1:18" x14ac:dyDescent="0.25">
      <c r="A24430" s="1">
        <v>43216</v>
      </c>
      <c r="B24430" s="7">
        <v>43216</v>
      </c>
      <c r="C24430" s="4">
        <v>18.5979003906</v>
      </c>
      <c r="D24430" s="4">
        <v>21.541599273700001</v>
      </c>
      <c r="E24430" s="4">
        <v>18.2064990997</v>
      </c>
      <c r="F24430" s="4">
        <v>21.062700271600001</v>
      </c>
      <c r="G24430" s="4">
        <v>3.0475037165112924</v>
      </c>
      <c r="H24430" s="4">
        <v>0.13378083242759911</v>
      </c>
      <c r="I24430" s="4">
        <v>2.2693183332745948E-3</v>
      </c>
      <c r="J24430" s="13">
        <v>-6.0882757862976433</v>
      </c>
      <c r="K24430" s="4">
        <v>8.0549498909313358E-2</v>
      </c>
      <c r="L24430" s="7">
        <v>280513984</v>
      </c>
      <c r="M24430" s="7">
        <v>101389421.69250062</v>
      </c>
      <c r="N24430" s="12">
        <v>2.7666987277110442</v>
      </c>
      <c r="O24430" s="4">
        <v>1.8071052029527409E-4</v>
      </c>
      <c r="P24430" s="7">
        <v>5908381966.9843979</v>
      </c>
      <c r="Q24430" s="7">
        <v>2135534999.8199999</v>
      </c>
      <c r="R24430" t="s">
        <v>12</v>
      </c>
    </row>
    <row r="24431" spans="1:18" x14ac:dyDescent="0.25">
      <c r="A24431" s="1">
        <v>43217</v>
      </c>
      <c r="B24431" s="7">
        <v>43217</v>
      </c>
      <c r="C24431" s="4">
        <v>21.0058002472</v>
      </c>
      <c r="D24431" s="4">
        <v>21.930299758899999</v>
      </c>
      <c r="E24431" s="4">
        <v>20.244699478099999</v>
      </c>
      <c r="F24431" s="4">
        <v>20.556800842299999</v>
      </c>
      <c r="G24431" s="4">
        <v>3.0231918274244167</v>
      </c>
      <c r="H24431" s="4">
        <v>-2.401873562157333E-2</v>
      </c>
      <c r="I24431" s="4">
        <v>2.2873803182416885E-3</v>
      </c>
      <c r="J24431" s="13">
        <v>-6.0803480820776752</v>
      </c>
      <c r="K24431" s="4">
        <v>7.9592116726217854E-3</v>
      </c>
      <c r="L24431" s="7">
        <v>273598016</v>
      </c>
      <c r="M24431" s="7">
        <v>101407849.84502296</v>
      </c>
      <c r="N24431" s="12">
        <v>2.6979964215603376</v>
      </c>
      <c r="O24431" s="4">
        <v>1.8175616563067423E-4</v>
      </c>
      <c r="P24431" s="7">
        <v>5624299925.7604084</v>
      </c>
      <c r="Q24431" s="7">
        <v>2084620973.1099999</v>
      </c>
      <c r="R24431" t="s">
        <v>12</v>
      </c>
    </row>
    <row r="24432" spans="1:18" x14ac:dyDescent="0.25">
      <c r="A24432" s="1">
        <v>43218</v>
      </c>
      <c r="B24432" s="7">
        <v>43218</v>
      </c>
      <c r="C24432" s="4">
        <v>20.570800781300001</v>
      </c>
      <c r="D24432" s="4">
        <v>22.2789001465</v>
      </c>
      <c r="E24432" s="4">
        <v>20.570800781300001</v>
      </c>
      <c r="F24432" s="4">
        <v>21.7292003632</v>
      </c>
      <c r="G24432" s="4">
        <v>3.0786569948429734</v>
      </c>
      <c r="H24432" s="4">
        <v>5.7032197271062672E-2</v>
      </c>
      <c r="I24432" s="4">
        <v>2.3243563952276671E-3</v>
      </c>
      <c r="J24432" s="13">
        <v>-6.0643120975212579</v>
      </c>
      <c r="K24432" s="4">
        <v>1.6165251003996614E-2</v>
      </c>
      <c r="L24432" s="7">
        <v>246408992</v>
      </c>
      <c r="M24432" s="7">
        <v>101426259.30462155</v>
      </c>
      <c r="N24432" s="12">
        <v>2.4294398086785423</v>
      </c>
      <c r="O24432" s="4">
        <v>1.8153880223986909E-4</v>
      </c>
      <c r="P24432" s="7">
        <v>5354270358.4621458</v>
      </c>
      <c r="Q24432" s="7">
        <v>2203911510.52</v>
      </c>
      <c r="R24432" t="s">
        <v>12</v>
      </c>
    </row>
    <row r="24433" spans="1:18" x14ac:dyDescent="0.25">
      <c r="A24433" s="1">
        <v>43219</v>
      </c>
      <c r="B24433" s="7">
        <v>43219</v>
      </c>
      <c r="C24433" s="4">
        <v>21.716600418100001</v>
      </c>
      <c r="D24433" s="4">
        <v>22.257299423199999</v>
      </c>
      <c r="E24433" s="4">
        <v>20.475500106799998</v>
      </c>
      <c r="F24433" s="4">
        <v>21.830600738499999</v>
      </c>
      <c r="G24433" s="4">
        <v>3.0833126891250364</v>
      </c>
      <c r="H24433" s="4">
        <v>4.6665488653566843E-3</v>
      </c>
      <c r="I24433" s="4">
        <v>2.3176998769975088E-3</v>
      </c>
      <c r="J24433" s="13">
        <v>-6.0671800174266899</v>
      </c>
      <c r="K24433" s="4">
        <v>-2.8638113517468105E-3</v>
      </c>
      <c r="L24433" s="7">
        <v>271380000</v>
      </c>
      <c r="M24433" s="7">
        <v>101444616.56817268</v>
      </c>
      <c r="N24433" s="12">
        <v>2.6751542780747521</v>
      </c>
      <c r="O24433" s="4">
        <v>1.809912312352668E-4</v>
      </c>
      <c r="P24433" s="7">
        <v>5924388428.4141302</v>
      </c>
      <c r="Q24433" s="7">
        <v>2214596921.3699999</v>
      </c>
      <c r="R24433" t="s">
        <v>12</v>
      </c>
    </row>
    <row r="24434" spans="1:18" x14ac:dyDescent="0.25">
      <c r="A24434" s="1">
        <v>43220</v>
      </c>
      <c r="B24434" s="7">
        <v>43220</v>
      </c>
      <c r="C24434" s="4">
        <v>21.842899322499999</v>
      </c>
      <c r="D24434" s="4">
        <v>22.9528007507</v>
      </c>
      <c r="E24434" s="4">
        <v>21.415100097700002</v>
      </c>
      <c r="F24434" s="4">
        <v>21.6769008636</v>
      </c>
      <c r="G24434" s="4">
        <v>3.0762472172573085</v>
      </c>
      <c r="H24434" s="4">
        <v>-7.0405701034574461E-3</v>
      </c>
      <c r="I24434" s="4">
        <v>2.3458453578816111E-3</v>
      </c>
      <c r="J24434" s="13">
        <v>-6.0551094482800147</v>
      </c>
      <c r="K24434" s="4">
        <v>1.214371246399845E-2</v>
      </c>
      <c r="L24434" s="7">
        <v>351048992</v>
      </c>
      <c r="M24434" s="7">
        <v>101462994.9576073</v>
      </c>
      <c r="N24434" s="12">
        <v>3.4598721646909136</v>
      </c>
      <c r="O24434" s="4">
        <v>1.8116672975219061E-4</v>
      </c>
      <c r="P24434" s="7">
        <v>7609654197.8507099</v>
      </c>
      <c r="Q24434" s="7">
        <v>2199403283.02</v>
      </c>
      <c r="R24434" t="s">
        <v>12</v>
      </c>
    </row>
    <row r="24435" spans="1:18" x14ac:dyDescent="0.25">
      <c r="A24435" s="1">
        <v>43221</v>
      </c>
      <c r="B24435" s="7">
        <v>43221</v>
      </c>
      <c r="C24435" s="4">
        <v>21.856800079300001</v>
      </c>
      <c r="D24435" s="4">
        <v>21.856800079300001</v>
      </c>
      <c r="E24435" s="4">
        <v>20.6970005035</v>
      </c>
      <c r="F24435" s="4">
        <v>21.581899642900002</v>
      </c>
      <c r="G24435" s="4">
        <v>3.0718549838936626</v>
      </c>
      <c r="H24435" s="4">
        <v>-4.3826016134771969E-3</v>
      </c>
      <c r="I24435" s="4">
        <v>2.3666933359645127E-3</v>
      </c>
      <c r="J24435" s="13">
        <v>-6.0462615149490686</v>
      </c>
      <c r="K24435" s="4">
        <v>8.8871919936479287E-3</v>
      </c>
      <c r="L24435" s="7">
        <v>210024992</v>
      </c>
      <c r="M24435" s="7">
        <v>101481471.67900108</v>
      </c>
      <c r="N24435" s="12">
        <v>2.069589537135764</v>
      </c>
      <c r="O24435" s="4">
        <v>1.8210305541935522E-4</v>
      </c>
      <c r="P24435" s="7">
        <v>4532738299.8448753</v>
      </c>
      <c r="Q24435" s="7">
        <v>2190162937.3899999</v>
      </c>
      <c r="R24435" t="s">
        <v>12</v>
      </c>
    </row>
    <row r="24436" spans="1:18" x14ac:dyDescent="0.25">
      <c r="A24436" s="1">
        <v>43222</v>
      </c>
      <c r="B24436" s="7">
        <v>43222</v>
      </c>
      <c r="C24436" s="4">
        <v>21.556900024400001</v>
      </c>
      <c r="D24436" s="4">
        <v>21.754400253299998</v>
      </c>
      <c r="E24436" s="4">
        <v>21.093999862699999</v>
      </c>
      <c r="F24436" s="4">
        <v>21.6681995392</v>
      </c>
      <c r="G24436" s="4">
        <v>3.0758457266880854</v>
      </c>
      <c r="H24436" s="4">
        <v>3.9987164118052507E-3</v>
      </c>
      <c r="I24436" s="4">
        <v>2.3460791910808491E-3</v>
      </c>
      <c r="J24436" s="13">
        <v>-6.0550097735316291</v>
      </c>
      <c r="K24436" s="4">
        <v>-8.7101039118203365E-3</v>
      </c>
      <c r="L24436" s="7">
        <v>193015008</v>
      </c>
      <c r="M24436" s="7">
        <v>101499775.15857784</v>
      </c>
      <c r="N24436" s="12">
        <v>1.9016299070460365</v>
      </c>
      <c r="O24436" s="4">
        <v>1.8036277237546127E-4</v>
      </c>
      <c r="P24436" s="7">
        <v>4182287707.4042845</v>
      </c>
      <c r="Q24436" s="7">
        <v>2199317381.3200002</v>
      </c>
      <c r="R24436" t="s">
        <v>12</v>
      </c>
    </row>
    <row r="24437" spans="1:18" x14ac:dyDescent="0.25">
      <c r="A24437" s="1">
        <v>43223</v>
      </c>
      <c r="B24437" s="7">
        <v>43223</v>
      </c>
      <c r="C24437" s="4">
        <v>21.643800735500001</v>
      </c>
      <c r="D24437" s="4">
        <v>23.430500030499999</v>
      </c>
      <c r="E24437" s="4">
        <v>21.4846992493</v>
      </c>
      <c r="F24437" s="4">
        <v>22.757600784299999</v>
      </c>
      <c r="G24437" s="4">
        <v>3.1248991900066372</v>
      </c>
      <c r="H24437" s="4">
        <v>5.0276500506152379E-2</v>
      </c>
      <c r="I24437" s="4">
        <v>2.3355836355608943E-3</v>
      </c>
      <c r="J24437" s="13">
        <v>-6.0594934681041446</v>
      </c>
      <c r="K24437" s="4">
        <v>-4.4736578201861393E-3</v>
      </c>
      <c r="L24437" s="7">
        <v>370436992</v>
      </c>
      <c r="M24437" s="7">
        <v>101516092.50144693</v>
      </c>
      <c r="N24437" s="12">
        <v>3.6490469921773245</v>
      </c>
      <c r="O24437" s="4">
        <v>1.6076235482881323E-4</v>
      </c>
      <c r="P24437" s="7">
        <v>8430257179.6729326</v>
      </c>
      <c r="Q24437" s="7">
        <v>2310262706.3299999</v>
      </c>
      <c r="R24437" t="s">
        <v>12</v>
      </c>
    </row>
    <row r="24438" spans="1:18" x14ac:dyDescent="0.25">
      <c r="A24438" s="1">
        <v>43224</v>
      </c>
      <c r="B24438" s="7">
        <v>43224</v>
      </c>
      <c r="C24438" s="4">
        <v>22.717800140400001</v>
      </c>
      <c r="D24438" s="4">
        <v>22.717800140400001</v>
      </c>
      <c r="E24438" s="4">
        <v>21.762899398799998</v>
      </c>
      <c r="F24438" s="4">
        <v>22.398000717199999</v>
      </c>
      <c r="G24438" s="4">
        <v>3.1089717011812175</v>
      </c>
      <c r="H24438" s="4">
        <v>-1.5801317129531565E-2</v>
      </c>
      <c r="I24438" s="4">
        <v>2.3088913918441873E-3</v>
      </c>
      <c r="J24438" s="13">
        <v>-6.0709877865960014</v>
      </c>
      <c r="K24438" s="4">
        <v>-1.1428511191078294E-2</v>
      </c>
      <c r="L24438" s="7">
        <v>299227008</v>
      </c>
      <c r="M24438" s="7">
        <v>101531606.74888526</v>
      </c>
      <c r="N24438" s="12">
        <v>2.9471316133119827</v>
      </c>
      <c r="O24438" s="4">
        <v>1.5282549846080167E-4</v>
      </c>
      <c r="P24438" s="7">
        <v>6702086739.7896099</v>
      </c>
      <c r="Q24438" s="7">
        <v>2274105000.7800002</v>
      </c>
      <c r="R24438" t="s">
        <v>12</v>
      </c>
    </row>
    <row r="24439" spans="1:18" x14ac:dyDescent="0.25">
      <c r="A24439" s="1">
        <v>43225</v>
      </c>
      <c r="B24439" s="7">
        <v>43225</v>
      </c>
      <c r="C24439" s="4">
        <v>22.3691997528</v>
      </c>
      <c r="D24439" s="4">
        <v>23.185699462900001</v>
      </c>
      <c r="E24439" s="4">
        <v>22.330699920699999</v>
      </c>
      <c r="F24439" s="4">
        <v>22.760900497400002</v>
      </c>
      <c r="G24439" s="4">
        <v>3.1250441733875864</v>
      </c>
      <c r="H24439" s="4">
        <v>1.6202329162411485E-2</v>
      </c>
      <c r="I24439" s="4">
        <v>2.3088408672528858E-3</v>
      </c>
      <c r="J24439" s="13">
        <v>-6.0710096694547158</v>
      </c>
      <c r="K24439" s="4">
        <v>-2.1882619286465945E-5</v>
      </c>
      <c r="L24439" s="7">
        <v>263167008</v>
      </c>
      <c r="M24439" s="7">
        <v>101547274.78089115</v>
      </c>
      <c r="N24439" s="12">
        <v>2.5915713500715429</v>
      </c>
      <c r="O24439" s="4">
        <v>1.5431679363296619E-4</v>
      </c>
      <c r="P24439" s="7">
        <v>5989918083.2864704</v>
      </c>
      <c r="Q24439" s="7">
        <v>2311307417.0700002</v>
      </c>
      <c r="R24439" t="s">
        <v>12</v>
      </c>
    </row>
    <row r="24440" spans="1:18" x14ac:dyDescent="0.25">
      <c r="A24440" s="1">
        <v>43226</v>
      </c>
      <c r="B24440" s="7">
        <v>43226</v>
      </c>
      <c r="C24440" s="4">
        <v>22.739200592</v>
      </c>
      <c r="D24440" s="4">
        <v>25.795499801599998</v>
      </c>
      <c r="E24440" s="4">
        <v>22.720199585</v>
      </c>
      <c r="F24440" s="4">
        <v>25.3441009521</v>
      </c>
      <c r="G24440" s="4">
        <v>3.2325459988982299</v>
      </c>
      <c r="H24440" s="4">
        <v>0.11349289343780926</v>
      </c>
      <c r="I24440" s="4">
        <v>2.6250260455732278E-3</v>
      </c>
      <c r="J24440" s="13">
        <v>-5.9426644608646395</v>
      </c>
      <c r="K24440" s="4">
        <v>0.13694541828538698</v>
      </c>
      <c r="L24440" s="7">
        <v>666931968</v>
      </c>
      <c r="M24440" s="7">
        <v>101562703.18465246</v>
      </c>
      <c r="N24440" s="12">
        <v>6.5667016245859697</v>
      </c>
      <c r="O24440" s="4">
        <v>1.5193321331963145E-4</v>
      </c>
      <c r="P24440" s="7">
        <v>16902791125.174726</v>
      </c>
      <c r="Q24440" s="7">
        <v>2574015402.48</v>
      </c>
      <c r="R24440" t="s">
        <v>12</v>
      </c>
    </row>
    <row r="24441" spans="1:18" x14ac:dyDescent="0.25">
      <c r="A24441" s="1">
        <v>43227</v>
      </c>
      <c r="B24441" s="7">
        <v>43227</v>
      </c>
      <c r="C24441" s="4">
        <v>25.454599380499999</v>
      </c>
      <c r="D24441" s="4">
        <v>25.454599380499999</v>
      </c>
      <c r="E24441" s="4">
        <v>22.744400024400001</v>
      </c>
      <c r="F24441" s="4">
        <v>23.636899948100002</v>
      </c>
      <c r="G24441" s="4">
        <v>3.1628090480716637</v>
      </c>
      <c r="H24441" s="4">
        <v>-6.7360882409148559E-2</v>
      </c>
      <c r="I24441" s="4">
        <v>2.5218046859171147E-3</v>
      </c>
      <c r="J24441" s="13">
        <v>-5.9827804885632156</v>
      </c>
      <c r="K24441" s="4">
        <v>-3.9322032568089318E-2</v>
      </c>
      <c r="L24441" s="7">
        <v>411630016</v>
      </c>
      <c r="M24441" s="7">
        <v>101578209.22294839</v>
      </c>
      <c r="N24441" s="12">
        <v>4.0523456669386251</v>
      </c>
      <c r="O24441" s="4">
        <v>1.5267453316728815E-4</v>
      </c>
      <c r="P24441" s="7">
        <v>9729657503.8268032</v>
      </c>
      <c r="Q24441" s="7">
        <v>2400993968.3099999</v>
      </c>
      <c r="R24441" t="s">
        <v>12</v>
      </c>
    </row>
    <row r="24442" spans="1:18" x14ac:dyDescent="0.25">
      <c r="A24442" s="1">
        <v>43228</v>
      </c>
      <c r="B24442" s="7">
        <v>43228</v>
      </c>
      <c r="C24442" s="4">
        <v>23.649599075299999</v>
      </c>
      <c r="D24442" s="4">
        <v>23.7486991882</v>
      </c>
      <c r="E24442" s="4">
        <v>22.172700882000001</v>
      </c>
      <c r="F24442" s="4">
        <v>22.466499328600001</v>
      </c>
      <c r="G24442" s="4">
        <v>3.112025280940514</v>
      </c>
      <c r="H24442" s="4">
        <v>-4.9515825766909868E-2</v>
      </c>
      <c r="I24442" s="4">
        <v>2.4328030831514895E-3</v>
      </c>
      <c r="J24442" s="13">
        <v>-6.0187111542755947</v>
      </c>
      <c r="K24442" s="4">
        <v>-3.5292821550633936E-2</v>
      </c>
      <c r="L24442" s="7">
        <v>257408992</v>
      </c>
      <c r="M24442" s="7">
        <v>101593630.0362746</v>
      </c>
      <c r="N24442" s="12">
        <v>2.5337119257190692</v>
      </c>
      <c r="O24442" s="4">
        <v>1.5181221882306956E-4</v>
      </c>
      <c r="P24442" s="7">
        <v>5783078945.9436035</v>
      </c>
      <c r="Q24442" s="7">
        <v>2282453221</v>
      </c>
      <c r="R24442" t="s">
        <v>12</v>
      </c>
    </row>
    <row r="24443" spans="1:18" x14ac:dyDescent="0.25">
      <c r="A24443" s="1">
        <v>43229</v>
      </c>
      <c r="B24443" s="7">
        <v>43229</v>
      </c>
      <c r="C24443" s="4">
        <v>22.4270000458</v>
      </c>
      <c r="D24443" s="4">
        <v>22.4270000458</v>
      </c>
      <c r="E24443" s="4">
        <v>20.469800949100001</v>
      </c>
      <c r="F24443" s="4">
        <v>21.496099472000001</v>
      </c>
      <c r="G24443" s="4">
        <v>3.0678714987680586</v>
      </c>
      <c r="H24443" s="4">
        <v>-4.3193193670572207E-2</v>
      </c>
      <c r="I24443" s="4">
        <v>2.3051673203482175E-3</v>
      </c>
      <c r="J24443" s="13">
        <v>-6.0726020149953017</v>
      </c>
      <c r="K24443" s="4">
        <v>-5.2464485797153272E-2</v>
      </c>
      <c r="L24443" s="7">
        <v>293584000</v>
      </c>
      <c r="M24443" s="7">
        <v>101608722.49568085</v>
      </c>
      <c r="N24443" s="12">
        <v>2.8893582439487866</v>
      </c>
      <c r="O24443" s="4">
        <v>1.4855714281365696E-4</v>
      </c>
      <c r="P24443" s="7">
        <v>6310910867.3876486</v>
      </c>
      <c r="Q24443" s="7">
        <v>2184191205.9899998</v>
      </c>
      <c r="R24443" t="s">
        <v>12</v>
      </c>
    </row>
    <row r="24444" spans="1:18" x14ac:dyDescent="0.25">
      <c r="A24444" s="1">
        <v>43230</v>
      </c>
      <c r="B24444" s="7">
        <v>43230</v>
      </c>
      <c r="C24444" s="4">
        <v>21.514799117999999</v>
      </c>
      <c r="D24444" s="4">
        <v>21.764400482199999</v>
      </c>
      <c r="E24444" s="4">
        <v>19.727500915499999</v>
      </c>
      <c r="F24444" s="4">
        <v>19.743600845300001</v>
      </c>
      <c r="G24444" s="4">
        <v>2.9828294310123407</v>
      </c>
      <c r="H24444" s="4">
        <v>-8.1526354536214235E-2</v>
      </c>
      <c r="I24444" s="4">
        <v>2.1830750654316519E-3</v>
      </c>
      <c r="J24444" s="13">
        <v>-6.1270208156419672</v>
      </c>
      <c r="K24444" s="4">
        <v>-5.2964595601729413E-2</v>
      </c>
      <c r="L24444" s="7">
        <v>225995008</v>
      </c>
      <c r="M24444" s="7">
        <v>101624037.64902049</v>
      </c>
      <c r="N24444" s="12">
        <v>2.2238341757342908</v>
      </c>
      <c r="O24444" s="4">
        <v>1.5072675813132397E-4</v>
      </c>
      <c r="P24444" s="7">
        <v>4461955230.9823809</v>
      </c>
      <c r="Q24444" s="7">
        <v>2006424435.6300001</v>
      </c>
      <c r="R24444" t="s">
        <v>12</v>
      </c>
    </row>
    <row r="24445" spans="1:18" x14ac:dyDescent="0.25">
      <c r="A24445" s="1">
        <v>43231</v>
      </c>
      <c r="B24445" s="7">
        <v>43231</v>
      </c>
      <c r="C24445" s="4">
        <v>19.776699066199999</v>
      </c>
      <c r="D24445" s="4">
        <v>19.8369007111</v>
      </c>
      <c r="E24445" s="4">
        <v>17.1790008545</v>
      </c>
      <c r="F24445" s="4">
        <v>17.725099563600001</v>
      </c>
      <c r="G24445" s="4">
        <v>2.8749816895307649</v>
      </c>
      <c r="H24445" s="4">
        <v>-0.10223572171641165</v>
      </c>
      <c r="I24445" s="4">
        <v>2.0997595295935744E-3</v>
      </c>
      <c r="J24445" s="13">
        <v>-6.1659324505268431</v>
      </c>
      <c r="K24445" s="4">
        <v>-3.8164301886524372E-2</v>
      </c>
      <c r="L24445" s="7">
        <v>354950016</v>
      </c>
      <c r="M24445" s="7">
        <v>101639238.50220104</v>
      </c>
      <c r="N24445" s="12">
        <v>3.4922537912591052</v>
      </c>
      <c r="O24445" s="4">
        <v>1.4957930753589874E-4</v>
      </c>
      <c r="P24445" s="7">
        <v>6291524373.7014132</v>
      </c>
      <c r="Q24445" s="7">
        <v>1801565622.02</v>
      </c>
      <c r="R24445" t="s">
        <v>12</v>
      </c>
    </row>
    <row r="24446" spans="1:18" x14ac:dyDescent="0.25">
      <c r="A24446" s="1">
        <v>43232</v>
      </c>
      <c r="B24446" s="7">
        <v>43232</v>
      </c>
      <c r="C24446" s="4">
        <v>17.785999298099998</v>
      </c>
      <c r="D24446" s="4">
        <v>18.4876995087</v>
      </c>
      <c r="E24446" s="4">
        <v>16.5296001434</v>
      </c>
      <c r="F24446" s="4">
        <v>18.14909935</v>
      </c>
      <c r="G24446" s="4">
        <v>2.8986209368900866</v>
      </c>
      <c r="H24446" s="4">
        <v>2.3920869097441868E-2</v>
      </c>
      <c r="I24446" s="4">
        <v>2.1339605921088362E-3</v>
      </c>
      <c r="J24446" s="13">
        <v>-6.149775592951233</v>
      </c>
      <c r="K24446" s="4">
        <v>1.6288085389416816E-2</v>
      </c>
      <c r="L24446" s="7">
        <v>258036992</v>
      </c>
      <c r="M24446" s="7">
        <v>101654548.64072911</v>
      </c>
      <c r="N24446" s="12">
        <v>2.538371331635763</v>
      </c>
      <c r="O24446" s="4">
        <v>1.5063216483806349E-4</v>
      </c>
      <c r="P24446" s="7">
        <v>4683139003.7831554</v>
      </c>
      <c r="Q24446" s="7">
        <v>1844938502.6600001</v>
      </c>
      <c r="R24446" t="s">
        <v>12</v>
      </c>
    </row>
    <row r="24447" spans="1:18" x14ac:dyDescent="0.25">
      <c r="A24447" s="1">
        <v>43233</v>
      </c>
      <c r="B24447" s="7">
        <v>43233</v>
      </c>
      <c r="C24447" s="4">
        <v>18.118999481199999</v>
      </c>
      <c r="D24447" s="4">
        <v>19.10090065</v>
      </c>
      <c r="E24447" s="4">
        <v>17.828300476100001</v>
      </c>
      <c r="F24447" s="4">
        <v>18.726699829099999</v>
      </c>
      <c r="G24447" s="4">
        <v>2.9299503038732766</v>
      </c>
      <c r="H24447" s="4">
        <v>3.1825297110404493E-2</v>
      </c>
      <c r="I24447" s="4">
        <v>2.146587311093183E-3</v>
      </c>
      <c r="J24447" s="13">
        <v>-6.143875995099334</v>
      </c>
      <c r="K24447" s="4">
        <v>5.9170347526749708E-3</v>
      </c>
      <c r="L24447" s="7">
        <v>201048000</v>
      </c>
      <c r="M24447" s="7">
        <v>101669815.92781278</v>
      </c>
      <c r="N24447" s="12">
        <v>1.9774600570020442</v>
      </c>
      <c r="O24447" s="4">
        <v>1.5018793834429043E-4</v>
      </c>
      <c r="P24447" s="7">
        <v>3764965547.2408967</v>
      </c>
      <c r="Q24447" s="7">
        <v>1903940124.5599999</v>
      </c>
      <c r="R24447" t="s">
        <v>12</v>
      </c>
    </row>
    <row r="24448" spans="1:18" x14ac:dyDescent="0.25">
      <c r="A24448" s="1">
        <v>43234</v>
      </c>
      <c r="B24448" s="7">
        <v>43234</v>
      </c>
      <c r="C24448" s="4">
        <v>18.797100067100001</v>
      </c>
      <c r="D24448" s="4">
        <v>19.097600936900001</v>
      </c>
      <c r="E24448" s="4">
        <v>17.560600280799999</v>
      </c>
      <c r="F24448" s="4">
        <v>18.785499572799999</v>
      </c>
      <c r="G24448" s="4">
        <v>2.9330852729123968</v>
      </c>
      <c r="H24448" s="4">
        <v>3.1398881936810408E-3</v>
      </c>
      <c r="I24448" s="4">
        <v>2.155093731593471E-3</v>
      </c>
      <c r="J24448" s="13">
        <v>-6.1399210614333377</v>
      </c>
      <c r="K24448" s="4">
        <v>3.962764736532386E-3</v>
      </c>
      <c r="L24448" s="7">
        <v>221006000</v>
      </c>
      <c r="M24448" s="7">
        <v>101685035.31233384</v>
      </c>
      <c r="N24448" s="12">
        <v>2.1734368220570719</v>
      </c>
      <c r="O24448" s="4">
        <v>1.4969422716234925E-4</v>
      </c>
      <c r="P24448" s="7">
        <v>4151708118.5862365</v>
      </c>
      <c r="Q24448" s="7">
        <v>1910204187.4200001</v>
      </c>
      <c r="R24448" t="s">
        <v>12</v>
      </c>
    </row>
    <row r="24449" spans="1:18" x14ac:dyDescent="0.25">
      <c r="A24449" s="1">
        <v>43235</v>
      </c>
      <c r="B24449" s="7">
        <v>43235</v>
      </c>
      <c r="C24449" s="4">
        <v>18.759300231899999</v>
      </c>
      <c r="D24449" s="4">
        <v>19.931299209599999</v>
      </c>
      <c r="E24449" s="4">
        <v>18.2084999084</v>
      </c>
      <c r="F24449" s="4">
        <v>18.262899398799998</v>
      </c>
      <c r="G24449" s="4">
        <v>2.9048716467240543</v>
      </c>
      <c r="H24449" s="4">
        <v>-2.7819338632691294E-2</v>
      </c>
      <c r="I24449" s="4">
        <v>2.1459558386675093E-3</v>
      </c>
      <c r="J24449" s="13">
        <v>-6.1441702134254861</v>
      </c>
      <c r="K24449" s="4">
        <v>-4.240137118864497E-3</v>
      </c>
      <c r="L24449" s="7">
        <v>239530000</v>
      </c>
      <c r="M24449" s="7">
        <v>101699793.34782077</v>
      </c>
      <c r="N24449" s="12">
        <v>2.3552653561525911</v>
      </c>
      <c r="O24449" s="4">
        <v>1.4513478253320232E-4</v>
      </c>
      <c r="P24449" s="7">
        <v>4374512292.9945641</v>
      </c>
      <c r="Q24449" s="7">
        <v>1857333094.79</v>
      </c>
      <c r="R24449" t="s">
        <v>12</v>
      </c>
    </row>
    <row r="24450" spans="1:18" x14ac:dyDescent="0.25">
      <c r="A24450" s="1">
        <v>43236</v>
      </c>
      <c r="B24450" s="7">
        <v>43236</v>
      </c>
      <c r="C24450" s="4">
        <v>18.195100784299999</v>
      </c>
      <c r="D24450" s="4">
        <v>18.283800125100001</v>
      </c>
      <c r="E24450" s="4">
        <v>17.005599975599999</v>
      </c>
      <c r="F24450" s="4">
        <v>17.7619991302</v>
      </c>
      <c r="G24450" s="4">
        <v>2.8770612948666003</v>
      </c>
      <c r="H24450" s="4">
        <v>-2.7427204063387191E-2</v>
      </c>
      <c r="I24450" s="4">
        <v>2.1223993036526678E-3</v>
      </c>
      <c r="J24450" s="13">
        <v>-6.1552080832350935</v>
      </c>
      <c r="K24450" s="4">
        <v>-1.0977176039870671E-2</v>
      </c>
      <c r="L24450" s="7">
        <v>204932000</v>
      </c>
      <c r="M24450" s="7">
        <v>101714975.98084034</v>
      </c>
      <c r="N24450" s="12">
        <v>2.0147672260041851</v>
      </c>
      <c r="O24450" s="4">
        <v>1.4928873028916405E-4</v>
      </c>
      <c r="P24450" s="7">
        <v>3640002005.7501464</v>
      </c>
      <c r="Q24450" s="7">
        <v>1806661314.9000001</v>
      </c>
      <c r="R24450" t="s">
        <v>12</v>
      </c>
    </row>
    <row r="24451" spans="1:18" x14ac:dyDescent="0.25">
      <c r="A24451" s="1">
        <v>43237</v>
      </c>
      <c r="B24451" s="7">
        <v>43237</v>
      </c>
      <c r="C24451" s="4">
        <v>17.762100219699999</v>
      </c>
      <c r="D24451" s="4">
        <v>18.3325996399</v>
      </c>
      <c r="E24451" s="4">
        <v>16.833099365199999</v>
      </c>
      <c r="F24451" s="4">
        <v>17.038600921600001</v>
      </c>
      <c r="G24451" s="4">
        <v>2.8354814124904193</v>
      </c>
      <c r="H24451" s="4">
        <v>-4.0727296702207053E-2</v>
      </c>
      <c r="I24451" s="4">
        <v>2.1050071274202995E-3</v>
      </c>
      <c r="J24451" s="13">
        <v>-6.1634364259056387</v>
      </c>
      <c r="K24451" s="4">
        <v>-8.1945825191500066E-3</v>
      </c>
      <c r="L24451" s="7">
        <v>166820000</v>
      </c>
      <c r="M24451" s="7">
        <v>101729826.49782211</v>
      </c>
      <c r="N24451" s="12">
        <v>1.6398337217607599</v>
      </c>
      <c r="O24451" s="4">
        <v>1.4600128288446887E-4</v>
      </c>
      <c r="P24451" s="7">
        <v>2842379405.741312</v>
      </c>
      <c r="Q24451" s="7">
        <v>1733333915.52</v>
      </c>
      <c r="R24451" t="s">
        <v>12</v>
      </c>
    </row>
    <row r="24452" spans="1:18" x14ac:dyDescent="0.25">
      <c r="A24452" s="1">
        <v>43238</v>
      </c>
      <c r="B24452" s="7">
        <v>43238</v>
      </c>
      <c r="C24452" s="4">
        <v>16.930599212600001</v>
      </c>
      <c r="D24452" s="4">
        <v>18.119100570699999</v>
      </c>
      <c r="E24452" s="4">
        <v>16.656099319500001</v>
      </c>
      <c r="F24452" s="4">
        <v>17.996700286900001</v>
      </c>
      <c r="G24452" s="4">
        <v>2.8901884236970332</v>
      </c>
      <c r="H24452" s="4">
        <v>5.6231105459216946E-2</v>
      </c>
      <c r="I24452" s="4">
        <v>2.1811618371308391E-3</v>
      </c>
      <c r="J24452" s="13">
        <v>-6.1278975913377387</v>
      </c>
      <c r="K24452" s="4">
        <v>3.6177886867237233E-2</v>
      </c>
      <c r="L24452" s="7">
        <v>178787008</v>
      </c>
      <c r="M24452" s="7">
        <v>101744671.37805562</v>
      </c>
      <c r="N24452" s="12">
        <v>1.7572124965215716</v>
      </c>
      <c r="O24452" s="4">
        <v>1.4592456061870052E-4</v>
      </c>
      <c r="P24452" s="7">
        <v>3217576198.167593</v>
      </c>
      <c r="Q24452" s="7">
        <v>1831068356.5799999</v>
      </c>
      <c r="R24452" t="s">
        <v>12</v>
      </c>
    </row>
    <row r="24453" spans="1:18" x14ac:dyDescent="0.25">
      <c r="A24453" s="1">
        <v>43239</v>
      </c>
      <c r="B24453" s="7">
        <v>43239</v>
      </c>
      <c r="C24453" s="4">
        <v>17.998500824000001</v>
      </c>
      <c r="D24453" s="4">
        <v>18.107599258400001</v>
      </c>
      <c r="E24453" s="4">
        <v>17.568899154699999</v>
      </c>
      <c r="F24453" s="4">
        <v>17.701299667400001</v>
      </c>
      <c r="G24453" s="4">
        <v>2.8736380644208372</v>
      </c>
      <c r="H24453" s="4">
        <v>-1.6414154527817852E-2</v>
      </c>
      <c r="I24453" s="4">
        <v>2.1463458222244539E-3</v>
      </c>
      <c r="J24453" s="13">
        <v>-6.1439885004011803</v>
      </c>
      <c r="K24453" s="4">
        <v>-1.5962141971172173E-2</v>
      </c>
      <c r="L24453" s="7">
        <v>148970000</v>
      </c>
      <c r="M24453" s="7">
        <v>101758922.91215999</v>
      </c>
      <c r="N24453" s="12">
        <v>1.463950243740231</v>
      </c>
      <c r="O24453" s="4">
        <v>1.4007155275407195E-4</v>
      </c>
      <c r="P24453" s="7">
        <v>2636962611.4525781</v>
      </c>
      <c r="Q24453" s="7">
        <v>1801265188.3</v>
      </c>
      <c r="R24453" t="s">
        <v>12</v>
      </c>
    </row>
    <row r="24454" spans="1:18" x14ac:dyDescent="0.25">
      <c r="A24454" s="1">
        <v>43240</v>
      </c>
      <c r="B24454" s="7">
        <v>43240</v>
      </c>
      <c r="C24454" s="4">
        <v>17.700700759899998</v>
      </c>
      <c r="D24454" s="4">
        <v>18.338699340800002</v>
      </c>
      <c r="E24454" s="4">
        <v>17.5210990906</v>
      </c>
      <c r="F24454" s="4">
        <v>18.1566009521</v>
      </c>
      <c r="G24454" s="4">
        <v>2.8990341834130477</v>
      </c>
      <c r="H24454" s="4">
        <v>2.5721347768520919E-2</v>
      </c>
      <c r="I24454" s="4">
        <v>2.1327461254045167E-3</v>
      </c>
      <c r="J24454" s="13">
        <v>-6.1503448688905102</v>
      </c>
      <c r="K24454" s="4">
        <v>-6.3362095143841444E-3</v>
      </c>
      <c r="L24454" s="7">
        <v>144931008</v>
      </c>
      <c r="M24454" s="7">
        <v>101774337.66292439</v>
      </c>
      <c r="N24454" s="12">
        <v>1.4240427530956778</v>
      </c>
      <c r="O24454" s="4">
        <v>1.5148303778437236E-4</v>
      </c>
      <c r="P24454" s="7">
        <v>2631454477.8416128</v>
      </c>
      <c r="Q24454" s="7">
        <v>1847876036.1099999</v>
      </c>
      <c r="R24454" t="s">
        <v>12</v>
      </c>
    </row>
    <row r="24455" spans="1:18" x14ac:dyDescent="0.25">
      <c r="A24455" s="1">
        <v>43241</v>
      </c>
      <c r="B24455" s="7">
        <v>43241</v>
      </c>
      <c r="C24455" s="4">
        <v>18.187799453699999</v>
      </c>
      <c r="D24455" s="4">
        <v>18.22590065</v>
      </c>
      <c r="E24455" s="4">
        <v>17.5519008636</v>
      </c>
      <c r="F24455" s="4">
        <v>17.679500579799999</v>
      </c>
      <c r="G24455" s="4">
        <v>2.8724058090616533</v>
      </c>
      <c r="H24455" s="4">
        <v>-2.6276965251297163E-2</v>
      </c>
      <c r="I24455" s="4">
        <v>2.0999549931313669E-3</v>
      </c>
      <c r="J24455" s="13">
        <v>-6.1658393663246311</v>
      </c>
      <c r="K24455" s="4">
        <v>-1.5375075299658706E-2</v>
      </c>
      <c r="L24455" s="7">
        <v>125063000</v>
      </c>
      <c r="M24455" s="7">
        <v>101788984.6620519</v>
      </c>
      <c r="N24455" s="12">
        <v>1.2286496462777363</v>
      </c>
      <c r="O24455" s="4">
        <v>1.4391642789185154E-4</v>
      </c>
      <c r="P24455" s="7">
        <v>2211051381.0115271</v>
      </c>
      <c r="Q24455" s="7">
        <v>1799578413.3499999</v>
      </c>
      <c r="R24455" t="s">
        <v>12</v>
      </c>
    </row>
    <row r="24456" spans="1:18" x14ac:dyDescent="0.25">
      <c r="A24456" s="1">
        <v>43242</v>
      </c>
      <c r="B24456" s="7">
        <v>43242</v>
      </c>
      <c r="C24456" s="4">
        <v>17.675699234</v>
      </c>
      <c r="D24456" s="4">
        <v>17.700199127200001</v>
      </c>
      <c r="E24456" s="4">
        <v>16.455999374400001</v>
      </c>
      <c r="F24456" s="4">
        <v>16.4691009521</v>
      </c>
      <c r="G24456" s="4">
        <v>2.8014859556990173</v>
      </c>
      <c r="H24456" s="4">
        <v>-6.8463451342226325E-2</v>
      </c>
      <c r="I24456" s="4">
        <v>2.04794229537335E-3</v>
      </c>
      <c r="J24456" s="13">
        <v>-6.1909197482890601</v>
      </c>
      <c r="K24456" s="4">
        <v>-2.4768482147542448E-2</v>
      </c>
      <c r="L24456" s="7">
        <v>133700000</v>
      </c>
      <c r="M24456" s="7">
        <v>101803610.11486863</v>
      </c>
      <c r="N24456" s="12">
        <v>1.3133129547089886</v>
      </c>
      <c r="O24456" s="4">
        <v>1.4368404268185332E-4</v>
      </c>
      <c r="P24456" s="7">
        <v>2201918797.2957702</v>
      </c>
      <c r="Q24456" s="7">
        <v>1676613932.27</v>
      </c>
      <c r="R24456" t="s">
        <v>12</v>
      </c>
    </row>
    <row r="24457" spans="1:18" x14ac:dyDescent="0.25">
      <c r="A24457" s="1">
        <v>43243</v>
      </c>
      <c r="B24457" s="7">
        <v>43243</v>
      </c>
      <c r="C24457" s="4">
        <v>16.4976997375</v>
      </c>
      <c r="D24457" s="4">
        <v>16.634199142500002</v>
      </c>
      <c r="E24457" s="4">
        <v>14.6464004517</v>
      </c>
      <c r="F24457" s="4">
        <v>14.9545001984</v>
      </c>
      <c r="G24457" s="4">
        <v>2.7050122711556686</v>
      </c>
      <c r="H24457" s="4">
        <v>-9.1966207390748358E-2</v>
      </c>
      <c r="I24457" s="4">
        <v>1.9786791093482762E-3</v>
      </c>
      <c r="J24457" s="13">
        <v>-6.2253257733876843</v>
      </c>
      <c r="K24457" s="4">
        <v>-3.3820867991032316E-2</v>
      </c>
      <c r="L24457" s="7">
        <v>172594000</v>
      </c>
      <c r="M24457" s="7">
        <v>101818371.64928517</v>
      </c>
      <c r="N24457" s="12">
        <v>1.6951164824605769</v>
      </c>
      <c r="O24457" s="4">
        <v>1.4500010755891165E-4</v>
      </c>
      <c r="P24457" s="7">
        <v>2581057007.2426496</v>
      </c>
      <c r="Q24457" s="7">
        <v>1522642859.03</v>
      </c>
      <c r="R24457" t="s">
        <v>12</v>
      </c>
    </row>
    <row r="24458" spans="1:18" x14ac:dyDescent="0.25">
      <c r="A24458" s="1">
        <v>43244</v>
      </c>
      <c r="B24458" s="7">
        <v>43244</v>
      </c>
      <c r="C24458" s="4">
        <v>14.909500122100001</v>
      </c>
      <c r="D24458" s="4">
        <v>15.7306995392</v>
      </c>
      <c r="E24458" s="4">
        <v>14.586500167800001</v>
      </c>
      <c r="F24458" s="4">
        <v>15.7088003159</v>
      </c>
      <c r="G24458" s="4">
        <v>2.7542210849913435</v>
      </c>
      <c r="H24458" s="4">
        <v>5.0439674177857392E-2</v>
      </c>
      <c r="I24458" s="4">
        <v>2.0703962969103032E-3</v>
      </c>
      <c r="J24458" s="13">
        <v>-6.1800152422458927</v>
      </c>
      <c r="K24458" s="4">
        <v>4.6352734573639948E-2</v>
      </c>
      <c r="L24458" s="7">
        <v>184862000</v>
      </c>
      <c r="M24458" s="7">
        <v>101832835.95188729</v>
      </c>
      <c r="N24458" s="12">
        <v>1.8153476555179244</v>
      </c>
      <c r="O24458" s="4">
        <v>1.4205984998414325E-4</v>
      </c>
      <c r="P24458" s="7">
        <v>2903960243.9979057</v>
      </c>
      <c r="Q24458" s="7">
        <v>1599671685.5699999</v>
      </c>
      <c r="R24458" t="s">
        <v>12</v>
      </c>
    </row>
    <row r="24459" spans="1:18" x14ac:dyDescent="0.25">
      <c r="A24459" s="1">
        <v>43245</v>
      </c>
      <c r="B24459" s="7">
        <v>43245</v>
      </c>
      <c r="C24459" s="4">
        <v>15.7292995453</v>
      </c>
      <c r="D24459" s="4">
        <v>15.7292995453</v>
      </c>
      <c r="E24459" s="4">
        <v>14.8816003799</v>
      </c>
      <c r="F24459" s="4">
        <v>15.1883001328</v>
      </c>
      <c r="G24459" s="4">
        <v>2.720525403354185</v>
      </c>
      <c r="H24459" s="4">
        <v>-3.3134305143160035E-2</v>
      </c>
      <c r="I24459" s="4">
        <v>2.0304833673159529E-3</v>
      </c>
      <c r="J24459" s="13">
        <v>-6.199481402294297</v>
      </c>
      <c r="K24459" s="4">
        <v>-1.9277917785070049E-2</v>
      </c>
      <c r="L24459" s="7">
        <v>141072000</v>
      </c>
      <c r="M24459" s="7">
        <v>101846932.10923721</v>
      </c>
      <c r="N24459" s="12">
        <v>1.3851374516484349</v>
      </c>
      <c r="O24459" s="4">
        <v>1.3842447986594706E-4</v>
      </c>
      <c r="P24459" s="7">
        <v>2142643876.3343616</v>
      </c>
      <c r="Q24459" s="7">
        <v>1546881772.48</v>
      </c>
      <c r="R24459" t="s">
        <v>12</v>
      </c>
    </row>
    <row r="24460" spans="1:18" x14ac:dyDescent="0.25">
      <c r="A24460" s="1">
        <v>43246</v>
      </c>
      <c r="B24460" s="7">
        <v>43246</v>
      </c>
      <c r="C24460" s="4">
        <v>15.201299667400001</v>
      </c>
      <c r="D24460" s="4">
        <v>15.795700073200001</v>
      </c>
      <c r="E24460" s="4">
        <v>15.0270996094</v>
      </c>
      <c r="F24460" s="4">
        <v>15.254799842800001</v>
      </c>
      <c r="G24460" s="4">
        <v>2.7248941973221488</v>
      </c>
      <c r="H24460" s="4">
        <v>4.3783510609189582E-3</v>
      </c>
      <c r="I24460" s="4">
        <v>2.0738239457177448E-3</v>
      </c>
      <c r="J24460" s="13">
        <v>-6.1783610591241649</v>
      </c>
      <c r="K24460" s="4">
        <v>2.1344956131841075E-2</v>
      </c>
      <c r="L24460" s="7">
        <v>141440992</v>
      </c>
      <c r="M24460" s="7">
        <v>101861619.04991521</v>
      </c>
      <c r="N24460" s="12">
        <v>1.3885602184537214</v>
      </c>
      <c r="O24460" s="4">
        <v>1.442060195023625E-4</v>
      </c>
      <c r="P24460" s="7">
        <v>2157654022.5270762</v>
      </c>
      <c r="Q24460" s="7">
        <v>1553878610.27</v>
      </c>
      <c r="R24460" t="s">
        <v>12</v>
      </c>
    </row>
    <row r="24461" spans="1:18" x14ac:dyDescent="0.25">
      <c r="A24461" s="1">
        <v>43247</v>
      </c>
      <c r="B24461" s="7">
        <v>43247</v>
      </c>
      <c r="C24461" s="4">
        <v>15.2680997849</v>
      </c>
      <c r="D24461" s="4">
        <v>15.3519001007</v>
      </c>
      <c r="E24461" s="4">
        <v>14.989100456199999</v>
      </c>
      <c r="F24461" s="4">
        <v>15.2075996399</v>
      </c>
      <c r="G24461" s="4">
        <v>2.7217952792149314</v>
      </c>
      <c r="H24461" s="4">
        <v>-3.0941214166293114E-3</v>
      </c>
      <c r="I24461" s="4">
        <v>2.0639447785861798E-3</v>
      </c>
      <c r="J24461" s="13">
        <v>-6.1831361862816898</v>
      </c>
      <c r="K24461" s="4">
        <v>-4.7637443631435693E-3</v>
      </c>
      <c r="L24461" s="7">
        <v>132207000</v>
      </c>
      <c r="M24461" s="7">
        <v>101875335.41224837</v>
      </c>
      <c r="N24461" s="12">
        <v>1.2977331506690173</v>
      </c>
      <c r="O24461" s="4">
        <v>1.3465682620302939E-4</v>
      </c>
      <c r="P24461" s="7">
        <v>2010551125.5922592</v>
      </c>
      <c r="Q24461" s="7">
        <v>1549279314.1300001</v>
      </c>
      <c r="R24461" t="s">
        <v>12</v>
      </c>
    </row>
    <row r="24462" spans="1:18" x14ac:dyDescent="0.25">
      <c r="A24462" s="1">
        <v>43248</v>
      </c>
      <c r="B24462" s="7">
        <v>43248</v>
      </c>
      <c r="C24462" s="4">
        <v>15.1964998245</v>
      </c>
      <c r="D24462" s="4">
        <v>15.5304002762</v>
      </c>
      <c r="E24462" s="4">
        <v>14.3104000092</v>
      </c>
      <c r="F24462" s="4">
        <v>14.4020996094</v>
      </c>
      <c r="G24462" s="4">
        <v>2.6673740021615964</v>
      </c>
      <c r="H24462" s="4">
        <v>-5.2966940843617319E-2</v>
      </c>
      <c r="I24462" s="4">
        <v>2.0182342094616666E-3</v>
      </c>
      <c r="J24462" s="13">
        <v>-6.2055323035960512</v>
      </c>
      <c r="K24462" s="4">
        <v>-2.2147186106318845E-2</v>
      </c>
      <c r="L24462" s="7">
        <v>147459008</v>
      </c>
      <c r="M24462" s="7">
        <v>101890252.76371728</v>
      </c>
      <c r="N24462" s="12">
        <v>1.44723370489576</v>
      </c>
      <c r="O24462" s="4">
        <v>1.4642750778234306E-4</v>
      </c>
      <c r="P24462" s="7">
        <v>2123719321.5193114</v>
      </c>
      <c r="Q24462" s="7">
        <v>1467433569.53</v>
      </c>
      <c r="R24462" t="s">
        <v>12</v>
      </c>
    </row>
    <row r="24463" spans="1:18" x14ac:dyDescent="0.25">
      <c r="A24463" s="1">
        <v>43249</v>
      </c>
      <c r="B24463" s="7">
        <v>43249</v>
      </c>
      <c r="C24463" s="4">
        <v>14.509499549899999</v>
      </c>
      <c r="D24463" s="4">
        <v>15.485699653599999</v>
      </c>
      <c r="E24463" s="4">
        <v>14.3305997849</v>
      </c>
      <c r="F24463" s="4">
        <v>15.223500251800001</v>
      </c>
      <c r="G24463" s="4">
        <v>2.722840303115063</v>
      </c>
      <c r="H24463" s="4">
        <v>5.7033395454638189E-2</v>
      </c>
      <c r="I24463" s="4">
        <v>2.0372455293438574E-3</v>
      </c>
      <c r="J24463" s="13">
        <v>-6.1961566142226747</v>
      </c>
      <c r="K24463" s="4">
        <v>9.4197788309523297E-3</v>
      </c>
      <c r="L24463" s="7">
        <v>157135008</v>
      </c>
      <c r="M24463" s="7">
        <v>101905714.31472008</v>
      </c>
      <c r="N24463" s="12">
        <v>1.5419646391439126</v>
      </c>
      <c r="O24463" s="4">
        <v>1.517471061599551E-4</v>
      </c>
      <c r="P24463" s="7">
        <v>2392144833.8545952</v>
      </c>
      <c r="Q24463" s="7">
        <v>1551361667.53</v>
      </c>
      <c r="R24463" t="s">
        <v>12</v>
      </c>
    </row>
    <row r="24464" spans="1:18" x14ac:dyDescent="0.25">
      <c r="A24464" s="1">
        <v>43250</v>
      </c>
      <c r="B24464" s="7">
        <v>43250</v>
      </c>
      <c r="C24464" s="4">
        <v>15.3073997498</v>
      </c>
      <c r="D24464" s="4">
        <v>15.503299713100001</v>
      </c>
      <c r="E24464" s="4">
        <v>14.8036003113</v>
      </c>
      <c r="F24464" s="4">
        <v>15.2017002106</v>
      </c>
      <c r="G24464" s="4">
        <v>2.7214072775573457</v>
      </c>
      <c r="H24464" s="4">
        <v>-1.4319992668849573E-3</v>
      </c>
      <c r="I24464" s="4">
        <v>2.0524754095732527E-3</v>
      </c>
      <c r="J24464" s="13">
        <v>-6.1887086974289476</v>
      </c>
      <c r="K24464" s="4">
        <v>7.4757215122226517E-3</v>
      </c>
      <c r="L24464" s="7">
        <v>129317000</v>
      </c>
      <c r="M24464" s="7">
        <v>101930484.58813421</v>
      </c>
      <c r="N24464" s="12">
        <v>1.2686783597912363</v>
      </c>
      <c r="O24464" s="4">
        <v>2.4307050473770109E-4</v>
      </c>
      <c r="P24464" s="7">
        <v>1965838266.1341603</v>
      </c>
      <c r="Q24464" s="7">
        <v>1549516669.03</v>
      </c>
      <c r="R24464" t="s">
        <v>12</v>
      </c>
    </row>
    <row r="24465" spans="1:18" x14ac:dyDescent="0.25">
      <c r="A24465" s="1">
        <v>43251</v>
      </c>
      <c r="B24465" s="7">
        <v>43251</v>
      </c>
      <c r="C24465" s="4">
        <v>15.227399825999999</v>
      </c>
      <c r="D24465" s="4">
        <v>15.578599929799999</v>
      </c>
      <c r="E24465" s="4">
        <v>15.0364999771</v>
      </c>
      <c r="F24465" s="4">
        <v>15.3058004379</v>
      </c>
      <c r="G24465" s="4">
        <v>2.7282318701412267</v>
      </c>
      <c r="H24465" s="4">
        <v>6.8479331823299554E-3</v>
      </c>
      <c r="I24465" s="4">
        <v>2.042361008285034E-3</v>
      </c>
      <c r="J24465" s="13">
        <v>-6.1936487833448579</v>
      </c>
      <c r="K24465" s="4">
        <v>-4.9279037600365892E-3</v>
      </c>
      <c r="L24465" s="7">
        <v>122136000</v>
      </c>
      <c r="M24465" s="7">
        <v>101954828.08307835</v>
      </c>
      <c r="N24465" s="12">
        <v>1.1979422877401835</v>
      </c>
      <c r="O24465" s="4">
        <v>2.3882447966870702E-4</v>
      </c>
      <c r="P24465" s="7">
        <v>1869389242.2833545</v>
      </c>
      <c r="Q24465" s="7">
        <v>1560500252.3199999</v>
      </c>
      <c r="R24465" t="s">
        <v>12</v>
      </c>
    </row>
    <row r="24466" spans="1:18" x14ac:dyDescent="0.25">
      <c r="A24466" s="1">
        <v>43252</v>
      </c>
      <c r="B24466" s="7">
        <v>43252</v>
      </c>
      <c r="C24466" s="4">
        <v>15.338299751299999</v>
      </c>
      <c r="D24466" s="4">
        <v>15.5297002792</v>
      </c>
      <c r="E24466" s="4">
        <v>15.144200325</v>
      </c>
      <c r="F24466" s="4">
        <v>15.517399787900001</v>
      </c>
      <c r="G24466" s="4">
        <v>2.74196196127934</v>
      </c>
      <c r="H24466" s="4">
        <v>1.3824781713215139E-2</v>
      </c>
      <c r="I24466" s="4">
        <v>2.0576148334898597E-3</v>
      </c>
      <c r="J24466" s="13">
        <v>-6.1862078148247495</v>
      </c>
      <c r="K24466" s="4">
        <v>7.4687213195645122E-3</v>
      </c>
      <c r="L24466" s="7">
        <v>137170000</v>
      </c>
      <c r="M24466" s="7">
        <v>101978797.39387415</v>
      </c>
      <c r="N24466" s="12">
        <v>1.3450835223150002</v>
      </c>
      <c r="O24466" s="4">
        <v>2.3509735876625084E-4</v>
      </c>
      <c r="P24466" s="7">
        <v>2128521728.9062431</v>
      </c>
      <c r="Q24466" s="7">
        <v>1582445769.05</v>
      </c>
      <c r="R24466" t="s">
        <v>12</v>
      </c>
    </row>
    <row r="24467" spans="1:18" x14ac:dyDescent="0.25">
      <c r="A24467" s="1">
        <v>43253</v>
      </c>
      <c r="B24467" s="7">
        <v>43253</v>
      </c>
      <c r="C24467" s="4">
        <v>15.501099586500001</v>
      </c>
      <c r="D24467" s="4">
        <v>16.065700531000001</v>
      </c>
      <c r="E24467" s="4">
        <v>15.367600441</v>
      </c>
      <c r="F24467" s="4">
        <v>15.8206996918</v>
      </c>
      <c r="G24467" s="4">
        <v>2.761319189667407</v>
      </c>
      <c r="H24467" s="4">
        <v>1.9545794272601225E-2</v>
      </c>
      <c r="I24467" s="4">
        <v>2.0698374801346076E-3</v>
      </c>
      <c r="J24467" s="13">
        <v>-6.180285186799356</v>
      </c>
      <c r="K24467" s="4">
        <v>5.94020146327258E-3</v>
      </c>
      <c r="L24467" s="7">
        <v>143692000</v>
      </c>
      <c r="M24467" s="7">
        <v>102003242.98718765</v>
      </c>
      <c r="N24467" s="12">
        <v>1.4087003098327839</v>
      </c>
      <c r="O24467" s="4">
        <v>2.3971250826859355E-4</v>
      </c>
      <c r="P24467" s="7">
        <v>2273307980.1141257</v>
      </c>
      <c r="Q24467" s="7">
        <v>1613762674.8900001</v>
      </c>
      <c r="R24467" t="s">
        <v>12</v>
      </c>
    </row>
    <row r="24468" spans="1:18" x14ac:dyDescent="0.25">
      <c r="A24468" s="1">
        <v>43254</v>
      </c>
      <c r="B24468" s="7">
        <v>43254</v>
      </c>
      <c r="C24468" s="4">
        <v>15.807800293</v>
      </c>
      <c r="D24468" s="4">
        <v>16.399499893200002</v>
      </c>
      <c r="E24468" s="4">
        <v>15.807800293</v>
      </c>
      <c r="F24468" s="4">
        <v>16.249599456799999</v>
      </c>
      <c r="G24468" s="4">
        <v>2.7880682596596515</v>
      </c>
      <c r="H24468" s="4">
        <v>2.7110037694622391E-2</v>
      </c>
      <c r="I24468" s="4">
        <v>2.1048022352644019E-3</v>
      </c>
      <c r="J24468" s="13">
        <v>-6.1635337662545275</v>
      </c>
      <c r="K24468" s="4">
        <v>1.6892512318175103E-2</v>
      </c>
      <c r="L24468" s="7">
        <v>144260992</v>
      </c>
      <c r="M24468" s="7">
        <v>102026739.41087319</v>
      </c>
      <c r="N24468" s="12">
        <v>1.4139527817217084</v>
      </c>
      <c r="O24468" s="4">
        <v>2.3034977121744169E-4</v>
      </c>
      <c r="P24468" s="7">
        <v>2344183337.2406287</v>
      </c>
      <c r="Q24468" s="7">
        <v>1657893649.3099999</v>
      </c>
      <c r="R24468" t="s">
        <v>12</v>
      </c>
    </row>
    <row r="24469" spans="1:18" x14ac:dyDescent="0.25">
      <c r="A24469" s="1">
        <v>43255</v>
      </c>
      <c r="B24469" s="7">
        <v>43255</v>
      </c>
      <c r="C24469" s="4">
        <v>16.250900268599999</v>
      </c>
      <c r="D24469" s="4">
        <v>16.351800918599999</v>
      </c>
      <c r="E24469" s="4">
        <v>15.1386995316</v>
      </c>
      <c r="F24469" s="4">
        <v>15.2298002243</v>
      </c>
      <c r="G24469" s="4">
        <v>2.7232540495721875</v>
      </c>
      <c r="H24469" s="4">
        <v>-6.2758422766737279E-2</v>
      </c>
      <c r="I24469" s="4">
        <v>2.0267297346146409E-3</v>
      </c>
      <c r="J24469" s="13">
        <v>-6.2013317531030818</v>
      </c>
      <c r="K24469" s="4">
        <v>-3.7092558788523744E-2</v>
      </c>
      <c r="L24469" s="7">
        <v>140176992</v>
      </c>
      <c r="M24469" s="7">
        <v>102047846.49704316</v>
      </c>
      <c r="N24469" s="12">
        <v>1.3736398837584645</v>
      </c>
      <c r="O24469" s="4">
        <v>2.0687798406427945E-4</v>
      </c>
      <c r="P24469" s="7">
        <v>2134867584.2032993</v>
      </c>
      <c r="Q24469" s="7">
        <v>1554168315.47</v>
      </c>
      <c r="R24469" t="s">
        <v>12</v>
      </c>
    </row>
    <row r="24470" spans="1:18" x14ac:dyDescent="0.25">
      <c r="A24470" s="1">
        <v>43256</v>
      </c>
      <c r="B24470" s="7">
        <v>43256</v>
      </c>
      <c r="C24470" s="4">
        <v>15.230799675</v>
      </c>
      <c r="D24470" s="4">
        <v>15.592700004599999</v>
      </c>
      <c r="E24470" s="4">
        <v>14.8719997406</v>
      </c>
      <c r="F24470" s="4">
        <v>15.5321998596</v>
      </c>
      <c r="G24470" s="4">
        <v>2.7429152793890035</v>
      </c>
      <c r="H24470" s="4">
        <v>1.9855784767124188E-2</v>
      </c>
      <c r="I24470" s="4">
        <v>2.0346723418703666E-3</v>
      </c>
      <c r="J24470" s="13">
        <v>-6.1974204844172132</v>
      </c>
      <c r="K24470" s="4">
        <v>3.9189276794401326E-3</v>
      </c>
      <c r="L24470" s="7">
        <v>124282000</v>
      </c>
      <c r="M24470" s="7">
        <v>102076144.9229015</v>
      </c>
      <c r="N24470" s="12">
        <v>1.2175420622895847</v>
      </c>
      <c r="O24470" s="4">
        <v>2.7730546826535584E-4</v>
      </c>
      <c r="P24470" s="7">
        <v>1930372862.9508073</v>
      </c>
      <c r="Q24470" s="7">
        <v>1585467083.8399999</v>
      </c>
      <c r="R24470" t="s">
        <v>12</v>
      </c>
    </row>
    <row r="24471" spans="1:18" x14ac:dyDescent="0.25">
      <c r="A24471" s="1">
        <v>43257</v>
      </c>
      <c r="B24471" s="7">
        <v>43257</v>
      </c>
      <c r="C24471" s="4">
        <v>15.5541000366</v>
      </c>
      <c r="D24471" s="4">
        <v>15.645400047300001</v>
      </c>
      <c r="E24471" s="4">
        <v>14.952500343300001</v>
      </c>
      <c r="F24471" s="4">
        <v>15.2479000092</v>
      </c>
      <c r="G24471" s="4">
        <v>2.7244417892565571</v>
      </c>
      <c r="H24471" s="4">
        <v>-1.8303901119601073E-2</v>
      </c>
      <c r="I24471" s="4">
        <v>1.9921531083317624E-3</v>
      </c>
      <c r="J24471" s="13">
        <v>-6.2185392611611023</v>
      </c>
      <c r="K24471" s="4">
        <v>-2.0897336963610832E-2</v>
      </c>
      <c r="L24471" s="7">
        <v>110481000</v>
      </c>
      <c r="M24471" s="7">
        <v>102100604.93842919</v>
      </c>
      <c r="N24471" s="12">
        <v>1.0820797787302487</v>
      </c>
      <c r="O24471" s="4">
        <v>2.3962518907987915E-4</v>
      </c>
      <c r="P24471" s="7">
        <v>1684603240.9164252</v>
      </c>
      <c r="Q24471" s="7">
        <v>1556819814.98</v>
      </c>
      <c r="R24471" t="s">
        <v>12</v>
      </c>
    </row>
    <row r="24472" spans="1:18" x14ac:dyDescent="0.25">
      <c r="A24472" s="1">
        <v>43258</v>
      </c>
      <c r="B24472" s="7">
        <v>43258</v>
      </c>
      <c r="C24472" s="4">
        <v>15.2805995941</v>
      </c>
      <c r="D24472" s="4">
        <v>15.558300018300001</v>
      </c>
      <c r="E24472" s="4">
        <v>15.1277999878</v>
      </c>
      <c r="F24472" s="4">
        <v>15.249099731399999</v>
      </c>
      <c r="G24472" s="4">
        <v>2.7245204673042878</v>
      </c>
      <c r="H24472" s="4">
        <v>7.8681142929532617E-5</v>
      </c>
      <c r="I24472" s="4">
        <v>1.9860149286721634E-3</v>
      </c>
      <c r="J24472" s="13">
        <v>-6.221625196432643</v>
      </c>
      <c r="K24472" s="4">
        <v>-3.0811786674063012E-3</v>
      </c>
      <c r="L24472" s="7">
        <v>109763000</v>
      </c>
      <c r="M24472" s="7">
        <v>102124891.79890917</v>
      </c>
      <c r="N24472" s="12">
        <v>1.0747918364127209</v>
      </c>
      <c r="O24472" s="4">
        <v>2.378718568281419E-4</v>
      </c>
      <c r="P24472" s="7">
        <v>1673786933.8176582</v>
      </c>
      <c r="Q24472" s="7">
        <v>1557312660.0999999</v>
      </c>
      <c r="R24472" t="s">
        <v>12</v>
      </c>
    </row>
    <row r="24473" spans="1:18" x14ac:dyDescent="0.25">
      <c r="A24473" s="1">
        <v>43259</v>
      </c>
      <c r="B24473" s="7">
        <v>43259</v>
      </c>
      <c r="C24473" s="4">
        <v>15.2529001236</v>
      </c>
      <c r="D24473" s="4">
        <v>15.629699707</v>
      </c>
      <c r="E24473" s="4">
        <v>15.1457996368</v>
      </c>
      <c r="F24473" s="4">
        <v>15.4083003998</v>
      </c>
      <c r="G24473" s="4">
        <v>2.7349063512182625</v>
      </c>
      <c r="H24473" s="4">
        <v>1.0440004407091938E-2</v>
      </c>
      <c r="I24473" s="4">
        <v>2.0207819305217089E-3</v>
      </c>
      <c r="J24473" s="13">
        <v>-6.2042707481530224</v>
      </c>
      <c r="K24473" s="4">
        <v>1.7505911636218396E-2</v>
      </c>
      <c r="L24473" s="7">
        <v>131086000</v>
      </c>
      <c r="M24473" s="7">
        <v>102149528.34969585</v>
      </c>
      <c r="N24473" s="12">
        <v>1.2832756266014644</v>
      </c>
      <c r="O24473" s="4">
        <v>2.4123943098206712E-4</v>
      </c>
      <c r="P24473" s="7">
        <v>2019812466.2081828</v>
      </c>
      <c r="Q24473" s="7">
        <v>1573950618.51</v>
      </c>
      <c r="R24473" t="s">
        <v>12</v>
      </c>
    </row>
    <row r="24474" spans="1:18" x14ac:dyDescent="0.25">
      <c r="A24474" s="1">
        <v>43260</v>
      </c>
      <c r="B24474" s="7">
        <v>43260</v>
      </c>
      <c r="C24474" s="4">
        <v>15.4316997528</v>
      </c>
      <c r="D24474" s="4">
        <v>15.6346998215</v>
      </c>
      <c r="E24474" s="4">
        <v>15.1287002563</v>
      </c>
      <c r="F24474" s="4">
        <v>15.157400131199999</v>
      </c>
      <c r="G24474" s="4">
        <v>2.7184888702037946</v>
      </c>
      <c r="H24474" s="4">
        <v>-1.6283448666619797E-2</v>
      </c>
      <c r="I24474" s="4">
        <v>2.0124057911073447E-3</v>
      </c>
      <c r="J24474" s="13">
        <v>-6.2084243616393922</v>
      </c>
      <c r="K24474" s="4">
        <v>-4.1449991648538388E-3</v>
      </c>
      <c r="L24474" s="7">
        <v>106269000</v>
      </c>
      <c r="M24474" s="7">
        <v>102173955.11530851</v>
      </c>
      <c r="N24474" s="12">
        <v>1.0400791461979721</v>
      </c>
      <c r="O24474" s="4">
        <v>2.3912754182319796E-4</v>
      </c>
      <c r="P24474" s="7">
        <v>1610761754.5424926</v>
      </c>
      <c r="Q24474" s="7">
        <v>1548691520.6700001</v>
      </c>
      <c r="R24474" t="s">
        <v>12</v>
      </c>
    </row>
    <row r="24475" spans="1:18" x14ac:dyDescent="0.25">
      <c r="A24475" s="1">
        <v>43261</v>
      </c>
      <c r="B24475" s="7">
        <v>43261</v>
      </c>
      <c r="C24475" s="4">
        <v>15.1434001923</v>
      </c>
      <c r="D24475" s="4">
        <v>15.1434001923</v>
      </c>
      <c r="E24475" s="4">
        <v>12.263999939</v>
      </c>
      <c r="F24475" s="4">
        <v>12.6367998123</v>
      </c>
      <c r="G24475" s="4">
        <v>2.5366131772567493</v>
      </c>
      <c r="H24475" s="4">
        <v>-0.16629503061752621</v>
      </c>
      <c r="I24475" s="4">
        <v>1.8621813339673591E-3</v>
      </c>
      <c r="J24475" s="13">
        <v>-6.2860067182055772</v>
      </c>
      <c r="K24475" s="4">
        <v>-7.4649187457030336E-2</v>
      </c>
      <c r="L24475" s="7">
        <v>173647008</v>
      </c>
      <c r="M24475" s="7">
        <v>102198302.51824997</v>
      </c>
      <c r="N24475" s="12">
        <v>1.6991183192009587</v>
      </c>
      <c r="O24475" s="4">
        <v>2.3829363279505129E-4</v>
      </c>
      <c r="P24475" s="7">
        <v>2194342478.1008563</v>
      </c>
      <c r="Q24475" s="7">
        <v>1291459490.0799999</v>
      </c>
      <c r="R24475" t="s">
        <v>12</v>
      </c>
    </row>
    <row r="24476" spans="1:18" x14ac:dyDescent="0.25">
      <c r="A24476" s="1">
        <v>43262</v>
      </c>
      <c r="B24476" s="7">
        <v>43262</v>
      </c>
      <c r="C24476" s="4">
        <v>12.6267995834</v>
      </c>
      <c r="D24476" s="4">
        <v>13.058300018300001</v>
      </c>
      <c r="E24476" s="4">
        <v>12.342499733</v>
      </c>
      <c r="F24476" s="4">
        <v>12.917799949600001</v>
      </c>
      <c r="G24476" s="4">
        <v>2.5586062013160387</v>
      </c>
      <c r="H24476" s="4">
        <v>2.2236653383279084E-2</v>
      </c>
      <c r="I24476" s="4">
        <v>1.8702692510865605E-3</v>
      </c>
      <c r="J24476" s="13">
        <v>-6.2816728739421528</v>
      </c>
      <c r="K24476" s="4">
        <v>4.3432489477113678E-3</v>
      </c>
      <c r="L24476" s="7">
        <v>128249000</v>
      </c>
      <c r="M24476" s="7">
        <v>102222662.39855255</v>
      </c>
      <c r="N24476" s="12">
        <v>1.2546043801909035</v>
      </c>
      <c r="O24476" s="4">
        <v>2.3835895217758795E-4</v>
      </c>
      <c r="P24476" s="7">
        <v>1656694925.7362504</v>
      </c>
      <c r="Q24476" s="7">
        <v>1320491903.1800001</v>
      </c>
      <c r="R24476" t="s">
        <v>12</v>
      </c>
    </row>
    <row r="24477" spans="1:18" x14ac:dyDescent="0.25">
      <c r="A24477" s="1">
        <v>43263</v>
      </c>
      <c r="B24477" s="7">
        <v>43263</v>
      </c>
      <c r="C24477" s="4">
        <v>12.926199913</v>
      </c>
      <c r="D24477" s="4">
        <v>16.222700118999999</v>
      </c>
      <c r="E24477" s="4">
        <v>12.839799880999999</v>
      </c>
      <c r="F24477" s="4">
        <v>14.850099563600001</v>
      </c>
      <c r="G24477" s="4">
        <v>2.6980065698457616</v>
      </c>
      <c r="H24477" s="4">
        <v>0.14958426524168564</v>
      </c>
      <c r="I24477" s="4">
        <v>2.2560449249271583E-3</v>
      </c>
      <c r="J24477" s="13">
        <v>-6.0941420320130542</v>
      </c>
      <c r="K24477" s="4">
        <v>0.20626745246251346</v>
      </c>
      <c r="L24477" s="7">
        <v>686019008</v>
      </c>
      <c r="M24477" s="7">
        <v>102248252.00444019</v>
      </c>
      <c r="N24477" s="12">
        <v>6.7093470504533341</v>
      </c>
      <c r="O24477" s="4">
        <v>2.5033202312679039E-4</v>
      </c>
      <c r="P24477" s="7">
        <v>10187450571.322105</v>
      </c>
      <c r="Q24477" s="7">
        <v>1518396722.47</v>
      </c>
      <c r="R24477" t="s">
        <v>12</v>
      </c>
    </row>
    <row r="24478" spans="1:18" x14ac:dyDescent="0.25">
      <c r="A24478" s="1">
        <v>43264</v>
      </c>
      <c r="B24478" s="7">
        <v>43264</v>
      </c>
      <c r="C24478" s="4">
        <v>14.874699592600001</v>
      </c>
      <c r="D24478" s="4">
        <v>14.9738998413</v>
      </c>
      <c r="E24478" s="4">
        <v>13.2000999451</v>
      </c>
      <c r="F24478" s="4">
        <v>13.880499839800001</v>
      </c>
      <c r="G24478" s="4">
        <v>2.6304849659432277</v>
      </c>
      <c r="H24478" s="4">
        <v>-6.5292472932413595E-2</v>
      </c>
      <c r="I24478" s="4">
        <v>2.1859399444511866E-3</v>
      </c>
      <c r="J24478" s="13">
        <v>-6.1257093624088403</v>
      </c>
      <c r="K24478" s="4">
        <v>-3.1074283894517423E-2</v>
      </c>
      <c r="L24478" s="7">
        <v>325870016</v>
      </c>
      <c r="M24478" s="7">
        <v>102272355.18057932</v>
      </c>
      <c r="N24478" s="12">
        <v>3.1862961933811027</v>
      </c>
      <c r="O24478" s="4">
        <v>2.3573191391168717E-4</v>
      </c>
      <c r="P24478" s="7">
        <v>4523238704.8836241</v>
      </c>
      <c r="Q24478" s="7">
        <v>1419591409.7</v>
      </c>
      <c r="R24478" t="s">
        <v>12</v>
      </c>
    </row>
    <row r="24479" spans="1:18" x14ac:dyDescent="0.25">
      <c r="A24479" s="1">
        <v>43265</v>
      </c>
      <c r="B24479" s="7">
        <v>43265</v>
      </c>
      <c r="C24479" s="4">
        <v>13.917699813800001</v>
      </c>
      <c r="D24479" s="4">
        <v>14.2424001694</v>
      </c>
      <c r="E24479" s="4">
        <v>13.2916002274</v>
      </c>
      <c r="F24479" s="4">
        <v>14.0602998734</v>
      </c>
      <c r="G24479" s="4">
        <v>2.6433552142774106</v>
      </c>
      <c r="H24479" s="4">
        <v>1.2953426438178619E-2</v>
      </c>
      <c r="I24479" s="4">
        <v>2.1063014924620265E-3</v>
      </c>
      <c r="J24479" s="13">
        <v>-6.1628217167027204</v>
      </c>
      <c r="K24479" s="4">
        <v>-3.6432131720413964E-2</v>
      </c>
      <c r="L24479" s="7">
        <v>280585984</v>
      </c>
      <c r="M24479" s="7">
        <v>102296022.92132291</v>
      </c>
      <c r="N24479" s="12">
        <v>2.7428826261975212</v>
      </c>
      <c r="O24479" s="4">
        <v>2.3141875144855068E-4</v>
      </c>
      <c r="P24479" s="7">
        <v>3945123075.3130145</v>
      </c>
      <c r="Q24479" s="7">
        <v>1438312758.1300001</v>
      </c>
      <c r="R24479" t="s">
        <v>12</v>
      </c>
    </row>
    <row r="24480" spans="1:18" x14ac:dyDescent="0.25">
      <c r="A24480" s="1">
        <v>43266</v>
      </c>
      <c r="B24480" s="7">
        <v>43266</v>
      </c>
      <c r="C24480" s="4">
        <v>14.0832004547</v>
      </c>
      <c r="D24480" s="4">
        <v>14.0832004547</v>
      </c>
      <c r="E24480" s="4">
        <v>13.656999588</v>
      </c>
      <c r="F24480" s="4">
        <v>13.901499748199999</v>
      </c>
      <c r="G24480" s="4">
        <v>2.6319967298702962</v>
      </c>
      <c r="H24480" s="4">
        <v>-1.1294220367264508E-2</v>
      </c>
      <c r="I24480" s="4">
        <v>2.1530747826234682E-3</v>
      </c>
      <c r="J24480" s="13">
        <v>-6.1408583270538157</v>
      </c>
      <c r="K24480" s="4">
        <v>2.2206360451641257E-2</v>
      </c>
      <c r="L24480" s="7">
        <v>194460992</v>
      </c>
      <c r="M24480" s="7">
        <v>102320680.85345808</v>
      </c>
      <c r="N24480" s="12">
        <v>1.900505258350496</v>
      </c>
      <c r="O24480" s="4">
        <v>2.4104487575366882E-4</v>
      </c>
      <c r="P24480" s="7">
        <v>2703299431.322722</v>
      </c>
      <c r="Q24480" s="7">
        <v>1422410919.1199999</v>
      </c>
      <c r="R24480" t="s">
        <v>12</v>
      </c>
    </row>
    <row r="24481" spans="1:18" x14ac:dyDescent="0.25">
      <c r="A24481" s="1">
        <v>43267</v>
      </c>
      <c r="B24481" s="7">
        <v>43267</v>
      </c>
      <c r="C24481" s="4">
        <v>13.8788995743</v>
      </c>
      <c r="D24481" s="4">
        <v>14.773400306699999</v>
      </c>
      <c r="E24481" s="4">
        <v>13.856300354</v>
      </c>
      <c r="F24481" s="4">
        <v>14.511500358599999</v>
      </c>
      <c r="G24481" s="4">
        <v>2.6749414632458923</v>
      </c>
      <c r="H24481" s="4">
        <v>4.3880201521349131E-2</v>
      </c>
      <c r="I24481" s="4">
        <v>2.2154420674360895E-3</v>
      </c>
      <c r="J24481" s="13">
        <v>-6.1123033164203546</v>
      </c>
      <c r="K24481" s="4">
        <v>2.8966613382851579E-2</v>
      </c>
      <c r="L24481" s="7">
        <v>232232000</v>
      </c>
      <c r="M24481" s="7">
        <v>102345651.47082309</v>
      </c>
      <c r="N24481" s="12">
        <v>2.2690949411388051</v>
      </c>
      <c r="O24481" s="4">
        <v>2.4404272095081172E-4</v>
      </c>
      <c r="P24481" s="7">
        <v>3370034751.2783952</v>
      </c>
      <c r="Q24481" s="7">
        <v>1485188958.02</v>
      </c>
      <c r="R24481" t="s">
        <v>12</v>
      </c>
    </row>
    <row r="24482" spans="1:18" x14ac:dyDescent="0.25">
      <c r="A24482" s="1">
        <v>43268</v>
      </c>
      <c r="B24482" s="7">
        <v>43268</v>
      </c>
      <c r="C24482" s="4">
        <v>14.4696998596</v>
      </c>
      <c r="D24482" s="4">
        <v>14.6560001373</v>
      </c>
      <c r="E24482" s="4">
        <v>14.2166996002</v>
      </c>
      <c r="F24482" s="4">
        <v>14.3339996338</v>
      </c>
      <c r="G24482" s="4">
        <v>2.6626343120240783</v>
      </c>
      <c r="H24482" s="4">
        <v>-1.2231727968418298E-2</v>
      </c>
      <c r="I24482" s="4">
        <v>2.2054783984546173E-3</v>
      </c>
      <c r="J24482" s="13">
        <v>-6.1168108328655144</v>
      </c>
      <c r="K24482" s="4">
        <v>-4.4973728394545939E-3</v>
      </c>
      <c r="L24482" s="7">
        <v>164312000</v>
      </c>
      <c r="M24482" s="7">
        <v>102369896.61558923</v>
      </c>
      <c r="N24482" s="12">
        <v>1.605081234154319</v>
      </c>
      <c r="O24482" s="4">
        <v>2.3689472310456551E-4</v>
      </c>
      <c r="P24482" s="7">
        <v>2355248147.8289456</v>
      </c>
      <c r="Q24482" s="7">
        <v>1467370060.5999999</v>
      </c>
      <c r="R24482" t="s">
        <v>12</v>
      </c>
    </row>
    <row r="24483" spans="1:18" x14ac:dyDescent="0.25">
      <c r="A24483" s="1">
        <v>43269</v>
      </c>
      <c r="B24483" s="7">
        <v>43269</v>
      </c>
      <c r="C24483" s="4">
        <v>14.3020000458</v>
      </c>
      <c r="D24483" s="4">
        <v>15.428899765000001</v>
      </c>
      <c r="E24483" s="4">
        <v>14.067999839800001</v>
      </c>
      <c r="F24483" s="4">
        <v>15.090200424200001</v>
      </c>
      <c r="G24483" s="4">
        <v>2.7140455546133562</v>
      </c>
      <c r="H24483" s="4">
        <v>5.2755742271463235E-2</v>
      </c>
      <c r="I24483" s="4">
        <v>2.2406242212946472E-3</v>
      </c>
      <c r="J24483" s="13">
        <v>-6.1010007817156975</v>
      </c>
      <c r="K24483" s="4">
        <v>1.5935691260751717E-2</v>
      </c>
      <c r="L24483" s="7">
        <v>235592992</v>
      </c>
      <c r="M24483" s="7">
        <v>102394597.12158963</v>
      </c>
      <c r="N24483" s="12">
        <v>2.3008342102292998</v>
      </c>
      <c r="O24483" s="4">
        <v>2.4128681201225432E-4</v>
      </c>
      <c r="P24483" s="7">
        <v>3555145467.8169475</v>
      </c>
      <c r="Q24483" s="7">
        <v>1545154992.9200001</v>
      </c>
      <c r="R24483" t="s">
        <v>12</v>
      </c>
    </row>
    <row r="24484" spans="1:18" x14ac:dyDescent="0.25">
      <c r="A24484" s="1">
        <v>43270</v>
      </c>
      <c r="B24484" s="7">
        <v>43270</v>
      </c>
      <c r="C24484" s="4">
        <v>15.1120004654</v>
      </c>
      <c r="D24484" s="4">
        <v>15.7798995972</v>
      </c>
      <c r="E24484" s="4">
        <v>15.0467996597</v>
      </c>
      <c r="F24484" s="4">
        <v>15.564399719200001</v>
      </c>
      <c r="G24484" s="4">
        <v>2.7449862370849925</v>
      </c>
      <c r="H24484" s="4">
        <v>3.1424320530529959E-2</v>
      </c>
      <c r="I24484" s="4">
        <v>2.2990454647913543E-3</v>
      </c>
      <c r="J24484" s="13">
        <v>-6.0752612574978277</v>
      </c>
      <c r="K24484" s="4">
        <v>2.6073646326536141E-2</v>
      </c>
      <c r="L24484" s="7">
        <v>263659008</v>
      </c>
      <c r="M24484" s="7">
        <v>102418934.8480659</v>
      </c>
      <c r="N24484" s="12">
        <v>2.5743189810666052</v>
      </c>
      <c r="O24484" s="4">
        <v>2.3768565100526612E-4</v>
      </c>
      <c r="P24484" s="7">
        <v>4103694190.0797505</v>
      </c>
      <c r="Q24484" s="7">
        <v>1594089240.79</v>
      </c>
      <c r="R24484" t="s">
        <v>12</v>
      </c>
    </row>
    <row r="24485" spans="1:18" x14ac:dyDescent="0.25">
      <c r="A24485" s="1">
        <v>43271</v>
      </c>
      <c r="B24485" s="7">
        <v>43271</v>
      </c>
      <c r="C24485" s="4">
        <v>15.5876998901</v>
      </c>
      <c r="D24485" s="4">
        <v>17.273700714099999</v>
      </c>
      <c r="E24485" s="4">
        <v>14.8668003082</v>
      </c>
      <c r="F24485" s="4">
        <v>17.273700714099999</v>
      </c>
      <c r="G24485" s="4">
        <v>2.8491851549062175</v>
      </c>
      <c r="H24485" s="4">
        <v>0.10982119617446157</v>
      </c>
      <c r="I24485" s="4">
        <v>2.5490406197784263E-3</v>
      </c>
      <c r="J24485" s="13">
        <v>-5.9720382181410105</v>
      </c>
      <c r="K24485" s="4">
        <v>0.10873867386078853</v>
      </c>
      <c r="L24485" s="7">
        <v>356187008</v>
      </c>
      <c r="M24485" s="7">
        <v>102443794.76515664</v>
      </c>
      <c r="N24485" s="12">
        <v>3.4769017373529287</v>
      </c>
      <c r="O24485" s="4">
        <v>2.427277449001242E-4</v>
      </c>
      <c r="P24485" s="7">
        <v>6152667774.4427423</v>
      </c>
      <c r="Q24485" s="7">
        <v>1769583450.79</v>
      </c>
      <c r="R24485" t="s">
        <v>12</v>
      </c>
    </row>
    <row r="24486" spans="1:18" x14ac:dyDescent="0.25">
      <c r="A24486" s="1">
        <v>43272</v>
      </c>
      <c r="B24486" s="7">
        <v>43272</v>
      </c>
      <c r="C24486" s="4">
        <v>17.165100097700002</v>
      </c>
      <c r="D24486" s="4">
        <v>17.824699401899998</v>
      </c>
      <c r="E24486" s="4">
        <v>16.642200469999999</v>
      </c>
      <c r="F24486" s="4">
        <v>17.580999374400001</v>
      </c>
      <c r="G24486" s="4">
        <v>2.8668187378767831</v>
      </c>
      <c r="H24486" s="4">
        <v>1.7789972478171046E-2</v>
      </c>
      <c r="I24486" s="4">
        <v>2.6124335802142251E-3</v>
      </c>
      <c r="J24486" s="13">
        <v>-5.9474730858558438</v>
      </c>
      <c r="K24486" s="4">
        <v>2.4869341015565774E-2</v>
      </c>
      <c r="L24486" s="7">
        <v>399804000</v>
      </c>
      <c r="M24486" s="7">
        <v>102468780.64640629</v>
      </c>
      <c r="N24486" s="12">
        <v>3.9017152100172048</v>
      </c>
      <c r="O24486" s="4">
        <v>2.4389843530229664E-4</v>
      </c>
      <c r="P24486" s="7">
        <v>7028953873.882618</v>
      </c>
      <c r="Q24486" s="7">
        <v>1801503568.4400001</v>
      </c>
      <c r="R24486" t="s">
        <v>12</v>
      </c>
    </row>
    <row r="24487" spans="1:18" x14ac:dyDescent="0.25">
      <c r="A24487" s="1">
        <v>43273</v>
      </c>
      <c r="B24487" s="7">
        <v>43273</v>
      </c>
      <c r="C24487" s="4">
        <v>17.5520000458</v>
      </c>
      <c r="D24487" s="4">
        <v>17.598499298099998</v>
      </c>
      <c r="E24487" s="4">
        <v>14.4099998474</v>
      </c>
      <c r="F24487" s="4">
        <v>14.623299598699999</v>
      </c>
      <c r="G24487" s="4">
        <v>2.6826161196028613</v>
      </c>
      <c r="H24487" s="4">
        <v>-0.1682327444938517</v>
      </c>
      <c r="I24487" s="4">
        <v>2.4036891655460817E-3</v>
      </c>
      <c r="J24487" s="13">
        <v>-6.0307505695266972</v>
      </c>
      <c r="K24487" s="4">
        <v>-7.990419976573182E-2</v>
      </c>
      <c r="L24487" s="7">
        <v>455676992</v>
      </c>
      <c r="M24487" s="7">
        <v>102492860.81256524</v>
      </c>
      <c r="N24487" s="12">
        <v>4.4459388525930938</v>
      </c>
      <c r="O24487" s="4">
        <v>2.3500002641818193E-4</v>
      </c>
      <c r="P24487" s="7">
        <v>6663501174.2504225</v>
      </c>
      <c r="Q24487" s="7">
        <v>1498783810.3900001</v>
      </c>
      <c r="R24487" t="s">
        <v>12</v>
      </c>
    </row>
    <row r="24488" spans="1:18" x14ac:dyDescent="0.25">
      <c r="A24488" s="1">
        <v>43274</v>
      </c>
      <c r="B24488" s="7">
        <v>43274</v>
      </c>
      <c r="C24488" s="4">
        <v>14.6563997269</v>
      </c>
      <c r="D24488" s="4">
        <v>15.151499748199999</v>
      </c>
      <c r="E24488" s="4">
        <v>14.2918996811</v>
      </c>
      <c r="F24488" s="4">
        <v>14.810799598699999</v>
      </c>
      <c r="G24488" s="4">
        <v>2.6953566172814241</v>
      </c>
      <c r="H24488" s="4">
        <v>1.2822003593270332E-2</v>
      </c>
      <c r="I24488" s="4">
        <v>2.4033829960731644E-3</v>
      </c>
      <c r="J24488" s="13">
        <v>-6.0308779524587761</v>
      </c>
      <c r="K24488" s="4">
        <v>-1.2737481921783509E-4</v>
      </c>
      <c r="L24488" s="7">
        <v>214750000</v>
      </c>
      <c r="M24488" s="7">
        <v>102517140.77768444</v>
      </c>
      <c r="N24488" s="12">
        <v>2.0947716486328889</v>
      </c>
      <c r="O24488" s="4">
        <v>2.3689420830588556E-4</v>
      </c>
      <c r="P24488" s="7">
        <v>3180619213.8208246</v>
      </c>
      <c r="Q24488" s="7">
        <v>1518360827.49</v>
      </c>
      <c r="R24488" t="s">
        <v>12</v>
      </c>
    </row>
    <row r="24489" spans="1:18" x14ac:dyDescent="0.25">
      <c r="A24489" s="1">
        <v>43275</v>
      </c>
      <c r="B24489" s="7">
        <v>43275</v>
      </c>
      <c r="C24489" s="4">
        <v>14.8152999878</v>
      </c>
      <c r="D24489" s="4">
        <v>15.1085996628</v>
      </c>
      <c r="E24489" s="4">
        <v>13.3638000488</v>
      </c>
      <c r="F24489" s="4">
        <v>14.883600234999999</v>
      </c>
      <c r="G24489" s="4">
        <v>2.7002599514163377</v>
      </c>
      <c r="H24489" s="4">
        <v>4.9153751500621351E-3</v>
      </c>
      <c r="I24489" s="4">
        <v>2.4109907264251522E-3</v>
      </c>
      <c r="J24489" s="13">
        <v>-6.0277175261508686</v>
      </c>
      <c r="K24489" s="4">
        <v>3.1654257205022871E-3</v>
      </c>
      <c r="L24489" s="7">
        <v>270734016</v>
      </c>
      <c r="M24489" s="7">
        <v>102541642.38105796</v>
      </c>
      <c r="N24489" s="12">
        <v>2.6402348325367901</v>
      </c>
      <c r="O24489" s="4">
        <v>2.3900006562474233E-4</v>
      </c>
      <c r="P24489" s="7">
        <v>4029496864.1600938</v>
      </c>
      <c r="Q24489" s="7">
        <v>1526188812.6400001</v>
      </c>
      <c r="R24489" t="s">
        <v>12</v>
      </c>
    </row>
    <row r="24490" spans="1:18" x14ac:dyDescent="0.25">
      <c r="A24490" s="1">
        <v>43276</v>
      </c>
      <c r="B24490" s="7">
        <v>43276</v>
      </c>
      <c r="C24490" s="4">
        <v>14.8795995712</v>
      </c>
      <c r="D24490" s="4">
        <v>15.9730997086</v>
      </c>
      <c r="E24490" s="4">
        <v>14.6925001144</v>
      </c>
      <c r="F24490" s="4">
        <v>15.838999748199999</v>
      </c>
      <c r="G24490" s="4">
        <v>2.762475237182815</v>
      </c>
      <c r="H24490" s="4">
        <v>6.4191425334933397E-2</v>
      </c>
      <c r="I24490" s="4">
        <v>2.5345724243292021E-3</v>
      </c>
      <c r="J24490" s="13">
        <v>-5.9777303250688574</v>
      </c>
      <c r="K24490" s="4">
        <v>5.1257641329582437E-2</v>
      </c>
      <c r="L24490" s="7">
        <v>232960000</v>
      </c>
      <c r="M24490" s="7">
        <v>102566611.63054946</v>
      </c>
      <c r="N24490" s="12">
        <v>2.2713044361759227</v>
      </c>
      <c r="O24490" s="4">
        <v>2.4350350659207236E-4</v>
      </c>
      <c r="P24490" s="7">
        <v>3689853381.340672</v>
      </c>
      <c r="Q24490" s="7">
        <v>1624552535.79</v>
      </c>
      <c r="R24490" t="s">
        <v>12</v>
      </c>
    </row>
    <row r="24491" spans="1:18" x14ac:dyDescent="0.25">
      <c r="A24491" s="1">
        <v>43277</v>
      </c>
      <c r="B24491" s="7">
        <v>43277</v>
      </c>
      <c r="C24491" s="4">
        <v>15.8020000458</v>
      </c>
      <c r="D24491" s="4">
        <v>15.923899650599999</v>
      </c>
      <c r="E24491" s="4">
        <v>14.8729000092</v>
      </c>
      <c r="F24491" s="4">
        <v>14.8787002563</v>
      </c>
      <c r="G24491" s="4">
        <v>2.6999306772229197</v>
      </c>
      <c r="H24491" s="4">
        <v>-6.0628796462297491E-2</v>
      </c>
      <c r="I24491" s="4">
        <v>2.4416649485540036E-3</v>
      </c>
      <c r="J24491" s="13">
        <v>-6.0150751164112526</v>
      </c>
      <c r="K24491" s="4">
        <v>-3.6656074564445432E-2</v>
      </c>
      <c r="L24491" s="7">
        <v>211464992</v>
      </c>
      <c r="M24491" s="7">
        <v>102590784.23289549</v>
      </c>
      <c r="N24491" s="12">
        <v>2.0612474461638266</v>
      </c>
      <c r="O24491" s="4">
        <v>2.3567710741097592E-4</v>
      </c>
      <c r="P24491" s="7">
        <v>3146324230.6688776</v>
      </c>
      <c r="Q24491" s="7">
        <v>1526417527.6600001</v>
      </c>
      <c r="R24491" t="s">
        <v>12</v>
      </c>
    </row>
    <row r="24492" spans="1:18" x14ac:dyDescent="0.25">
      <c r="A24492" s="1">
        <v>43278</v>
      </c>
      <c r="B24492" s="7">
        <v>43278</v>
      </c>
      <c r="C24492" s="4">
        <v>14.8394002914</v>
      </c>
      <c r="D24492" s="4">
        <v>15.5141000748</v>
      </c>
      <c r="E24492" s="4">
        <v>14.3080997467</v>
      </c>
      <c r="F24492" s="4">
        <v>15.3838996887</v>
      </c>
      <c r="G24492" s="4">
        <v>2.7333214877699001</v>
      </c>
      <c r="H24492" s="4">
        <v>3.3954540631738708E-2</v>
      </c>
      <c r="I24492" s="4">
        <v>2.4985504580054153E-3</v>
      </c>
      <c r="J24492" s="13">
        <v>-5.992044532064579</v>
      </c>
      <c r="K24492" s="4">
        <v>2.3297835964389876E-2</v>
      </c>
      <c r="L24492" s="7">
        <v>232582000</v>
      </c>
      <c r="M24492" s="7">
        <v>102615206.07674995</v>
      </c>
      <c r="N24492" s="12">
        <v>2.2665451729058828</v>
      </c>
      <c r="O24492" s="4">
        <v>2.3805104948818916E-4</v>
      </c>
      <c r="P24492" s="7">
        <v>3578018157.3972235</v>
      </c>
      <c r="Q24492" s="7">
        <v>1578622036.8199999</v>
      </c>
      <c r="R24492" t="s">
        <v>12</v>
      </c>
    </row>
    <row r="24493" spans="1:18" x14ac:dyDescent="0.25">
      <c r="A24493" s="1">
        <v>43279</v>
      </c>
      <c r="B24493" s="7">
        <v>43279</v>
      </c>
      <c r="C24493" s="4">
        <v>15.398400306699999</v>
      </c>
      <c r="D24493" s="4">
        <v>15.564399719200001</v>
      </c>
      <c r="E24493" s="4">
        <v>14.4404001236</v>
      </c>
      <c r="F24493" s="4">
        <v>14.541299819900001</v>
      </c>
      <c r="G24493" s="4">
        <v>2.6769928642514547</v>
      </c>
      <c r="H24493" s="4">
        <v>-5.4771539456859392E-2</v>
      </c>
      <c r="I24493" s="4">
        <v>2.4631909470118223E-3</v>
      </c>
      <c r="J24493" s="13">
        <v>-6.0062976366563596</v>
      </c>
      <c r="K24493" s="4">
        <v>-1.4152009970541201E-2</v>
      </c>
      <c r="L24493" s="7">
        <v>189564992</v>
      </c>
      <c r="M24493" s="7">
        <v>102639610.271117</v>
      </c>
      <c r="N24493" s="12">
        <v>1.8468989847026336</v>
      </c>
      <c r="O24493" s="4">
        <v>2.3782239786955423E-4</v>
      </c>
      <c r="P24493" s="7">
        <v>2756521384.028945</v>
      </c>
      <c r="Q24493" s="7">
        <v>1492513346.3499999</v>
      </c>
      <c r="R24493" t="s">
        <v>12</v>
      </c>
    </row>
    <row r="24494" spans="1:18" x14ac:dyDescent="0.25">
      <c r="A24494" s="1">
        <v>43280</v>
      </c>
      <c r="B24494" s="7">
        <v>43280</v>
      </c>
      <c r="C24494" s="4">
        <v>14.5939998627</v>
      </c>
      <c r="D24494" s="4">
        <v>15.465399742100001</v>
      </c>
      <c r="E24494" s="4">
        <v>14.2472000122</v>
      </c>
      <c r="F24494" s="4">
        <v>15.267999649</v>
      </c>
      <c r="G24494" s="4">
        <v>2.7257591118937246</v>
      </c>
      <c r="H24494" s="4">
        <v>4.9974887946777562E-2</v>
      </c>
      <c r="I24494" s="4">
        <v>2.4553334719388449E-3</v>
      </c>
      <c r="J24494" s="13">
        <v>-6.0094926931765826</v>
      </c>
      <c r="K24494" s="4">
        <v>-3.1899577588613858E-3</v>
      </c>
      <c r="L24494" s="7">
        <v>226952000</v>
      </c>
      <c r="M24494" s="7">
        <v>102664240.35991278</v>
      </c>
      <c r="N24494" s="12">
        <v>2.2106236719267418</v>
      </c>
      <c r="O24494" s="4">
        <v>2.3996670223826926E-4</v>
      </c>
      <c r="P24494" s="7">
        <v>3465103056.339848</v>
      </c>
      <c r="Q24494" s="7">
        <v>1567477585.78</v>
      </c>
      <c r="R24494" t="s">
        <v>12</v>
      </c>
    </row>
    <row r="24495" spans="1:18" x14ac:dyDescent="0.25">
      <c r="A24495" s="1">
        <v>43281</v>
      </c>
      <c r="B24495" s="7">
        <v>43281</v>
      </c>
      <c r="C24495" s="4">
        <v>15.3169002533</v>
      </c>
      <c r="D24495" s="4">
        <v>16.546699523899999</v>
      </c>
      <c r="E24495" s="4">
        <v>15.3169002533</v>
      </c>
      <c r="F24495" s="4">
        <v>16.098300933800001</v>
      </c>
      <c r="G24495" s="4">
        <v>2.7787137343594055</v>
      </c>
      <c r="H24495" s="4">
        <v>5.4381798787530272E-2</v>
      </c>
      <c r="I24495" s="4">
        <v>2.5137884031542789E-3</v>
      </c>
      <c r="J24495" s="13">
        <v>-5.9859643397571993</v>
      </c>
      <c r="K24495" s="4">
        <v>2.3807328773665662E-2</v>
      </c>
      <c r="L24495" s="7">
        <v>253512000</v>
      </c>
      <c r="M24495" s="7">
        <v>102688601.04355019</v>
      </c>
      <c r="N24495" s="12">
        <v>2.4687452884131282</v>
      </c>
      <c r="O24495" s="4">
        <v>2.3728499380123498E-4</v>
      </c>
      <c r="P24495" s="7">
        <v>4081112466.3295059</v>
      </c>
      <c r="Q24495" s="7">
        <v>1653112002.0699999</v>
      </c>
      <c r="R24495" t="s">
        <v>12</v>
      </c>
    </row>
    <row r="24496" spans="1:18" x14ac:dyDescent="0.25">
      <c r="A24496" s="1">
        <v>43282</v>
      </c>
      <c r="B24496" s="7">
        <v>43282</v>
      </c>
      <c r="C24496" s="4">
        <v>16.1184997559</v>
      </c>
      <c r="D24496" s="4">
        <v>16.252599716199999</v>
      </c>
      <c r="E24496" s="4">
        <v>15.536899566700001</v>
      </c>
      <c r="F24496" s="4">
        <v>15.9679002762</v>
      </c>
      <c r="G24496" s="4">
        <v>2.7705804743216507</v>
      </c>
      <c r="H24496" s="4">
        <v>-8.1002745653866916E-3</v>
      </c>
      <c r="I24496" s="4">
        <v>2.5005247118999965E-3</v>
      </c>
      <c r="J24496" s="13">
        <v>-5.9912546843707082</v>
      </c>
      <c r="K24496" s="4">
        <v>-5.2763753853105897E-3</v>
      </c>
      <c r="L24496" s="7">
        <v>244395008</v>
      </c>
      <c r="M24496" s="7">
        <v>102712942.22350374</v>
      </c>
      <c r="N24496" s="12">
        <v>2.3793983767712112</v>
      </c>
      <c r="O24496" s="4">
        <v>2.370387726211427E-4</v>
      </c>
      <c r="P24496" s="7">
        <v>3902475115.745101</v>
      </c>
      <c r="Q24496" s="7">
        <v>1640110018.5</v>
      </c>
      <c r="R24496" t="s">
        <v>12</v>
      </c>
    </row>
    <row r="24497" spans="1:18" x14ac:dyDescent="0.25">
      <c r="A24497" s="1">
        <v>43283</v>
      </c>
      <c r="B24497" s="7">
        <v>43283</v>
      </c>
      <c r="C24497" s="4">
        <v>15.994299888600001</v>
      </c>
      <c r="D24497" s="4">
        <v>16.963699340800002</v>
      </c>
      <c r="E24497" s="4">
        <v>15.621600151100001</v>
      </c>
      <c r="F24497" s="4">
        <v>16.6399993896</v>
      </c>
      <c r="G24497" s="4">
        <v>2.8118093987103694</v>
      </c>
      <c r="H24497" s="4">
        <v>4.2090638203806735E-2</v>
      </c>
      <c r="I24497" s="4">
        <v>2.5158067889546718E-3</v>
      </c>
      <c r="J24497" s="13">
        <v>-5.9851617360359661</v>
      </c>
      <c r="K24497" s="4">
        <v>6.1115481010637013E-3</v>
      </c>
      <c r="L24497" s="7">
        <v>290288000</v>
      </c>
      <c r="M24497" s="7">
        <v>102737244.76867874</v>
      </c>
      <c r="N24497" s="12">
        <v>2.8255381060063178</v>
      </c>
      <c r="O24497" s="4">
        <v>2.3660645532009585E-4</v>
      </c>
      <c r="P24497" s="7">
        <v>4830392142.8082047</v>
      </c>
      <c r="Q24497" s="7">
        <v>1709547690.24</v>
      </c>
      <c r="R24497" t="s">
        <v>12</v>
      </c>
    </row>
    <row r="24498" spans="1:18" x14ac:dyDescent="0.25">
      <c r="A24498" s="1">
        <v>43284</v>
      </c>
      <c r="B24498" s="7">
        <v>43284</v>
      </c>
      <c r="C24498" s="4">
        <v>16.585699081400001</v>
      </c>
      <c r="D24498" s="4">
        <v>16.992700576800001</v>
      </c>
      <c r="E24498" s="4">
        <v>16.1114997864</v>
      </c>
      <c r="F24498" s="4">
        <v>16.184200286900001</v>
      </c>
      <c r="G24498" s="4">
        <v>2.7840354754005823</v>
      </c>
      <c r="H24498" s="4">
        <v>-2.7391774003602008E-2</v>
      </c>
      <c r="I24498" s="4">
        <v>2.478593705604834E-3</v>
      </c>
      <c r="J24498" s="13">
        <v>-6.0000639338328785</v>
      </c>
      <c r="K24498" s="4">
        <v>-1.4791709567371027E-2</v>
      </c>
      <c r="L24498" s="7">
        <v>269278016</v>
      </c>
      <c r="M24498" s="7">
        <v>102761829.17831163</v>
      </c>
      <c r="N24498" s="12">
        <v>2.6204089412689475</v>
      </c>
      <c r="O24498" s="4">
        <v>2.3929403293075665E-4</v>
      </c>
      <c r="P24498" s="7">
        <v>4358049343.8030634</v>
      </c>
      <c r="Q24498" s="7">
        <v>1663118025.27</v>
      </c>
      <c r="R24498" t="s">
        <v>12</v>
      </c>
    </row>
    <row r="24499" spans="1:18" x14ac:dyDescent="0.25">
      <c r="A24499" s="1">
        <v>43285</v>
      </c>
      <c r="B24499" s="7">
        <v>43285</v>
      </c>
      <c r="C24499" s="4">
        <v>16.175100326500001</v>
      </c>
      <c r="D24499" s="4">
        <v>17.453699111900001</v>
      </c>
      <c r="E24499" s="4">
        <v>15.8014001846</v>
      </c>
      <c r="F24499" s="4">
        <v>16.7686004639</v>
      </c>
      <c r="G24499" s="4">
        <v>2.8195081176060053</v>
      </c>
      <c r="H24499" s="4">
        <v>3.6109302074877989E-2</v>
      </c>
      <c r="I24499" s="4">
        <v>2.5416406029987165E-3</v>
      </c>
      <c r="J24499" s="13">
        <v>-5.974945499767232</v>
      </c>
      <c r="K24499" s="4">
        <v>2.543655995386206E-2</v>
      </c>
      <c r="L24499" s="7">
        <v>275641984</v>
      </c>
      <c r="M24499" s="7">
        <v>102786064.15667048</v>
      </c>
      <c r="N24499" s="12">
        <v>2.6817057960294681</v>
      </c>
      <c r="O24499" s="4">
        <v>2.3583638548120345E-4</v>
      </c>
      <c r="P24499" s="7">
        <v>4622130300.7727165</v>
      </c>
      <c r="Q24499" s="7">
        <v>1723578443.0999999</v>
      </c>
      <c r="R24499" t="s">
        <v>12</v>
      </c>
    </row>
    <row r="24500" spans="1:18" x14ac:dyDescent="0.25">
      <c r="A24500" s="1">
        <v>43286</v>
      </c>
      <c r="B24500" s="7">
        <v>43286</v>
      </c>
      <c r="C24500" s="4">
        <v>16.830999374400001</v>
      </c>
      <c r="D24500" s="4">
        <v>17.3992004395</v>
      </c>
      <c r="E24500" s="4">
        <v>16.751600265499999</v>
      </c>
      <c r="F24500" s="4">
        <v>17.340499877900001</v>
      </c>
      <c r="G24500" s="4">
        <v>2.8530447989587913</v>
      </c>
      <c r="H24500" s="4">
        <v>3.4105375414674871E-2</v>
      </c>
      <c r="I24500" s="4">
        <v>2.611859295151139E-3</v>
      </c>
      <c r="J24500" s="13">
        <v>-5.9476929376440575</v>
      </c>
      <c r="K24500" s="4">
        <v>2.7627309726471979E-2</v>
      </c>
      <c r="L24500" s="7">
        <v>270719008</v>
      </c>
      <c r="M24500" s="7">
        <v>102810813.72412561</v>
      </c>
      <c r="N24500" s="12">
        <v>2.6331763964676509</v>
      </c>
      <c r="O24500" s="4">
        <v>2.407871889851098E-4</v>
      </c>
      <c r="P24500" s="7">
        <v>4694402925.1692095</v>
      </c>
      <c r="Q24500" s="7">
        <v>1782790902.8299999</v>
      </c>
      <c r="R24500" t="s">
        <v>12</v>
      </c>
    </row>
    <row r="24501" spans="1:18" x14ac:dyDescent="0.25">
      <c r="A24501" s="1">
        <v>43287</v>
      </c>
      <c r="B24501" s="7">
        <v>43287</v>
      </c>
      <c r="C24501" s="4">
        <v>17.4414997101</v>
      </c>
      <c r="D24501" s="4">
        <v>18.469900131199999</v>
      </c>
      <c r="E24501" s="4">
        <v>16.969800949100001</v>
      </c>
      <c r="F24501" s="4">
        <v>18.469900131199999</v>
      </c>
      <c r="G24501" s="4">
        <v>2.916142387114776</v>
      </c>
      <c r="H24501" s="4">
        <v>6.5130778308149492E-2</v>
      </c>
      <c r="I24501" s="4">
        <v>2.7676481802951973E-3</v>
      </c>
      <c r="J24501" s="13">
        <v>-5.8897573517994299</v>
      </c>
      <c r="K24501" s="4">
        <v>5.9646737262331502E-2</v>
      </c>
      <c r="L24501" s="7">
        <v>448598016</v>
      </c>
      <c r="M24501" s="7">
        <v>102835313.26959036</v>
      </c>
      <c r="N24501" s="12">
        <v>4.3622954191228764</v>
      </c>
      <c r="O24501" s="4">
        <v>2.3829735975530982E-4</v>
      </c>
      <c r="P24501" s="7">
        <v>8285560554.5744591</v>
      </c>
      <c r="Q24501" s="7">
        <v>1899357966.05</v>
      </c>
      <c r="R24501" t="s">
        <v>12</v>
      </c>
    </row>
    <row r="24502" spans="1:18" x14ac:dyDescent="0.25">
      <c r="A24502" s="1">
        <v>43288</v>
      </c>
      <c r="B24502" s="7">
        <v>43288</v>
      </c>
      <c r="C24502" s="4">
        <v>18.3952999115</v>
      </c>
      <c r="D24502" s="4">
        <v>19.060600280799999</v>
      </c>
      <c r="E24502" s="4">
        <v>17.6039009094</v>
      </c>
      <c r="F24502" s="4">
        <v>19.039100647000001</v>
      </c>
      <c r="G24502" s="4">
        <v>2.9464947933211443</v>
      </c>
      <c r="H24502" s="4">
        <v>3.0817736520323075E-2</v>
      </c>
      <c r="I24502" s="4">
        <v>2.7766216308058914E-3</v>
      </c>
      <c r="J24502" s="13">
        <v>-5.8865203310006695</v>
      </c>
      <c r="K24502" s="4">
        <v>3.2422656082453996E-3</v>
      </c>
      <c r="L24502" s="7">
        <v>304575008</v>
      </c>
      <c r="M24502" s="7">
        <v>102859651.50452518</v>
      </c>
      <c r="N24502" s="12">
        <v>2.9610736916272811</v>
      </c>
      <c r="O24502" s="4">
        <v>2.366719579199146E-4</v>
      </c>
      <c r="P24502" s="7">
        <v>5798834231.8728304</v>
      </c>
      <c r="Q24502" s="7">
        <v>1958355257.51</v>
      </c>
      <c r="R24502" t="s">
        <v>12</v>
      </c>
    </row>
    <row r="24503" spans="1:18" x14ac:dyDescent="0.25">
      <c r="A24503" s="1">
        <v>43289</v>
      </c>
      <c r="B24503" s="7">
        <v>43289</v>
      </c>
      <c r="C24503" s="4">
        <v>18.9647006989</v>
      </c>
      <c r="D24503" s="4">
        <v>19.120599746700002</v>
      </c>
      <c r="E24503" s="4">
        <v>18.245800018299999</v>
      </c>
      <c r="F24503" s="4">
        <v>18.287799835200001</v>
      </c>
      <c r="G24503" s="4">
        <v>2.9062341618481993</v>
      </c>
      <c r="H24503" s="4">
        <v>-3.9460940184608086E-2</v>
      </c>
      <c r="I24503" s="4">
        <v>2.6997526014008602E-3</v>
      </c>
      <c r="J24503" s="13">
        <v>-5.9145951392808493</v>
      </c>
      <c r="K24503" s="4">
        <v>-2.7684373179330368E-2</v>
      </c>
      <c r="L24503" s="7">
        <v>249696992</v>
      </c>
      <c r="M24503" s="7">
        <v>102884589.92691195</v>
      </c>
      <c r="N24503" s="12">
        <v>2.426962018096023</v>
      </c>
      <c r="O24503" s="4">
        <v>2.424509710269468E-4</v>
      </c>
      <c r="P24503" s="7">
        <v>4566408609.1475363</v>
      </c>
      <c r="Q24503" s="7">
        <v>1881532786.71</v>
      </c>
      <c r="R24503" t="s">
        <v>12</v>
      </c>
    </row>
    <row r="24504" spans="1:18" x14ac:dyDescent="0.25">
      <c r="A24504" s="1">
        <v>43290</v>
      </c>
      <c r="B24504" s="7">
        <v>43290</v>
      </c>
      <c r="C24504" s="4">
        <v>18.340700149500002</v>
      </c>
      <c r="D24504" s="4">
        <v>18.6994991302</v>
      </c>
      <c r="E24504" s="4">
        <v>18.2112998962</v>
      </c>
      <c r="F24504" s="4">
        <v>18.2952003479</v>
      </c>
      <c r="G24504" s="4">
        <v>2.9066387493759533</v>
      </c>
      <c r="H24504" s="4">
        <v>4.0466938432660263E-4</v>
      </c>
      <c r="I24504" s="4">
        <v>2.7137168165387326E-3</v>
      </c>
      <c r="J24504" s="13">
        <v>-5.9094360647456652</v>
      </c>
      <c r="K24504" s="4">
        <v>5.1724054754596896E-3</v>
      </c>
      <c r="L24504" s="7">
        <v>298020000</v>
      </c>
      <c r="M24504" s="7">
        <v>102905679.04308859</v>
      </c>
      <c r="N24504" s="12">
        <v>2.8960500797552027</v>
      </c>
      <c r="O24504" s="4">
        <v>2.049783761748625E-4</v>
      </c>
      <c r="P24504" s="7">
        <v>5452335607.6811581</v>
      </c>
      <c r="Q24504" s="7">
        <v>1882680015.03</v>
      </c>
      <c r="R24504" t="s">
        <v>12</v>
      </c>
    </row>
    <row r="24505" spans="1:18" x14ac:dyDescent="0.25">
      <c r="A24505" s="1">
        <v>43291</v>
      </c>
      <c r="B24505" s="7">
        <v>43291</v>
      </c>
      <c r="C24505" s="4">
        <v>18.214899063099999</v>
      </c>
      <c r="D24505" s="4">
        <v>18.287900924700001</v>
      </c>
      <c r="E24505" s="4">
        <v>16.084800720200001</v>
      </c>
      <c r="F24505" s="4">
        <v>16.1317005157</v>
      </c>
      <c r="G24505" s="4">
        <v>2.7807863122280856</v>
      </c>
      <c r="H24505" s="4">
        <v>-0.11825505001634677</v>
      </c>
      <c r="I24505" s="4">
        <v>2.548471949691794E-3</v>
      </c>
      <c r="J24505" s="13">
        <v>-5.9722613348400833</v>
      </c>
      <c r="K24505" s="4">
        <v>-6.0892450472302274E-2</v>
      </c>
      <c r="L24505" s="7">
        <v>394620992</v>
      </c>
      <c r="M24505" s="7">
        <v>102932831.70946264</v>
      </c>
      <c r="N24505" s="12">
        <v>3.8337718436995294</v>
      </c>
      <c r="O24505" s="4">
        <v>2.6385974638667113E-4</v>
      </c>
      <c r="P24505" s="7">
        <v>6365907660.1524458</v>
      </c>
      <c r="Q24505" s="7">
        <v>1660481614.3699999</v>
      </c>
      <c r="R24505" t="s">
        <v>12</v>
      </c>
    </row>
    <row r="24506" spans="1:18" x14ac:dyDescent="0.25">
      <c r="A24506" s="1">
        <v>43292</v>
      </c>
      <c r="B24506" s="7">
        <v>43292</v>
      </c>
      <c r="C24506" s="4">
        <v>16.146600723300001</v>
      </c>
      <c r="D24506" s="4">
        <v>16.727600097700002</v>
      </c>
      <c r="E24506" s="4">
        <v>15.8393001556</v>
      </c>
      <c r="F24506" s="4">
        <v>16.459899902299998</v>
      </c>
      <c r="G24506" s="4">
        <v>2.8009271139606877</v>
      </c>
      <c r="H24506" s="4">
        <v>2.0344996256320372E-2</v>
      </c>
      <c r="I24506" s="4">
        <v>2.5739869365219632E-3</v>
      </c>
      <c r="J24506" s="13">
        <v>-5.9622992449873733</v>
      </c>
      <c r="K24506" s="4">
        <v>1.0011876659366358E-2</v>
      </c>
      <c r="L24506" s="7">
        <v>249134000</v>
      </c>
      <c r="M24506" s="7">
        <v>102957392.61106917</v>
      </c>
      <c r="N24506" s="12">
        <v>2.4197776738687056</v>
      </c>
      <c r="O24506" s="4">
        <v>2.3861095822036012E-4</v>
      </c>
      <c r="P24506" s="7">
        <v>4100720702.2596078</v>
      </c>
      <c r="Q24506" s="7">
        <v>1694668376.5799999</v>
      </c>
      <c r="R24506" t="s">
        <v>12</v>
      </c>
    </row>
    <row r="24507" spans="1:18" x14ac:dyDescent="0.25">
      <c r="A24507" s="1">
        <v>43293</v>
      </c>
      <c r="B24507" s="7">
        <v>43293</v>
      </c>
      <c r="C24507" s="4">
        <v>16.459800720200001</v>
      </c>
      <c r="D24507" s="4">
        <v>16.459800720200001</v>
      </c>
      <c r="E24507" s="4">
        <v>15.801699638400001</v>
      </c>
      <c r="F24507" s="4">
        <v>16.328500747700001</v>
      </c>
      <c r="G24507" s="4">
        <v>2.7929120930737907</v>
      </c>
      <c r="H24507" s="4">
        <v>-7.9829862502162601E-3</v>
      </c>
      <c r="I24507" s="4">
        <v>2.6214478518528273E-3</v>
      </c>
      <c r="J24507" s="13">
        <v>-5.9440284986336849</v>
      </c>
      <c r="K24507" s="4">
        <v>1.84386776239799E-2</v>
      </c>
      <c r="L24507" s="7">
        <v>212922000</v>
      </c>
      <c r="M24507" s="7">
        <v>102981952.28406736</v>
      </c>
      <c r="N24507" s="12">
        <v>2.0675661635610862</v>
      </c>
      <c r="O24507" s="4">
        <v>2.3854210344046204E-4</v>
      </c>
      <c r="P24507" s="7">
        <v>3476697036.2017798</v>
      </c>
      <c r="Q24507" s="7">
        <v>1681540884.8699999</v>
      </c>
      <c r="R24507" t="s">
        <v>12</v>
      </c>
    </row>
    <row r="24508" spans="1:18" x14ac:dyDescent="0.25">
      <c r="A24508" s="1">
        <v>43294</v>
      </c>
      <c r="B24508" s="7">
        <v>43294</v>
      </c>
      <c r="C24508" s="4">
        <v>16.368999481199999</v>
      </c>
      <c r="D24508" s="4">
        <v>16.7635002136</v>
      </c>
      <c r="E24508" s="4">
        <v>16.1191997528</v>
      </c>
      <c r="F24508" s="4">
        <v>16.286199569699999</v>
      </c>
      <c r="G24508" s="4">
        <v>2.7903180970346999</v>
      </c>
      <c r="H24508" s="4">
        <v>-2.5906345385666159E-3</v>
      </c>
      <c r="I24508" s="4">
        <v>2.6107838314246784E-3</v>
      </c>
      <c r="J24508" s="13">
        <v>-5.9481047841806083</v>
      </c>
      <c r="K24508" s="4">
        <v>-4.0679887721632715E-3</v>
      </c>
      <c r="L24508" s="7">
        <v>241580000</v>
      </c>
      <c r="M24508" s="7">
        <v>103006397.72160806</v>
      </c>
      <c r="N24508" s="12">
        <v>2.3452912182494741</v>
      </c>
      <c r="O24508" s="4">
        <v>2.3737593819608618E-4</v>
      </c>
      <c r="P24508" s="7">
        <v>3934420092.0481257</v>
      </c>
      <c r="Q24508" s="7">
        <v>1677582750.25</v>
      </c>
      <c r="R24508" t="s">
        <v>12</v>
      </c>
    </row>
    <row r="24509" spans="1:18" x14ac:dyDescent="0.25">
      <c r="A24509" s="1">
        <v>43295</v>
      </c>
      <c r="B24509" s="7">
        <v>43295</v>
      </c>
      <c r="C24509" s="4">
        <v>16.3260002136</v>
      </c>
      <c r="D24509" s="4">
        <v>16.621500015300001</v>
      </c>
      <c r="E24509" s="4">
        <v>16.148599624599999</v>
      </c>
      <c r="F24509" s="4">
        <v>16.4326992035</v>
      </c>
      <c r="G24509" s="4">
        <v>2.7992732036136854</v>
      </c>
      <c r="H24509" s="4">
        <v>8.995323505218469E-3</v>
      </c>
      <c r="I24509" s="4">
        <v>2.6182894681218974E-3</v>
      </c>
      <c r="J24509" s="13">
        <v>-5.9452340491873015</v>
      </c>
      <c r="K24509" s="4">
        <v>2.8748594988514111E-3</v>
      </c>
      <c r="L24509" s="7">
        <v>156358000</v>
      </c>
      <c r="M24509" s="7">
        <v>103030539.99366051</v>
      </c>
      <c r="N24509" s="12">
        <v>1.5175888625801703</v>
      </c>
      <c r="O24509" s="4">
        <v>2.3437643278916012E-4</v>
      </c>
      <c r="P24509" s="7">
        <v>2569383982.060853</v>
      </c>
      <c r="Q24509" s="7">
        <v>1693069872.49</v>
      </c>
      <c r="R24509" t="s">
        <v>12</v>
      </c>
    </row>
    <row r="24510" spans="1:18" x14ac:dyDescent="0.25">
      <c r="A24510" s="1">
        <v>43296</v>
      </c>
      <c r="B24510" s="7">
        <v>43296</v>
      </c>
      <c r="C24510" s="4">
        <v>16.463499069200001</v>
      </c>
      <c r="D24510" s="4">
        <v>16.879400253299998</v>
      </c>
      <c r="E24510" s="4">
        <v>16.281499862699999</v>
      </c>
      <c r="F24510" s="4">
        <v>16.60090065</v>
      </c>
      <c r="G24510" s="4">
        <v>2.809456949914789</v>
      </c>
      <c r="H24510" s="4">
        <v>1.0235777118355226E-2</v>
      </c>
      <c r="I24510" s="4">
        <v>2.6103522043882639E-3</v>
      </c>
      <c r="J24510" s="13">
        <v>-5.948270122541623</v>
      </c>
      <c r="K24510" s="4">
        <v>-3.0314691443673065E-3</v>
      </c>
      <c r="L24510" s="7">
        <v>164426000</v>
      </c>
      <c r="M24510" s="7">
        <v>103055052.96485224</v>
      </c>
      <c r="N24510" s="12">
        <v>1.595516136953312</v>
      </c>
      <c r="O24510" s="4">
        <v>2.3791946730787166E-4</v>
      </c>
      <c r="P24510" s="7">
        <v>2729619690.2768998</v>
      </c>
      <c r="Q24510" s="7">
        <v>1710806695.75</v>
      </c>
      <c r="R24510" t="s">
        <v>12</v>
      </c>
    </row>
    <row r="24511" spans="1:18" x14ac:dyDescent="0.25">
      <c r="A24511" s="1">
        <v>43297</v>
      </c>
      <c r="B24511" s="7">
        <v>43297</v>
      </c>
      <c r="C24511" s="4">
        <v>16.664899825999999</v>
      </c>
      <c r="D24511" s="4">
        <v>17.466600418100001</v>
      </c>
      <c r="E24511" s="4">
        <v>16.545700073199999</v>
      </c>
      <c r="F24511" s="4">
        <v>17.384300231899999</v>
      </c>
      <c r="G24511" s="4">
        <v>2.8555675133928906</v>
      </c>
      <c r="H24511" s="4">
        <v>4.7190185545746249E-2</v>
      </c>
      <c r="I24511" s="4">
        <v>2.5786035127229575E-3</v>
      </c>
      <c r="J24511" s="13">
        <v>-5.9605073007287279</v>
      </c>
      <c r="K24511" s="4">
        <v>-1.2162608406610317E-2</v>
      </c>
      <c r="L24511" s="7">
        <v>223788000</v>
      </c>
      <c r="M24511" s="7">
        <v>103079227.62469167</v>
      </c>
      <c r="N24511" s="12">
        <v>2.1710290730427793</v>
      </c>
      <c r="O24511" s="4">
        <v>2.3458005351437229E-4</v>
      </c>
      <c r="P24511" s="7">
        <v>3890397780.2964373</v>
      </c>
      <c r="Q24511" s="7">
        <v>1791960240.7</v>
      </c>
      <c r="R24511" t="s">
        <v>12</v>
      </c>
    </row>
    <row r="24512" spans="1:18" x14ac:dyDescent="0.25">
      <c r="A24512" s="1">
        <v>43298</v>
      </c>
      <c r="B24512" s="7">
        <v>43298</v>
      </c>
      <c r="C24512" s="4">
        <v>17.420600891100001</v>
      </c>
      <c r="D24512" s="4">
        <v>18.1229991913</v>
      </c>
      <c r="E24512" s="4">
        <v>16.9691009521</v>
      </c>
      <c r="F24512" s="4">
        <v>17.945600509599998</v>
      </c>
      <c r="G24512" s="4">
        <v>2.8873449879349025</v>
      </c>
      <c r="H24512" s="4">
        <v>3.2287769436357257E-2</v>
      </c>
      <c r="I24512" s="4">
        <v>2.4512364928819638E-3</v>
      </c>
      <c r="J24512" s="13">
        <v>-6.011162690766926</v>
      </c>
      <c r="K24512" s="4">
        <v>-4.9393797539078202E-2</v>
      </c>
      <c r="L24512" s="7">
        <v>266384992</v>
      </c>
      <c r="M24512" s="7">
        <v>103103784.0723248</v>
      </c>
      <c r="N24512" s="12">
        <v>2.5836587317991881</v>
      </c>
      <c r="O24512" s="4">
        <v>2.3822886724124106E-4</v>
      </c>
      <c r="P24512" s="7">
        <v>4780438648.1849918</v>
      </c>
      <c r="Q24512" s="7">
        <v>1850259319.99</v>
      </c>
      <c r="R24512" t="s">
        <v>12</v>
      </c>
    </row>
    <row r="24513" spans="1:18" x14ac:dyDescent="0.25">
      <c r="A24513" s="1">
        <v>43299</v>
      </c>
      <c r="B24513" s="7">
        <v>43299</v>
      </c>
      <c r="C24513" s="4">
        <v>17.916900634800001</v>
      </c>
      <c r="D24513" s="4">
        <v>18.283500671399999</v>
      </c>
      <c r="E24513" s="4">
        <v>17.215499877900001</v>
      </c>
      <c r="F24513" s="4">
        <v>17.392499923700001</v>
      </c>
      <c r="G24513" s="4">
        <v>2.8560390744287112</v>
      </c>
      <c r="H24513" s="4">
        <v>-3.0820957237074145E-2</v>
      </c>
      <c r="I24513" s="4">
        <v>2.3596553459277153E-3</v>
      </c>
      <c r="J24513" s="13">
        <v>-6.0492397104706148</v>
      </c>
      <c r="K24513" s="4">
        <v>-3.7361204118895486E-2</v>
      </c>
      <c r="L24513" s="7">
        <v>248274000</v>
      </c>
      <c r="M24513" s="7">
        <v>103128376.45241885</v>
      </c>
      <c r="N24513" s="12">
        <v>2.4074266321311488</v>
      </c>
      <c r="O24513" s="4">
        <v>2.3852063544826254E-4</v>
      </c>
      <c r="P24513" s="7">
        <v>4318105526.056694</v>
      </c>
      <c r="Q24513" s="7">
        <v>1793660279.5799999</v>
      </c>
      <c r="R24513" t="s">
        <v>12</v>
      </c>
    </row>
    <row r="24514" spans="1:18" x14ac:dyDescent="0.25">
      <c r="A24514" s="1">
        <v>43300</v>
      </c>
      <c r="B24514" s="7">
        <v>43300</v>
      </c>
      <c r="C24514" s="4">
        <v>17.350500106799998</v>
      </c>
      <c r="D24514" s="4">
        <v>17.817899703999998</v>
      </c>
      <c r="E24514" s="4">
        <v>17.125499725299999</v>
      </c>
      <c r="F24514" s="4">
        <v>17.393699646000002</v>
      </c>
      <c r="G24514" s="4">
        <v>2.8561080513399757</v>
      </c>
      <c r="H24514" s="4">
        <v>6.8979290226476442E-5</v>
      </c>
      <c r="I24514" s="4">
        <v>2.3294530719043609E-3</v>
      </c>
      <c r="J24514" s="13">
        <v>-6.0621217720469085</v>
      </c>
      <c r="K24514" s="4">
        <v>-1.27994429675831E-2</v>
      </c>
      <c r="L24514" s="7">
        <v>222698000</v>
      </c>
      <c r="M24514" s="7">
        <v>103152783.09940295</v>
      </c>
      <c r="N24514" s="12">
        <v>2.1589141204789168</v>
      </c>
      <c r="O24514" s="4">
        <v>2.3666276754934689E-4</v>
      </c>
      <c r="P24514" s="7">
        <v>3873542123.7649083</v>
      </c>
      <c r="Q24514" s="7">
        <v>1794208526.8800001</v>
      </c>
      <c r="R24514" t="s">
        <v>12</v>
      </c>
    </row>
    <row r="24515" spans="1:18" x14ac:dyDescent="0.25">
      <c r="A24515" s="1">
        <v>43301</v>
      </c>
      <c r="B24515" s="7">
        <v>43301</v>
      </c>
      <c r="C24515" s="4">
        <v>17.4066009521</v>
      </c>
      <c r="D24515" s="4">
        <v>17.561899185200001</v>
      </c>
      <c r="E24515" s="4">
        <v>15.8586997986</v>
      </c>
      <c r="F24515" s="4">
        <v>16.212099075299999</v>
      </c>
      <c r="G24515" s="4">
        <v>2.7857578199798092</v>
      </c>
      <c r="H24515" s="4">
        <v>-6.7932676471835762E-2</v>
      </c>
      <c r="I24515" s="4">
        <v>2.2044890875791649E-3</v>
      </c>
      <c r="J24515" s="13">
        <v>-6.1172595032446866</v>
      </c>
      <c r="K24515" s="4">
        <v>-5.3645203602679249E-2</v>
      </c>
      <c r="L24515" s="7">
        <v>233146000</v>
      </c>
      <c r="M24515" s="7">
        <v>103177476.88505578</v>
      </c>
      <c r="N24515" s="12">
        <v>2.2596598311832614</v>
      </c>
      <c r="O24515" s="4">
        <v>2.393903965638531E-4</v>
      </c>
      <c r="P24515" s="7">
        <v>3779786051.0098939</v>
      </c>
      <c r="Q24515" s="7">
        <v>1672723477.5999999</v>
      </c>
      <c r="R24515" t="s">
        <v>12</v>
      </c>
    </row>
    <row r="24516" spans="1:18" x14ac:dyDescent="0.25">
      <c r="A24516" s="1">
        <v>43302</v>
      </c>
      <c r="B24516" s="7">
        <v>43302</v>
      </c>
      <c r="C24516" s="4">
        <v>16.154399871799999</v>
      </c>
      <c r="D24516" s="4">
        <v>16.5699996948</v>
      </c>
      <c r="E24516" s="4">
        <v>15.870200157199999</v>
      </c>
      <c r="F24516" s="4">
        <v>16.353500366199999</v>
      </c>
      <c r="G24516" s="4">
        <v>2.7944419641051792</v>
      </c>
      <c r="H24516" s="4">
        <v>8.7219606938765716E-3</v>
      </c>
      <c r="I24516" s="4">
        <v>2.2041866917318176E-3</v>
      </c>
      <c r="J24516" s="13">
        <v>-6.1173966854113777</v>
      </c>
      <c r="K24516" s="4">
        <v>-1.3717275764760651E-4</v>
      </c>
      <c r="L24516" s="7">
        <v>148059008</v>
      </c>
      <c r="M24516" s="7">
        <v>103201649.68890794</v>
      </c>
      <c r="N24516" s="12">
        <v>1.4346573765662711</v>
      </c>
      <c r="O24516" s="4">
        <v>2.3428372724296567E-4</v>
      </c>
      <c r="P24516" s="7">
        <v>2421283041.5472083</v>
      </c>
      <c r="Q24516" s="7">
        <v>1687708215.98</v>
      </c>
      <c r="R24516" t="s">
        <v>12</v>
      </c>
    </row>
    <row r="24517" spans="1:18" x14ac:dyDescent="0.25">
      <c r="A24517" s="1">
        <v>43303</v>
      </c>
      <c r="B24517" s="7">
        <v>43303</v>
      </c>
      <c r="C24517" s="4">
        <v>16.357900619500001</v>
      </c>
      <c r="D24517" s="4">
        <v>16.6233005524</v>
      </c>
      <c r="E24517" s="4">
        <v>16.077400207499998</v>
      </c>
      <c r="F24517" s="4">
        <v>16.1222000122</v>
      </c>
      <c r="G24517" s="4">
        <v>2.7801972049499417</v>
      </c>
      <c r="H24517" s="4">
        <v>-1.4143782604368795E-2</v>
      </c>
      <c r="I24517" s="4">
        <v>2.1732454317314712E-3</v>
      </c>
      <c r="J24517" s="13">
        <v>-6.1315336380519563</v>
      </c>
      <c r="K24517" s="4">
        <v>-1.4037495152480029E-2</v>
      </c>
      <c r="L24517" s="7">
        <v>139591008</v>
      </c>
      <c r="M24517" s="7">
        <v>103225883.92158912</v>
      </c>
      <c r="N24517" s="12">
        <v>1.3522868751216894</v>
      </c>
      <c r="O24517" s="4">
        <v>2.3482408231105718E-4</v>
      </c>
      <c r="P24517" s="7">
        <v>2250514150.8806105</v>
      </c>
      <c r="Q24517" s="7">
        <v>1664228347.02</v>
      </c>
      <c r="R24517" t="s">
        <v>12</v>
      </c>
    </row>
    <row r="24518" spans="1:18" x14ac:dyDescent="0.25">
      <c r="A24518" s="1">
        <v>43304</v>
      </c>
      <c r="B24518" s="7">
        <v>43304</v>
      </c>
      <c r="C24518" s="4">
        <v>16.133600234999999</v>
      </c>
      <c r="D24518" s="4">
        <v>16.808200836200001</v>
      </c>
      <c r="E24518" s="4">
        <v>15.932299614</v>
      </c>
      <c r="F24518" s="4">
        <v>16.164199829099999</v>
      </c>
      <c r="G24518" s="4">
        <v>2.7827989097418895</v>
      </c>
      <c r="H24518" s="4">
        <v>2.6050921628696299E-3</v>
      </c>
      <c r="I24518" s="4">
        <v>2.0962222190699883E-3</v>
      </c>
      <c r="J24518" s="13">
        <v>-6.1676184975944643</v>
      </c>
      <c r="K24518" s="4">
        <v>-3.5441561977708542E-2</v>
      </c>
      <c r="L24518" s="7">
        <v>170788992</v>
      </c>
      <c r="M24518" s="7">
        <v>103250627.09169227</v>
      </c>
      <c r="N24518" s="12">
        <v>1.6541206267767259</v>
      </c>
      <c r="O24518" s="4">
        <v>2.3969928048223502E-4</v>
      </c>
      <c r="P24518" s="7">
        <v>2760667395.2985611</v>
      </c>
      <c r="Q24518" s="7">
        <v>1668963768.79</v>
      </c>
      <c r="R24518" t="s">
        <v>12</v>
      </c>
    </row>
    <row r="24519" spans="1:18" x14ac:dyDescent="0.25">
      <c r="A24519" s="1">
        <v>43305</v>
      </c>
      <c r="B24519" s="7">
        <v>43305</v>
      </c>
      <c r="C24519" s="4">
        <v>16.090499877900001</v>
      </c>
      <c r="D24519" s="4">
        <v>16.876399993900002</v>
      </c>
      <c r="E24519" s="4">
        <v>15.7522001266</v>
      </c>
      <c r="F24519" s="4">
        <v>16.628200531000001</v>
      </c>
      <c r="G24519" s="4">
        <v>2.8111000811564977</v>
      </c>
      <c r="H24519" s="4">
        <v>2.870545444907659E-2</v>
      </c>
      <c r="I24519" s="4">
        <v>1.9738447908530647E-3</v>
      </c>
      <c r="J24519" s="13">
        <v>-6.2277719677829282</v>
      </c>
      <c r="K24519" s="4">
        <v>-5.8379988106040448E-2</v>
      </c>
      <c r="L24519" s="7">
        <v>209846000</v>
      </c>
      <c r="M24519" s="7">
        <v>103264986.70248686</v>
      </c>
      <c r="N24519" s="12">
        <v>2.0321118193195526</v>
      </c>
      <c r="O24519" s="4">
        <v>1.3907528892620472E-4</v>
      </c>
      <c r="P24519" s="7">
        <v>3489361368.6282263</v>
      </c>
      <c r="Q24519" s="7">
        <v>1717110906.72</v>
      </c>
      <c r="R24519" t="s">
        <v>12</v>
      </c>
    </row>
    <row r="24520" spans="1:18" x14ac:dyDescent="0.25">
      <c r="A24520" s="1">
        <v>43306</v>
      </c>
      <c r="B24520" s="7">
        <v>43306</v>
      </c>
      <c r="C24520" s="4">
        <v>16.556800842299999</v>
      </c>
      <c r="D24520" s="4">
        <v>16.796100616499999</v>
      </c>
      <c r="E24520" s="4">
        <v>16.127199173000001</v>
      </c>
      <c r="F24520" s="4">
        <v>16.5023002625</v>
      </c>
      <c r="G24520" s="4">
        <v>2.8034997810383699</v>
      </c>
      <c r="H24520" s="4">
        <v>-7.5714908696996016E-3</v>
      </c>
      <c r="I24520" s="4">
        <v>2.0170533352805438E-3</v>
      </c>
      <c r="J24520" s="13">
        <v>-6.206117577483842</v>
      </c>
      <c r="K24520" s="4">
        <v>2.189054814629323E-2</v>
      </c>
      <c r="L24520" s="7">
        <v>165899008</v>
      </c>
      <c r="M24520" s="7">
        <v>103299498.35682793</v>
      </c>
      <c r="N24520" s="12">
        <v>1.6060001320329194</v>
      </c>
      <c r="O24520" s="4">
        <v>3.3420480109586575E-4</v>
      </c>
      <c r="P24520" s="7">
        <v>2737715243.2668896</v>
      </c>
      <c r="Q24520" s="7">
        <v>1704679338.8499999</v>
      </c>
      <c r="R24520" t="s">
        <v>12</v>
      </c>
    </row>
    <row r="24521" spans="1:18" x14ac:dyDescent="0.25">
      <c r="A24521" s="1">
        <v>43307</v>
      </c>
      <c r="B24521" s="7">
        <v>43307</v>
      </c>
      <c r="C24521" s="4">
        <v>16.493099212600001</v>
      </c>
      <c r="D24521" s="4">
        <v>17.3614006042</v>
      </c>
      <c r="E24521" s="4">
        <v>16.405799865700001</v>
      </c>
      <c r="F24521" s="4">
        <v>16.7227993011</v>
      </c>
      <c r="G24521" s="4">
        <v>2.8167730159575974</v>
      </c>
      <c r="H24521" s="4">
        <v>1.3361715342258327E-2</v>
      </c>
      <c r="I24521" s="4">
        <v>2.1030787763937444E-3</v>
      </c>
      <c r="J24521" s="13">
        <v>-6.164352923907634</v>
      </c>
      <c r="K24521" s="4">
        <v>4.2649066144418893E-2</v>
      </c>
      <c r="L24521" s="7">
        <v>198975008</v>
      </c>
      <c r="M24521" s="7">
        <v>103323689.31835137</v>
      </c>
      <c r="N24521" s="12">
        <v>1.9257443216815133</v>
      </c>
      <c r="O24521" s="4">
        <v>2.3418275895087615E-4</v>
      </c>
      <c r="P24521" s="7">
        <v>3327419124.7187672</v>
      </c>
      <c r="Q24521" s="7">
        <v>1727861319.52</v>
      </c>
      <c r="R24521" t="s">
        <v>12</v>
      </c>
    </row>
    <row r="24522" spans="1:18" x14ac:dyDescent="0.25">
      <c r="A24522" s="1">
        <v>43308</v>
      </c>
      <c r="B24522" s="7">
        <v>43308</v>
      </c>
      <c r="C24522" s="4">
        <v>16.684200286900001</v>
      </c>
      <c r="D24522" s="4">
        <v>17.1308002472</v>
      </c>
      <c r="E24522" s="4">
        <v>16.340700149500002</v>
      </c>
      <c r="F24522" s="4">
        <v>16.954900741599999</v>
      </c>
      <c r="G24522" s="4">
        <v>2.8305569213345736</v>
      </c>
      <c r="H24522" s="4">
        <v>1.3879341390214016E-2</v>
      </c>
      <c r="I24522" s="4">
        <v>2.0765315937502945E-3</v>
      </c>
      <c r="J24522" s="13">
        <v>-6.1770562801041811</v>
      </c>
      <c r="K24522" s="4">
        <v>-1.2623009152786788E-2</v>
      </c>
      <c r="L24522" s="7">
        <v>169216992</v>
      </c>
      <c r="M24522" s="7">
        <v>103348105.4796575</v>
      </c>
      <c r="N24522" s="12">
        <v>1.6373497241641046</v>
      </c>
      <c r="O24522" s="4">
        <v>2.3630748637806662E-4</v>
      </c>
      <c r="P24522" s="7">
        <v>2869057303.1521211</v>
      </c>
      <c r="Q24522" s="7">
        <v>1752256870.24</v>
      </c>
      <c r="R24522" t="s">
        <v>12</v>
      </c>
    </row>
    <row r="24523" spans="1:18" x14ac:dyDescent="0.25">
      <c r="A24523" s="1">
        <v>43309</v>
      </c>
      <c r="B24523" s="7">
        <v>43309</v>
      </c>
      <c r="C24523" s="4">
        <v>17.003099441500002</v>
      </c>
      <c r="D24523" s="4">
        <v>17.033300399800002</v>
      </c>
      <c r="E24523" s="4">
        <v>16.680099487300001</v>
      </c>
      <c r="F24523" s="4">
        <v>16.953199386600001</v>
      </c>
      <c r="G24523" s="4">
        <v>2.8304565703862758</v>
      </c>
      <c r="H24523" s="4">
        <v>-1.0034591331010433E-4</v>
      </c>
      <c r="I24523" s="4">
        <v>2.0694443556603945E-3</v>
      </c>
      <c r="J24523" s="13">
        <v>-6.1804751349550937</v>
      </c>
      <c r="K24523" s="4">
        <v>-3.41301722123101E-3</v>
      </c>
      <c r="L24523" s="7">
        <v>139036000</v>
      </c>
      <c r="M24523" s="7">
        <v>103372522.74017325</v>
      </c>
      <c r="N24523" s="12">
        <v>1.3449995832013006</v>
      </c>
      <c r="O24523" s="4">
        <v>2.3626229433451607E-4</v>
      </c>
      <c r="P24523" s="7">
        <v>2357105029.915318</v>
      </c>
      <c r="Q24523" s="7">
        <v>1752494989.1099999</v>
      </c>
      <c r="R24523" t="s">
        <v>12</v>
      </c>
    </row>
    <row r="24524" spans="1:18" x14ac:dyDescent="0.25">
      <c r="A24524" s="1">
        <v>43310</v>
      </c>
      <c r="B24524" s="7">
        <v>43310</v>
      </c>
      <c r="C24524" s="4">
        <v>16.957099914600001</v>
      </c>
      <c r="D24524" s="4">
        <v>17.029100418100001</v>
      </c>
      <c r="E24524" s="4">
        <v>16.6847000122</v>
      </c>
      <c r="F24524" s="4">
        <v>16.914499282800001</v>
      </c>
      <c r="G24524" s="4">
        <v>2.82817119983177</v>
      </c>
      <c r="H24524" s="4">
        <v>-2.2827610834677673E-3</v>
      </c>
      <c r="I24524" s="4">
        <v>2.0581105661151779E-3</v>
      </c>
      <c r="J24524" s="13">
        <v>-6.1859669179817462</v>
      </c>
      <c r="K24524" s="4">
        <v>-5.4767307534586114E-3</v>
      </c>
      <c r="L24524" s="7">
        <v>154180000</v>
      </c>
      <c r="M24524" s="7">
        <v>103396920.38406523</v>
      </c>
      <c r="N24524" s="12">
        <v>1.4911469261105874</v>
      </c>
      <c r="O24524" s="4">
        <v>2.3601672132253889E-4</v>
      </c>
      <c r="P24524" s="7">
        <v>2607877499.4221044</v>
      </c>
      <c r="Q24524" s="7">
        <v>1748907135.6800001</v>
      </c>
      <c r="R24524" t="s">
        <v>12</v>
      </c>
    </row>
    <row r="24525" spans="1:18" x14ac:dyDescent="0.25">
      <c r="A24525" s="1">
        <v>43311</v>
      </c>
      <c r="B24525" s="7">
        <v>43311</v>
      </c>
      <c r="C24525" s="4">
        <v>16.928000000000001</v>
      </c>
      <c r="D24525" s="4">
        <v>17.233899999999998</v>
      </c>
      <c r="E24525" s="4">
        <v>16.669799999999999</v>
      </c>
      <c r="F24525" s="4">
        <v>17.119399999999999</v>
      </c>
      <c r="G24525" s="4">
        <v>2.8402123233704732</v>
      </c>
      <c r="H24525" s="4">
        <v>1.2113909715811493E-2</v>
      </c>
      <c r="I24525" s="4">
        <v>2.0927133860115786E-3</v>
      </c>
      <c r="J24525" s="13">
        <v>-6.1692937842113347</v>
      </c>
      <c r="K24525" s="4">
        <v>1.6812906199551669E-2</v>
      </c>
      <c r="L24525" s="7">
        <v>237202000</v>
      </c>
      <c r="M24525" s="7">
        <v>103421558.0002804</v>
      </c>
      <c r="N24525" s="12">
        <v>2.293545026650603</v>
      </c>
      <c r="O24525" s="4">
        <v>2.3828191520263497E-4</v>
      </c>
      <c r="P24525" s="7">
        <v>4060755918.7999997</v>
      </c>
      <c r="Q24525" s="7">
        <v>1770515020.03</v>
      </c>
      <c r="R24525" t="s">
        <v>12</v>
      </c>
    </row>
    <row r="24526" spans="1:18" x14ac:dyDescent="0.25">
      <c r="A24526" s="1">
        <v>43312</v>
      </c>
      <c r="B24526" s="7">
        <v>43312</v>
      </c>
      <c r="C24526" s="4">
        <v>17.1127</v>
      </c>
      <c r="D24526" s="4">
        <v>17.116499999999998</v>
      </c>
      <c r="E24526" s="4">
        <v>15.915100000000001</v>
      </c>
      <c r="F24526" s="4">
        <v>16.243200000000002</v>
      </c>
      <c r="G24526" s="4">
        <v>2.7876743596578222</v>
      </c>
      <c r="H24526" s="4">
        <v>-5.1181700293234419E-2</v>
      </c>
      <c r="I24526" s="4">
        <v>2.0876968397674171E-3</v>
      </c>
      <c r="J24526" s="13">
        <v>-6.1716938111853485</v>
      </c>
      <c r="K24526" s="4">
        <v>-2.3971492119722799E-3</v>
      </c>
      <c r="L24526" s="7">
        <v>184935000</v>
      </c>
      <c r="M24526" s="7">
        <v>103446183.00027087</v>
      </c>
      <c r="N24526" s="12">
        <v>1.7877411677868844</v>
      </c>
      <c r="O24526" s="4">
        <v>2.3810316211259741E-4</v>
      </c>
      <c r="P24526" s="7">
        <v>3003936192.0000005</v>
      </c>
      <c r="Q24526" s="7">
        <v>1680297039.71</v>
      </c>
      <c r="R24526" t="s">
        <v>12</v>
      </c>
    </row>
    <row r="24527" spans="1:18" x14ac:dyDescent="0.25">
      <c r="A24527" s="1">
        <v>43313</v>
      </c>
      <c r="B24527" s="7">
        <v>43313</v>
      </c>
      <c r="C24527" s="4">
        <v>16.215900000000001</v>
      </c>
      <c r="D24527" s="4">
        <v>16.276</v>
      </c>
      <c r="E24527" s="4">
        <v>15.0905</v>
      </c>
      <c r="F24527" s="4">
        <v>15.475</v>
      </c>
      <c r="G24527" s="4">
        <v>2.7392258185706599</v>
      </c>
      <c r="H24527" s="4">
        <v>-4.7293636721828326E-2</v>
      </c>
      <c r="I24527" s="4">
        <v>2.0295321518549072E-3</v>
      </c>
      <c r="J24527" s="13">
        <v>-6.1999499795566049</v>
      </c>
      <c r="K24527" s="4">
        <v>-2.7860696440480188E-2</v>
      </c>
      <c r="L24527" s="7">
        <v>167916000</v>
      </c>
      <c r="M24527" s="7">
        <v>103470360</v>
      </c>
      <c r="N24527" s="12">
        <v>1.6228415557846712</v>
      </c>
      <c r="O24527" s="4">
        <v>2.3371572568379236E-4</v>
      </c>
      <c r="P24527" s="7">
        <v>2598500100</v>
      </c>
      <c r="Q24527" s="7">
        <v>1601203821</v>
      </c>
      <c r="R24527" t="s">
        <v>12</v>
      </c>
    </row>
    <row r="24528" spans="1:18" x14ac:dyDescent="0.25">
      <c r="A24528" s="1">
        <v>43314</v>
      </c>
      <c r="B24528" s="7">
        <v>43314</v>
      </c>
      <c r="C24528" s="4">
        <v>15.4933</v>
      </c>
      <c r="D24528" s="4">
        <v>15.6027</v>
      </c>
      <c r="E24528" s="4">
        <v>14.7013</v>
      </c>
      <c r="F24528" s="4">
        <v>14.9895</v>
      </c>
      <c r="G24528" s="4">
        <v>2.7073499559878167</v>
      </c>
      <c r="H24528" s="4">
        <v>-3.1373182552504042E-2</v>
      </c>
      <c r="I24528" s="4">
        <v>1.9808646584249024E-3</v>
      </c>
      <c r="J24528" s="13">
        <v>-6.2242218334255233</v>
      </c>
      <c r="K24528" s="4">
        <v>-2.3979661216761101E-2</v>
      </c>
      <c r="L24528" s="7">
        <v>158264000</v>
      </c>
      <c r="M24528" s="7">
        <v>103494496.99989992</v>
      </c>
      <c r="N24528" s="12">
        <v>1.5292020792192751</v>
      </c>
      <c r="O24528" s="4">
        <v>2.3327453291864262E-4</v>
      </c>
      <c r="P24528" s="7">
        <v>2372298228</v>
      </c>
      <c r="Q24528" s="7">
        <v>1551330762.78</v>
      </c>
      <c r="R24528" t="s">
        <v>12</v>
      </c>
    </row>
    <row r="24529" spans="1:18" x14ac:dyDescent="0.25">
      <c r="A24529" s="1">
        <v>43315</v>
      </c>
      <c r="B24529" s="7">
        <v>43315</v>
      </c>
      <c r="C24529" s="4">
        <v>15.0185</v>
      </c>
      <c r="D24529" s="4">
        <v>16.916</v>
      </c>
      <c r="E24529" s="4">
        <v>14.2174</v>
      </c>
      <c r="F24529" s="4">
        <v>16.598700000000001</v>
      </c>
      <c r="G24529" s="4">
        <v>2.8093243790428426</v>
      </c>
      <c r="H24529" s="4">
        <v>0.1073551486040229</v>
      </c>
      <c r="I24529" s="4">
        <v>2.232691585994278E-3</v>
      </c>
      <c r="J24529" s="13">
        <v>-6.1045474321009214</v>
      </c>
      <c r="K24529" s="4">
        <v>0.12712979985700662</v>
      </c>
      <c r="L24529" s="7">
        <v>266154000</v>
      </c>
      <c r="M24529" s="7">
        <v>103519162.00003614</v>
      </c>
      <c r="N24529" s="12">
        <v>2.5710602255445916</v>
      </c>
      <c r="O24529" s="4">
        <v>2.3832185141433524E-4</v>
      </c>
      <c r="P24529" s="7">
        <v>4417810399.8000002</v>
      </c>
      <c r="Q24529" s="7">
        <v>1718283514.29</v>
      </c>
      <c r="R24529" t="s">
        <v>12</v>
      </c>
    </row>
    <row r="24530" spans="1:18" x14ac:dyDescent="0.25">
      <c r="A24530" s="1">
        <v>43316</v>
      </c>
      <c r="B24530" s="7">
        <v>43316</v>
      </c>
      <c r="C24530" s="4">
        <v>16.5412</v>
      </c>
      <c r="D24530" s="4">
        <v>16.906500000000001</v>
      </c>
      <c r="E24530" s="4">
        <v>15.904</v>
      </c>
      <c r="F24530" s="4">
        <v>16.415900000000001</v>
      </c>
      <c r="G24530" s="4">
        <v>2.7982503773518714</v>
      </c>
      <c r="H24530" s="4">
        <v>-1.1012910649629205E-2</v>
      </c>
      <c r="I24530" s="4">
        <v>2.334174623374592E-3</v>
      </c>
      <c r="J24530" s="13">
        <v>-6.0600969307036765</v>
      </c>
      <c r="K24530" s="4">
        <v>4.545322695571536E-2</v>
      </c>
      <c r="L24530" s="7">
        <v>236249000</v>
      </c>
      <c r="M24530" s="7">
        <v>103534576.00009747</v>
      </c>
      <c r="N24530" s="12">
        <v>2.2818367460139846</v>
      </c>
      <c r="O24530" s="4">
        <v>1.488999694696891E-4</v>
      </c>
      <c r="P24530" s="7">
        <v>3878239959.0999999</v>
      </c>
      <c r="Q24530" s="7">
        <v>1699613246.1600001</v>
      </c>
      <c r="R24530" t="s">
        <v>12</v>
      </c>
    </row>
    <row r="24531" spans="1:18" x14ac:dyDescent="0.25">
      <c r="A24531" s="1">
        <v>43317</v>
      </c>
      <c r="B24531" s="7">
        <v>43317</v>
      </c>
      <c r="C24531" s="4">
        <v>16.465699999999998</v>
      </c>
      <c r="D24531" s="4">
        <v>17.739799999999999</v>
      </c>
      <c r="E24531" s="4">
        <v>16.2851</v>
      </c>
      <c r="F24531" s="4">
        <v>17.693300000000001</v>
      </c>
      <c r="G24531" s="4">
        <v>2.8731860368453659</v>
      </c>
      <c r="H24531" s="4">
        <v>7.7814801503420461E-2</v>
      </c>
      <c r="I24531" s="4">
        <v>2.5031265562044458E-3</v>
      </c>
      <c r="J24531" s="13">
        <v>-5.9902147060030959</v>
      </c>
      <c r="K24531" s="4">
        <v>7.2381873720139461E-2</v>
      </c>
      <c r="L24531" s="7">
        <v>218174000</v>
      </c>
      <c r="M24531" s="7">
        <v>103568690.00016955</v>
      </c>
      <c r="N24531" s="12">
        <v>2.1065632866423516</v>
      </c>
      <c r="O24531" s="4">
        <v>3.2949379221917902E-4</v>
      </c>
      <c r="P24531" s="7">
        <v>3860218034.2000003</v>
      </c>
      <c r="Q24531" s="7">
        <v>1832471902.78</v>
      </c>
      <c r="R24531" t="s">
        <v>12</v>
      </c>
    </row>
    <row r="24532" spans="1:18" x14ac:dyDescent="0.25">
      <c r="A24532" s="1">
        <v>43318</v>
      </c>
      <c r="B24532" s="7">
        <v>43318</v>
      </c>
      <c r="C24532" s="4">
        <v>17.583200000000001</v>
      </c>
      <c r="D24532" s="4">
        <v>18.758099999999999</v>
      </c>
      <c r="E24532" s="4">
        <v>17.154</v>
      </c>
      <c r="F24532" s="4">
        <v>18.6648</v>
      </c>
      <c r="G24532" s="4">
        <v>2.9266393970667059</v>
      </c>
      <c r="H24532" s="4">
        <v>5.4907789954389455E-2</v>
      </c>
      <c r="I24532" s="4">
        <v>2.6848873673005549E-3</v>
      </c>
      <c r="J24532" s="13">
        <v>-5.9201165007650403</v>
      </c>
      <c r="K24532" s="4">
        <v>7.2613512347421069E-2</v>
      </c>
      <c r="L24532" s="7">
        <v>347516000</v>
      </c>
      <c r="M24532" s="7">
        <v>103593431.99980712</v>
      </c>
      <c r="N24532" s="12">
        <v>3.3546142191779786</v>
      </c>
      <c r="O24532" s="4">
        <v>2.3889458906483662E-4</v>
      </c>
      <c r="P24532" s="7">
        <v>6486316636.8000002</v>
      </c>
      <c r="Q24532" s="7">
        <v>1933550689.5899999</v>
      </c>
      <c r="R24532" t="s">
        <v>12</v>
      </c>
    </row>
    <row r="24533" spans="1:18" x14ac:dyDescent="0.25">
      <c r="A24533" s="1">
        <v>43319</v>
      </c>
      <c r="B24533" s="7">
        <v>43319</v>
      </c>
      <c r="C24533" s="4">
        <v>18.751799999999999</v>
      </c>
      <c r="D24533" s="4">
        <v>20.581900000000001</v>
      </c>
      <c r="E24533" s="4">
        <v>17.145499999999998</v>
      </c>
      <c r="F24533" s="4">
        <v>17.3264</v>
      </c>
      <c r="G24533" s="4">
        <v>2.8522313498919778</v>
      </c>
      <c r="H24533" s="4">
        <v>-7.1707170717071708E-2</v>
      </c>
      <c r="I24533" s="4">
        <v>2.5656881559930817E-3</v>
      </c>
      <c r="J24533" s="13">
        <v>-5.9655285494050352</v>
      </c>
      <c r="K24533" s="4">
        <v>-4.4396354483696172E-2</v>
      </c>
      <c r="L24533" s="7">
        <v>721105000</v>
      </c>
      <c r="M24533" s="7">
        <v>103617868.99990766</v>
      </c>
      <c r="N24533" s="12">
        <v>6.9592726327989105</v>
      </c>
      <c r="O24533" s="4">
        <v>2.3589333444019533E-4</v>
      </c>
      <c r="P24533" s="7">
        <v>12494153672</v>
      </c>
      <c r="Q24533" s="7">
        <v>1795324645.4400001</v>
      </c>
      <c r="R24533" t="s">
        <v>12</v>
      </c>
    </row>
    <row r="24534" spans="1:18" x14ac:dyDescent="0.25">
      <c r="A24534" s="1">
        <v>43320</v>
      </c>
      <c r="B24534" s="7">
        <v>43320</v>
      </c>
      <c r="C24534" s="4">
        <v>17.334499999999998</v>
      </c>
      <c r="D24534" s="4">
        <v>17.334499999999998</v>
      </c>
      <c r="E24534" s="4">
        <v>14.674300000000001</v>
      </c>
      <c r="F24534" s="4">
        <v>15.139099999999999</v>
      </c>
      <c r="G24534" s="4">
        <v>2.7172808010640326</v>
      </c>
      <c r="H24534" s="4">
        <v>-0.12624088096777175</v>
      </c>
      <c r="I24534" s="4">
        <v>2.4008214659519806E-3</v>
      </c>
      <c r="J24534" s="13">
        <v>-6.0319443227118192</v>
      </c>
      <c r="K24534" s="4">
        <v>-6.4258273031348748E-2</v>
      </c>
      <c r="L24534" s="7">
        <v>421786000</v>
      </c>
      <c r="M24534" s="7">
        <v>103641769.00013871</v>
      </c>
      <c r="N24534" s="12">
        <v>4.0696526513305216</v>
      </c>
      <c r="O24534" s="4">
        <v>2.3065519935638423E-4</v>
      </c>
      <c r="P24534" s="7">
        <v>6385460432.5999994</v>
      </c>
      <c r="Q24534" s="7">
        <v>1569043105.0699999</v>
      </c>
      <c r="R24534" t="s">
        <v>12</v>
      </c>
    </row>
    <row r="24535" spans="1:18" x14ac:dyDescent="0.25">
      <c r="A24535" s="1">
        <v>43321</v>
      </c>
      <c r="B24535" s="7">
        <v>43321</v>
      </c>
      <c r="C24535" s="4">
        <v>15.187900000000001</v>
      </c>
      <c r="D24535" s="4">
        <v>15.464</v>
      </c>
      <c r="E24535" s="4">
        <v>14.457000000000001</v>
      </c>
      <c r="F24535" s="4">
        <v>15.105499999999999</v>
      </c>
      <c r="G24535" s="4">
        <v>2.7150589159127683</v>
      </c>
      <c r="H24535" s="4">
        <v>-2.2194185915939426E-3</v>
      </c>
      <c r="I24535" s="4">
        <v>2.2997824375821188E-3</v>
      </c>
      <c r="J24535" s="13">
        <v>-6.0749407528767723</v>
      </c>
      <c r="K24535" s="4">
        <v>-4.2085190341214128E-2</v>
      </c>
      <c r="L24535" s="7">
        <v>281762000</v>
      </c>
      <c r="M24535" s="7">
        <v>103666018.00006621</v>
      </c>
      <c r="N24535" s="12">
        <v>2.7179784218182284</v>
      </c>
      <c r="O24535" s="4">
        <v>2.3396937510260457E-4</v>
      </c>
      <c r="P24535" s="7">
        <v>4256155891</v>
      </c>
      <c r="Q24535" s="7">
        <v>1565927034.9000001</v>
      </c>
      <c r="R24535" t="s">
        <v>12</v>
      </c>
    </row>
    <row r="24536" spans="1:18" x14ac:dyDescent="0.25">
      <c r="A24536" s="1">
        <v>43322</v>
      </c>
      <c r="B24536" s="7">
        <v>43322</v>
      </c>
      <c r="C24536" s="4">
        <v>15.079499999999999</v>
      </c>
      <c r="D24536" s="4">
        <v>15.3416</v>
      </c>
      <c r="E24536" s="4">
        <v>14.146100000000001</v>
      </c>
      <c r="F24536" s="4">
        <v>14.296099999999999</v>
      </c>
      <c r="G24536" s="4">
        <v>2.6599867727962883</v>
      </c>
      <c r="H24536" s="4">
        <v>-5.3583131971798363E-2</v>
      </c>
      <c r="I24536" s="4">
        <v>2.3115230948581259E-3</v>
      </c>
      <c r="J24536" s="13">
        <v>-6.0698486232996745</v>
      </c>
      <c r="K24536" s="4">
        <v>5.1051165032596412E-3</v>
      </c>
      <c r="L24536" s="7">
        <v>273050000</v>
      </c>
      <c r="M24536" s="7">
        <v>103690534.99975519</v>
      </c>
      <c r="N24536" s="12">
        <v>2.6333165317417317</v>
      </c>
      <c r="O24536" s="4">
        <v>2.3649986911783671E-4</v>
      </c>
      <c r="P24536" s="7">
        <v>3903550105</v>
      </c>
      <c r="Q24536" s="7">
        <v>1482370257.4100001</v>
      </c>
      <c r="R24536" t="s">
        <v>12</v>
      </c>
    </row>
    <row r="24537" spans="1:18" x14ac:dyDescent="0.25">
      <c r="A24537" s="1">
        <v>43323</v>
      </c>
      <c r="B24537" s="7">
        <v>43323</v>
      </c>
      <c r="C24537" s="4">
        <v>14.293900000000001</v>
      </c>
      <c r="D24537" s="4">
        <v>14.2948</v>
      </c>
      <c r="E24537" s="4">
        <v>12.6416</v>
      </c>
      <c r="F24537" s="4">
        <v>13.277200000000001</v>
      </c>
      <c r="G24537" s="4">
        <v>2.5860482784442049</v>
      </c>
      <c r="H24537" s="4">
        <v>-7.1271185847888496E-2</v>
      </c>
      <c r="I24537" s="4">
        <v>2.1089214435816022E-3</v>
      </c>
      <c r="J24537" s="13">
        <v>-6.1615786263624441</v>
      </c>
      <c r="K24537" s="4">
        <v>-8.7648551609629852E-2</v>
      </c>
      <c r="L24537" s="7">
        <v>258674000</v>
      </c>
      <c r="M24537" s="7">
        <v>103714695.99990961</v>
      </c>
      <c r="N24537" s="12">
        <v>2.4940920619410138</v>
      </c>
      <c r="O24537" s="4">
        <v>2.3301066152737833E-4</v>
      </c>
      <c r="P24537" s="7">
        <v>3434466432.8000002</v>
      </c>
      <c r="Q24537" s="7">
        <v>1377040761.73</v>
      </c>
      <c r="R24537" t="s">
        <v>12</v>
      </c>
    </row>
    <row r="24538" spans="1:18" x14ac:dyDescent="0.25">
      <c r="A24538" s="1">
        <v>43324</v>
      </c>
      <c r="B24538" s="7">
        <v>43324</v>
      </c>
      <c r="C24538" s="4">
        <v>13.254799999999999</v>
      </c>
      <c r="D24538" s="4">
        <v>13.6119</v>
      </c>
      <c r="E24538" s="4">
        <v>12.9739</v>
      </c>
      <c r="F24538" s="4">
        <v>13.195499999999999</v>
      </c>
      <c r="G24538" s="4">
        <v>2.5798758623787017</v>
      </c>
      <c r="H24538" s="4">
        <v>-6.1534058385805312E-3</v>
      </c>
      <c r="I24538" s="4">
        <v>2.0870072706395538E-3</v>
      </c>
      <c r="J24538" s="13">
        <v>-6.172024167117601</v>
      </c>
      <c r="K24538" s="4">
        <v>-1.0391175550299902E-2</v>
      </c>
      <c r="L24538" s="7">
        <v>197004000</v>
      </c>
      <c r="M24538" s="7">
        <v>103738981.00034103</v>
      </c>
      <c r="N24538" s="12">
        <v>1.8990354262237488</v>
      </c>
      <c r="O24538" s="4">
        <v>2.3415197043473554E-4</v>
      </c>
      <c r="P24538" s="7">
        <v>2599566282</v>
      </c>
      <c r="Q24538" s="7">
        <v>1368887723.79</v>
      </c>
      <c r="R24538" t="s">
        <v>12</v>
      </c>
    </row>
    <row r="24539" spans="1:18" x14ac:dyDescent="0.25">
      <c r="A24539" s="1">
        <v>43325</v>
      </c>
      <c r="B24539" s="7">
        <v>43325</v>
      </c>
      <c r="C24539" s="4">
        <v>13.2552</v>
      </c>
      <c r="D24539" s="4">
        <v>13.5715</v>
      </c>
      <c r="E24539" s="4">
        <v>12.0624</v>
      </c>
      <c r="F24539" s="4">
        <v>12.0624</v>
      </c>
      <c r="G24539" s="4">
        <v>2.4900931764753005</v>
      </c>
      <c r="H24539" s="4">
        <v>-8.587018301693751E-2</v>
      </c>
      <c r="I24539" s="4">
        <v>1.9154054659178065E-3</v>
      </c>
      <c r="J24539" s="13">
        <v>-6.2578259472117201</v>
      </c>
      <c r="K24539" s="4">
        <v>-8.2223865309851429E-2</v>
      </c>
      <c r="L24539" s="7">
        <v>226746000</v>
      </c>
      <c r="M24539" s="7">
        <v>103763717.99973471</v>
      </c>
      <c r="N24539" s="12">
        <v>2.185214681692301</v>
      </c>
      <c r="O24539" s="4">
        <v>2.3845423538144578E-4</v>
      </c>
      <c r="P24539" s="7">
        <v>2735100950.4000001</v>
      </c>
      <c r="Q24539" s="7">
        <v>1251639472</v>
      </c>
      <c r="R24539" t="s">
        <v>12</v>
      </c>
    </row>
    <row r="24540" spans="1:18" x14ac:dyDescent="0.25">
      <c r="A24540" s="1">
        <v>43326</v>
      </c>
      <c r="B24540" s="7">
        <v>43326</v>
      </c>
      <c r="C24540" s="4">
        <v>12.0387</v>
      </c>
      <c r="D24540" s="4">
        <v>12.039400000000001</v>
      </c>
      <c r="E24540" s="4">
        <v>10.3322</v>
      </c>
      <c r="F24540" s="4">
        <v>11.735799999999999</v>
      </c>
      <c r="G24540" s="4">
        <v>2.4626439991140123</v>
      </c>
      <c r="H24540" s="4">
        <v>-2.707587213158251E-2</v>
      </c>
      <c r="I24540" s="4">
        <v>1.892959509396407E-3</v>
      </c>
      <c r="J24540" s="13">
        <v>-6.2696137966316758</v>
      </c>
      <c r="K24540" s="4">
        <v>-1.1718644913986409E-2</v>
      </c>
      <c r="L24540" s="7">
        <v>296484000</v>
      </c>
      <c r="M24540" s="7">
        <v>103788058.99981254</v>
      </c>
      <c r="N24540" s="12">
        <v>2.8566292004799463</v>
      </c>
      <c r="O24540" s="4">
        <v>2.3458103224376556E-4</v>
      </c>
      <c r="P24540" s="7">
        <v>3479476927.1999998</v>
      </c>
      <c r="Q24540" s="7">
        <v>1218035902.8099999</v>
      </c>
      <c r="R24540" t="s">
        <v>12</v>
      </c>
    </row>
    <row r="24541" spans="1:18" x14ac:dyDescent="0.25">
      <c r="A24541" s="1">
        <v>43327</v>
      </c>
      <c r="B24541" s="7">
        <v>43327</v>
      </c>
      <c r="C24541" s="4">
        <v>12.028499999999999</v>
      </c>
      <c r="D24541" s="4">
        <v>13.1061</v>
      </c>
      <c r="E24541" s="4">
        <v>11.6813</v>
      </c>
      <c r="F24541" s="4">
        <v>13.0281</v>
      </c>
      <c r="G24541" s="4">
        <v>2.5671085631597816</v>
      </c>
      <c r="H24541" s="4">
        <v>0.11011605514749748</v>
      </c>
      <c r="I24541" s="4">
        <v>2.0651594985828686E-3</v>
      </c>
      <c r="J24541" s="13">
        <v>-6.1825478165287402</v>
      </c>
      <c r="K24541" s="4">
        <v>9.0968659568090582E-2</v>
      </c>
      <c r="L24541" s="7">
        <v>303255000</v>
      </c>
      <c r="M24541" s="7">
        <v>103812544.99965459</v>
      </c>
      <c r="N24541" s="12">
        <v>2.9211787457961753</v>
      </c>
      <c r="O24541" s="4">
        <v>2.3592309248303715E-4</v>
      </c>
      <c r="P24541" s="7">
        <v>3950836465.5</v>
      </c>
      <c r="Q24541" s="7">
        <v>1352480217.51</v>
      </c>
      <c r="R24541" t="s">
        <v>12</v>
      </c>
    </row>
    <row r="24542" spans="1:18" x14ac:dyDescent="0.25">
      <c r="A24542" s="1">
        <v>43328</v>
      </c>
      <c r="B24542" s="7">
        <v>43328</v>
      </c>
      <c r="C24542" s="4">
        <v>13.2179</v>
      </c>
      <c r="D24542" s="4">
        <v>14.91</v>
      </c>
      <c r="E24542" s="4">
        <v>12.9503</v>
      </c>
      <c r="F24542" s="4">
        <v>13.899100000000001</v>
      </c>
      <c r="G24542" s="4">
        <v>2.6318240898389518</v>
      </c>
      <c r="H24542" s="4">
        <v>6.6855489288537892E-2</v>
      </c>
      <c r="I24542" s="4">
        <v>2.1941108776538229E-3</v>
      </c>
      <c r="J24542" s="13">
        <v>-6.1219783816449516</v>
      </c>
      <c r="K24542" s="4">
        <v>6.2441365502006949E-2</v>
      </c>
      <c r="L24542" s="7">
        <v>551305000</v>
      </c>
      <c r="M24542" s="7">
        <v>103837603.00019425</v>
      </c>
      <c r="N24542" s="12">
        <v>5.3093001385920733</v>
      </c>
      <c r="O24542" s="4">
        <v>2.4137738401215216E-4</v>
      </c>
      <c r="P24542" s="7">
        <v>7662643325.5</v>
      </c>
      <c r="Q24542" s="7">
        <v>1443249227.8599999</v>
      </c>
      <c r="R24542" t="s">
        <v>12</v>
      </c>
    </row>
    <row r="24543" spans="1:18" x14ac:dyDescent="0.25">
      <c r="A24543" s="1">
        <v>43329</v>
      </c>
      <c r="B24543" s="7">
        <v>43329</v>
      </c>
      <c r="C24543" s="4">
        <v>13.5535</v>
      </c>
      <c r="D24543" s="4">
        <v>14.5549</v>
      </c>
      <c r="E24543" s="4">
        <v>13.2334</v>
      </c>
      <c r="F24543" s="4">
        <v>14.4651</v>
      </c>
      <c r="G24543" s="4">
        <v>2.6717388516430542</v>
      </c>
      <c r="H24543" s="4">
        <v>4.0722061140649315E-2</v>
      </c>
      <c r="I24543" s="4">
        <v>2.1981330055025126E-3</v>
      </c>
      <c r="J24543" s="13">
        <v>-6.1201469127739303</v>
      </c>
      <c r="K24543" s="4">
        <v>1.8331470344792461E-3</v>
      </c>
      <c r="L24543" s="7">
        <v>467499000</v>
      </c>
      <c r="M24543" s="7">
        <v>103861952.00033185</v>
      </c>
      <c r="N24543" s="12">
        <v>4.5011574594564356</v>
      </c>
      <c r="O24543" s="4">
        <v>2.3449116152605883E-4</v>
      </c>
      <c r="P24543" s="7">
        <v>6762419784.8999996</v>
      </c>
      <c r="Q24543" s="7">
        <v>1502373521.8800001</v>
      </c>
      <c r="R24543" t="s">
        <v>12</v>
      </c>
    </row>
    <row r="24544" spans="1:18" x14ac:dyDescent="0.25">
      <c r="A24544" s="1">
        <v>43330</v>
      </c>
      <c r="B24544" s="7">
        <v>43330</v>
      </c>
      <c r="C24544" s="4">
        <v>14.4193</v>
      </c>
      <c r="D24544" s="4">
        <v>14.497199999999999</v>
      </c>
      <c r="E24544" s="4">
        <v>12.799799999999999</v>
      </c>
      <c r="F24544" s="4">
        <v>13.2744</v>
      </c>
      <c r="G24544" s="4">
        <v>2.5858373683664411</v>
      </c>
      <c r="H24544" s="4">
        <v>-8.2315365949768737E-2</v>
      </c>
      <c r="I24544" s="4">
        <v>2.0664532921528824E-3</v>
      </c>
      <c r="J24544" s="13">
        <v>-6.1819215266618848</v>
      </c>
      <c r="K24544" s="4">
        <v>-5.9905252784977443E-2</v>
      </c>
      <c r="L24544" s="7">
        <v>281553000</v>
      </c>
      <c r="M24544" s="7">
        <v>103886184.99969867</v>
      </c>
      <c r="N24544" s="12">
        <v>2.7102063667158118</v>
      </c>
      <c r="O24544" s="4">
        <v>2.3331931376316162E-4</v>
      </c>
      <c r="P24544" s="7">
        <v>3737447143.1999998</v>
      </c>
      <c r="Q24544" s="7">
        <v>1379026774.1600001</v>
      </c>
      <c r="R24544" t="s">
        <v>12</v>
      </c>
    </row>
    <row r="24545" spans="1:18" x14ac:dyDescent="0.25">
      <c r="A24545" s="1">
        <v>43331</v>
      </c>
      <c r="B24545" s="7">
        <v>43331</v>
      </c>
      <c r="C24545" s="4">
        <v>13.286899999999999</v>
      </c>
      <c r="D24545" s="4">
        <v>13.7536</v>
      </c>
      <c r="E24545" s="4">
        <v>12.965999999999999</v>
      </c>
      <c r="F24545" s="4">
        <v>13.3391</v>
      </c>
      <c r="G24545" s="4">
        <v>2.5906995719446599</v>
      </c>
      <c r="H24545" s="4">
        <v>4.8740432712589795E-3</v>
      </c>
      <c r="I24545" s="4">
        <v>2.0502546083887817E-3</v>
      </c>
      <c r="J24545" s="13">
        <v>-6.1897912943298641</v>
      </c>
      <c r="K24545" s="4">
        <v>-7.838882120207287E-3</v>
      </c>
      <c r="L24545" s="7">
        <v>196340000</v>
      </c>
      <c r="M24545" s="7">
        <v>103910605.99965514</v>
      </c>
      <c r="N24545" s="12">
        <v>1.8895087571777958</v>
      </c>
      <c r="O24545" s="4">
        <v>2.3507456700373148E-4</v>
      </c>
      <c r="P24545" s="7">
        <v>2618998894</v>
      </c>
      <c r="Q24545" s="7">
        <v>1386073964.49</v>
      </c>
      <c r="R24545" t="s">
        <v>12</v>
      </c>
    </row>
    <row r="24546" spans="1:18" x14ac:dyDescent="0.25">
      <c r="A24546" s="1">
        <v>43332</v>
      </c>
      <c r="B24546" s="7">
        <v>43332</v>
      </c>
      <c r="C24546" s="4">
        <v>13.348000000000001</v>
      </c>
      <c r="D24546" s="4">
        <v>13.511699999999999</v>
      </c>
      <c r="E24546" s="4">
        <v>12.3469</v>
      </c>
      <c r="F24546" s="4">
        <v>12.4374</v>
      </c>
      <c r="G24546" s="4">
        <v>2.5207080622513836</v>
      </c>
      <c r="H24546" s="4">
        <v>-6.7598263750927715E-2</v>
      </c>
      <c r="I24546" s="4">
        <v>1.9715210992101171E-3</v>
      </c>
      <c r="J24546" s="13">
        <v>-6.2289499025937314</v>
      </c>
      <c r="K24546" s="4">
        <v>-3.8401820367343707E-2</v>
      </c>
      <c r="L24546" s="7">
        <v>231594000</v>
      </c>
      <c r="M24546" s="7">
        <v>103935114.99991959</v>
      </c>
      <c r="N24546" s="12">
        <v>2.2282555804184097</v>
      </c>
      <c r="O24546" s="4">
        <v>2.3586620469263981E-4</v>
      </c>
      <c r="P24546" s="7">
        <v>2880427215.5999999</v>
      </c>
      <c r="Q24546" s="7">
        <v>1292682599.3</v>
      </c>
      <c r="R24546" t="s">
        <v>12</v>
      </c>
    </row>
    <row r="24547" spans="1:18" x14ac:dyDescent="0.25">
      <c r="A24547" s="1">
        <v>43333</v>
      </c>
      <c r="B24547" s="7">
        <v>43333</v>
      </c>
      <c r="C24547" s="4">
        <v>12.403600000000001</v>
      </c>
      <c r="D24547" s="4">
        <v>12.8942</v>
      </c>
      <c r="E24547" s="4">
        <v>12.324299999999999</v>
      </c>
      <c r="F24547" s="4">
        <v>12.697900000000001</v>
      </c>
      <c r="G24547" s="4">
        <v>2.5414366254613023</v>
      </c>
      <c r="H24547" s="4">
        <v>2.0944892019232348E-2</v>
      </c>
      <c r="I24547" s="4">
        <v>1.9569070207558917E-3</v>
      </c>
      <c r="J24547" s="13">
        <v>-6.2363901028078255</v>
      </c>
      <c r="K24547" s="4">
        <v>-7.4125904409952465E-3</v>
      </c>
      <c r="L24547" s="7">
        <v>200951000</v>
      </c>
      <c r="M24547" s="7">
        <v>103959511.99962199</v>
      </c>
      <c r="N24547" s="12">
        <v>1.932973675374031</v>
      </c>
      <c r="O24547" s="4">
        <v>2.3473298415470925E-4</v>
      </c>
      <c r="P24547" s="7">
        <v>2551655702.9000001</v>
      </c>
      <c r="Q24547" s="7">
        <v>1320067487.4200001</v>
      </c>
      <c r="R24547" t="s">
        <v>12</v>
      </c>
    </row>
    <row r="24548" spans="1:18" x14ac:dyDescent="0.25">
      <c r="A24548" s="1">
        <v>43334</v>
      </c>
      <c r="B24548" s="7">
        <v>43334</v>
      </c>
      <c r="C24548" s="4">
        <v>12.850099999999999</v>
      </c>
      <c r="D24548" s="4">
        <v>13.5151</v>
      </c>
      <c r="E24548" s="4">
        <v>11.989699999999999</v>
      </c>
      <c r="F24548" s="4">
        <v>12.238799999999999</v>
      </c>
      <c r="G24548" s="4">
        <v>2.5046112330623358</v>
      </c>
      <c r="H24548" s="4">
        <v>-3.6155584781735653E-2</v>
      </c>
      <c r="I24548" s="4">
        <v>1.9192969415262728E-3</v>
      </c>
      <c r="J24548" s="13">
        <v>-6.2557963362897544</v>
      </c>
      <c r="K24548" s="4">
        <v>-1.9219144716999051E-2</v>
      </c>
      <c r="L24548" s="7">
        <v>251982000</v>
      </c>
      <c r="M24548" s="7">
        <v>103983937.00035952</v>
      </c>
      <c r="N24548" s="12">
        <v>2.4232781261121974</v>
      </c>
      <c r="O24548" s="4">
        <v>2.3494724309230873E-4</v>
      </c>
      <c r="P24548" s="7">
        <v>3083957301.5999999</v>
      </c>
      <c r="Q24548" s="7">
        <v>1272638608.1600001</v>
      </c>
      <c r="R24548" t="s">
        <v>12</v>
      </c>
    </row>
    <row r="24549" spans="1:18" x14ac:dyDescent="0.25">
      <c r="A24549" s="1">
        <v>43335</v>
      </c>
      <c r="B24549" s="7">
        <v>43335</v>
      </c>
      <c r="C24549" s="4">
        <v>12.2212</v>
      </c>
      <c r="D24549" s="4">
        <v>12.591100000000001</v>
      </c>
      <c r="E24549" s="4">
        <v>12.130699999999999</v>
      </c>
      <c r="F24549" s="4">
        <v>12.4833</v>
      </c>
      <c r="G24549" s="4">
        <v>2.5243917510645844</v>
      </c>
      <c r="H24549" s="4">
        <v>1.9977448769487236E-2</v>
      </c>
      <c r="I24549" s="4">
        <v>1.9102569595769163E-3</v>
      </c>
      <c r="J24549" s="13">
        <v>-6.260517512162556</v>
      </c>
      <c r="K24549" s="4">
        <v>-4.7100486400856812E-3</v>
      </c>
      <c r="L24549" s="7">
        <v>213442000</v>
      </c>
      <c r="M24549" s="7">
        <v>104008318.00004806</v>
      </c>
      <c r="N24549" s="12">
        <v>2.0521627895174825</v>
      </c>
      <c r="O24549" s="4">
        <v>2.3446890348507993E-4</v>
      </c>
      <c r="P24549" s="7">
        <v>2664460518.5999999</v>
      </c>
      <c r="Q24549" s="7">
        <v>1298367036.0899999</v>
      </c>
      <c r="R24549" t="s">
        <v>12</v>
      </c>
    </row>
    <row r="24550" spans="1:18" x14ac:dyDescent="0.25">
      <c r="A24550" s="1">
        <v>43336</v>
      </c>
      <c r="B24550" s="7">
        <v>43336</v>
      </c>
      <c r="C24550" s="4">
        <v>12.5183</v>
      </c>
      <c r="D24550" s="4">
        <v>12.6243</v>
      </c>
      <c r="E24550" s="4">
        <v>12.2902</v>
      </c>
      <c r="F24550" s="4">
        <v>12.591900000000001</v>
      </c>
      <c r="G24550" s="4">
        <v>2.5330537500933228</v>
      </c>
      <c r="H24550" s="4">
        <v>8.6996226959218242E-3</v>
      </c>
      <c r="I24550" s="4">
        <v>1.8738057964630742E-3</v>
      </c>
      <c r="J24550" s="13">
        <v>-6.2797837310252049</v>
      </c>
      <c r="K24550" s="4">
        <v>-1.9081811444841095E-2</v>
      </c>
      <c r="L24550" s="7">
        <v>173345000</v>
      </c>
      <c r="M24550" s="7">
        <v>104032940.00031766</v>
      </c>
      <c r="N24550" s="12">
        <v>1.666251093158289</v>
      </c>
      <c r="O24550" s="4">
        <v>2.3673106865929064E-4</v>
      </c>
      <c r="P24550" s="7">
        <v>2182742905.5</v>
      </c>
      <c r="Q24550" s="7">
        <v>1309972377.1900001</v>
      </c>
      <c r="R24550" t="s">
        <v>12</v>
      </c>
    </row>
    <row r="24551" spans="1:18" x14ac:dyDescent="0.25">
      <c r="A24551" s="1">
        <v>43337</v>
      </c>
      <c r="B24551" s="7">
        <v>43337</v>
      </c>
      <c r="C24551" s="4">
        <v>12.6015</v>
      </c>
      <c r="D24551" s="4">
        <v>12.749499999999999</v>
      </c>
      <c r="E24551" s="4">
        <v>12.4537</v>
      </c>
      <c r="F24551" s="4">
        <v>12.5542</v>
      </c>
      <c r="G24551" s="4">
        <v>2.5300552709457542</v>
      </c>
      <c r="H24551" s="4">
        <v>-2.9939881987627722E-3</v>
      </c>
      <c r="I24551" s="4">
        <v>1.8562542232289792E-3</v>
      </c>
      <c r="J24551" s="13">
        <v>-6.2891946802756618</v>
      </c>
      <c r="K24551" s="4">
        <v>-9.3668048563114881E-3</v>
      </c>
      <c r="L24551" s="7">
        <v>149757000</v>
      </c>
      <c r="M24551" s="7">
        <v>104057261.00030269</v>
      </c>
      <c r="N24551" s="12">
        <v>1.4391787613895044</v>
      </c>
      <c r="O24551" s="4">
        <v>2.3378172322103047E-4</v>
      </c>
      <c r="P24551" s="7">
        <v>1880079329.3999999</v>
      </c>
      <c r="Q24551" s="7">
        <v>1306355666.05</v>
      </c>
      <c r="R24551" t="s">
        <v>12</v>
      </c>
    </row>
    <row r="24552" spans="1:18" x14ac:dyDescent="0.25">
      <c r="A24552" s="1">
        <v>43338</v>
      </c>
      <c r="B24552" s="7">
        <v>43338</v>
      </c>
      <c r="C24552" s="4">
        <v>12.5669</v>
      </c>
      <c r="D24552" s="4">
        <v>12.668699999999999</v>
      </c>
      <c r="E24552" s="4">
        <v>12.1691</v>
      </c>
      <c r="F24552" s="4">
        <v>12.5623</v>
      </c>
      <c r="G24552" s="4">
        <v>2.5307002652945538</v>
      </c>
      <c r="H24552" s="4">
        <v>6.4520240238331893E-4</v>
      </c>
      <c r="I24552" s="4">
        <v>1.872940664295107E-3</v>
      </c>
      <c r="J24552" s="13">
        <v>-6.2802455355227353</v>
      </c>
      <c r="K24552" s="4">
        <v>8.989308068536794E-3</v>
      </c>
      <c r="L24552" s="7">
        <v>203880000</v>
      </c>
      <c r="M24552" s="7">
        <v>104081978.00004776</v>
      </c>
      <c r="N24552" s="12">
        <v>1.9588405593128375</v>
      </c>
      <c r="O24552" s="4">
        <v>2.3753267679224265E-4</v>
      </c>
      <c r="P24552" s="7">
        <v>2561201724</v>
      </c>
      <c r="Q24552" s="7">
        <v>1307509032.23</v>
      </c>
      <c r="R24552" t="s">
        <v>12</v>
      </c>
    </row>
    <row r="24553" spans="1:18" x14ac:dyDescent="0.25">
      <c r="A24553" s="1">
        <v>43339</v>
      </c>
      <c r="B24553" s="7">
        <v>43339</v>
      </c>
      <c r="C24553" s="4">
        <v>12.587999999999999</v>
      </c>
      <c r="D24553" s="4">
        <v>12.7173</v>
      </c>
      <c r="E24553" s="4">
        <v>12.3123</v>
      </c>
      <c r="F24553" s="4">
        <v>12.6518</v>
      </c>
      <c r="G24553" s="4">
        <v>2.5377994975410316</v>
      </c>
      <c r="H24553" s="4">
        <v>7.1244915341935186E-3</v>
      </c>
      <c r="I24553" s="4">
        <v>1.8376850496176996E-3</v>
      </c>
      <c r="J24553" s="13">
        <v>-6.2992486246729813</v>
      </c>
      <c r="K24553" s="4">
        <v>-1.8823668762980299E-2</v>
      </c>
      <c r="L24553" s="7">
        <v>191951000</v>
      </c>
      <c r="M24553" s="7">
        <v>104106211.00001581</v>
      </c>
      <c r="N24553" s="12">
        <v>1.8437996941409274</v>
      </c>
      <c r="O24553" s="4">
        <v>2.328260899119422E-4</v>
      </c>
      <c r="P24553" s="7">
        <v>2428525661.7999997</v>
      </c>
      <c r="Q24553" s="7">
        <v>1317130960.3299999</v>
      </c>
      <c r="R24553" t="s">
        <v>12</v>
      </c>
    </row>
    <row r="24554" spans="1:18" x14ac:dyDescent="0.25">
      <c r="A24554" s="1">
        <v>43340</v>
      </c>
      <c r="B24554" s="7">
        <v>43340</v>
      </c>
      <c r="C24554" s="4">
        <v>12.778700000000001</v>
      </c>
      <c r="D24554" s="4">
        <v>13.363899999999999</v>
      </c>
      <c r="E24554" s="4">
        <v>12.629</v>
      </c>
      <c r="F24554" s="4">
        <v>13.278600000000001</v>
      </c>
      <c r="G24554" s="4">
        <v>2.5861537168042843</v>
      </c>
      <c r="H24554" s="4">
        <v>4.9542357609194038E-2</v>
      </c>
      <c r="I24554" s="4">
        <v>1.8712057585100928E-3</v>
      </c>
      <c r="J24554" s="13">
        <v>-6.2811722652567079</v>
      </c>
      <c r="K24554" s="4">
        <v>1.8240725688749855E-2</v>
      </c>
      <c r="L24554" s="7">
        <v>218125000</v>
      </c>
      <c r="M24554" s="7">
        <v>104130291.99990961</v>
      </c>
      <c r="N24554" s="12">
        <v>2.0947314735292335</v>
      </c>
      <c r="O24554" s="4">
        <v>2.3131184645453832E-4</v>
      </c>
      <c r="P24554" s="7">
        <v>2896394625</v>
      </c>
      <c r="Q24554" s="7">
        <v>1382704495.3499999</v>
      </c>
      <c r="R24554" t="s">
        <v>12</v>
      </c>
    </row>
    <row r="24555" spans="1:18" x14ac:dyDescent="0.25">
      <c r="A24555" s="1">
        <v>43341</v>
      </c>
      <c r="B24555" s="7">
        <v>43341</v>
      </c>
      <c r="C24555" s="4">
        <v>13.1937</v>
      </c>
      <c r="D24555" s="4">
        <v>13.3855</v>
      </c>
      <c r="E24555" s="4">
        <v>12.8963</v>
      </c>
      <c r="F24555" s="4">
        <v>13.013999999999999</v>
      </c>
      <c r="G24555" s="4">
        <v>2.5660257010727925</v>
      </c>
      <c r="H24555" s="4">
        <v>-1.992679951199686E-2</v>
      </c>
      <c r="I24555" s="4">
        <v>1.8467013662241242E-3</v>
      </c>
      <c r="J24555" s="13">
        <v>-6.2943542766935163</v>
      </c>
      <c r="K24555" s="4">
        <v>-1.3095509232228754E-2</v>
      </c>
      <c r="L24555" s="7">
        <v>187637000</v>
      </c>
      <c r="M24555" s="7">
        <v>104154925.00000001</v>
      </c>
      <c r="N24555" s="12">
        <v>1.8015182671390717</v>
      </c>
      <c r="O24555" s="4">
        <v>2.3655940665591072E-4</v>
      </c>
      <c r="P24555" s="7">
        <v>2441907918</v>
      </c>
      <c r="Q24555" s="7">
        <v>1355472193.95</v>
      </c>
      <c r="R24555" t="s">
        <v>12</v>
      </c>
    </row>
    <row r="24556" spans="1:18" x14ac:dyDescent="0.25">
      <c r="A24556" s="1">
        <v>43342</v>
      </c>
      <c r="B24556" s="7">
        <v>43342</v>
      </c>
      <c r="C24556" s="4">
        <v>13.0479</v>
      </c>
      <c r="D24556" s="4">
        <v>13.140700000000001</v>
      </c>
      <c r="E24556" s="4">
        <v>12.455299999999999</v>
      </c>
      <c r="F24556" s="4">
        <v>12.924200000000001</v>
      </c>
      <c r="G24556" s="4">
        <v>2.559101522927627</v>
      </c>
      <c r="H24556" s="4">
        <v>-6.9002612571076186E-3</v>
      </c>
      <c r="I24556" s="4">
        <v>1.8520742365900811E-3</v>
      </c>
      <c r="J24556" s="13">
        <v>-6.2914490590096337</v>
      </c>
      <c r="K24556" s="4">
        <v>2.9094419185612726E-3</v>
      </c>
      <c r="L24556" s="7">
        <v>168594000</v>
      </c>
      <c r="M24556" s="7">
        <v>104179390.99982978</v>
      </c>
      <c r="N24556" s="12">
        <v>1.6183047182554124</v>
      </c>
      <c r="O24556" s="4">
        <v>2.3490007630238446E-4</v>
      </c>
      <c r="P24556" s="7">
        <v>2178942574.8000002</v>
      </c>
      <c r="Q24556" s="7">
        <v>1346435285.1600001</v>
      </c>
      <c r="R24556" t="s">
        <v>12</v>
      </c>
    </row>
    <row r="24557" spans="1:18" x14ac:dyDescent="0.25">
      <c r="A24557" s="1">
        <v>43343</v>
      </c>
      <c r="B24557" s="7">
        <v>43343</v>
      </c>
      <c r="C24557" s="4">
        <v>12.9237</v>
      </c>
      <c r="D24557" s="4">
        <v>12.984400000000001</v>
      </c>
      <c r="E24557" s="4">
        <v>12.597899999999999</v>
      </c>
      <c r="F24557" s="4">
        <v>12.7944</v>
      </c>
      <c r="G24557" s="4">
        <v>2.549007575194524</v>
      </c>
      <c r="H24557" s="4">
        <v>-1.0043174819331273E-2</v>
      </c>
      <c r="I24557" s="4">
        <v>1.818011305022465E-3</v>
      </c>
      <c r="J24557" s="13">
        <v>-6.31001206486199</v>
      </c>
      <c r="K24557" s="4">
        <v>-1.8391774419545159E-2</v>
      </c>
      <c r="L24557" s="7">
        <v>190517000</v>
      </c>
      <c r="M24557" s="7">
        <v>104203979.99984369</v>
      </c>
      <c r="N24557" s="12">
        <v>1.8283082853484656</v>
      </c>
      <c r="O24557" s="4">
        <v>2.3602556876093622E-4</v>
      </c>
      <c r="P24557" s="7">
        <v>2437550704.7999997</v>
      </c>
      <c r="Q24557" s="7">
        <v>1333227401.71</v>
      </c>
      <c r="R24557" t="s">
        <v>12</v>
      </c>
    </row>
    <row r="24558" spans="1:18" x14ac:dyDescent="0.25">
      <c r="A24558" s="1">
        <v>43344</v>
      </c>
      <c r="B24558" s="7">
        <v>43344</v>
      </c>
      <c r="C24558" s="4">
        <v>12.900600000000001</v>
      </c>
      <c r="D24558" s="4">
        <v>13.4117</v>
      </c>
      <c r="E24558" s="4">
        <v>12.819000000000001</v>
      </c>
      <c r="F24558" s="4">
        <v>13.2226</v>
      </c>
      <c r="G24558" s="4">
        <v>2.5819274867957258</v>
      </c>
      <c r="H24558" s="4">
        <v>3.3467767148127332E-2</v>
      </c>
      <c r="I24558" s="4">
        <v>1.8381955305320961E-3</v>
      </c>
      <c r="J24558" s="13">
        <v>-6.2989708784804446</v>
      </c>
      <c r="K24558" s="4">
        <v>1.1102365234951964E-2</v>
      </c>
      <c r="L24558" s="7">
        <v>182146000</v>
      </c>
      <c r="M24558" s="7">
        <v>104228124.99962185</v>
      </c>
      <c r="N24558" s="12">
        <v>1.7475705333916429</v>
      </c>
      <c r="O24558" s="4">
        <v>2.3170899785404197E-4</v>
      </c>
      <c r="P24558" s="7">
        <v>2408443699.5999999</v>
      </c>
      <c r="Q24558" s="7">
        <v>1378166805.6199999</v>
      </c>
      <c r="R24558" t="s">
        <v>12</v>
      </c>
    </row>
    <row r="24559" spans="1:18" x14ac:dyDescent="0.25">
      <c r="A24559" s="1">
        <v>43345</v>
      </c>
      <c r="B24559" s="7">
        <v>43345</v>
      </c>
      <c r="C24559" s="4">
        <v>13.250299999999999</v>
      </c>
      <c r="D24559" s="4">
        <v>13.440300000000001</v>
      </c>
      <c r="E24559" s="4">
        <v>13.0351</v>
      </c>
      <c r="F24559" s="4">
        <v>13.327400000000001</v>
      </c>
      <c r="G24559" s="4">
        <v>2.5898220664039431</v>
      </c>
      <c r="H24559" s="4">
        <v>7.9258239680547616E-3</v>
      </c>
      <c r="I24559" s="4">
        <v>1.8325193325193325E-3</v>
      </c>
      <c r="J24559" s="13">
        <v>-6.3020635744532054</v>
      </c>
      <c r="K24559" s="4">
        <v>-3.0879185149147235E-3</v>
      </c>
      <c r="L24559" s="7">
        <v>153472000</v>
      </c>
      <c r="M24559" s="7">
        <v>104252605.99966985</v>
      </c>
      <c r="N24559" s="12">
        <v>1.4721166778361974</v>
      </c>
      <c r="O24559" s="4">
        <v>2.3487902183873556E-4</v>
      </c>
      <c r="P24559" s="7">
        <v>2045382732.8000002</v>
      </c>
      <c r="Q24559" s="7">
        <v>1389416181.2</v>
      </c>
      <c r="R24559" t="s">
        <v>12</v>
      </c>
    </row>
    <row r="24560" spans="1:18" x14ac:dyDescent="0.25">
      <c r="A24560" s="1">
        <v>43346</v>
      </c>
      <c r="B24560" s="7">
        <v>43346</v>
      </c>
      <c r="C24560" s="4">
        <v>13.3713</v>
      </c>
      <c r="D24560" s="4">
        <v>14.5237</v>
      </c>
      <c r="E24560" s="4">
        <v>13.3566</v>
      </c>
      <c r="F24560" s="4">
        <v>14.062799999999999</v>
      </c>
      <c r="G24560" s="4">
        <v>2.64353301307042</v>
      </c>
      <c r="H24560" s="4">
        <v>5.5179554901931244E-2</v>
      </c>
      <c r="I24560" s="4">
        <v>1.9370087850513629E-3</v>
      </c>
      <c r="J24560" s="13">
        <v>-6.2466103591770814</v>
      </c>
      <c r="K24560" s="4">
        <v>5.7019563547184626E-2</v>
      </c>
      <c r="L24560" s="7">
        <v>285040000</v>
      </c>
      <c r="M24560" s="7">
        <v>104277392.00017066</v>
      </c>
      <c r="N24560" s="12">
        <v>2.7334784130344714</v>
      </c>
      <c r="O24560" s="4">
        <v>2.3774945732187854E-4</v>
      </c>
      <c r="P24560" s="7">
        <v>4008460512</v>
      </c>
      <c r="Q24560" s="7">
        <v>1466432108.22</v>
      </c>
      <c r="R24560" t="s">
        <v>12</v>
      </c>
    </row>
    <row r="24561" spans="1:18" x14ac:dyDescent="0.25">
      <c r="A24561" s="1">
        <v>43347</v>
      </c>
      <c r="B24561" s="7">
        <v>43347</v>
      </c>
      <c r="C24561" s="4">
        <v>14.0832</v>
      </c>
      <c r="D24561" s="4">
        <v>14.223100000000001</v>
      </c>
      <c r="E24561" s="4">
        <v>13.809200000000001</v>
      </c>
      <c r="F24561" s="4">
        <v>13.976800000000001</v>
      </c>
      <c r="G24561" s="4">
        <v>2.6373988121780978</v>
      </c>
      <c r="H24561" s="4">
        <v>-6.1154250931534631E-3</v>
      </c>
      <c r="I24561" s="4">
        <v>1.8985935237432862E-3</v>
      </c>
      <c r="J24561" s="13">
        <v>-6.2666419175919783</v>
      </c>
      <c r="K24561" s="4">
        <v>-1.9832259721557263E-2</v>
      </c>
      <c r="L24561" s="7">
        <v>185368000</v>
      </c>
      <c r="M24561" s="7">
        <v>104301745.00028618</v>
      </c>
      <c r="N24561" s="12">
        <v>1.7772281758036876</v>
      </c>
      <c r="O24561" s="4">
        <v>2.3354055609171683E-4</v>
      </c>
      <c r="P24561" s="7">
        <v>2590851462.4000001</v>
      </c>
      <c r="Q24561" s="7">
        <v>1457804629.52</v>
      </c>
      <c r="R24561" t="s">
        <v>12</v>
      </c>
    </row>
    <row r="24562" spans="1:18" x14ac:dyDescent="0.25">
      <c r="A24562" s="1">
        <v>43348</v>
      </c>
      <c r="B24562" s="7">
        <v>43348</v>
      </c>
      <c r="C24562" s="4">
        <v>13.9933</v>
      </c>
      <c r="D24562" s="4">
        <v>14.0768</v>
      </c>
      <c r="E24562" s="4">
        <v>11.885400000000001</v>
      </c>
      <c r="F24562" s="4">
        <v>11.885400000000001</v>
      </c>
      <c r="G24562" s="4">
        <v>2.4753107561145535</v>
      </c>
      <c r="H24562" s="4">
        <v>-0.14963367866750615</v>
      </c>
      <c r="I24562" s="4">
        <v>1.7496978431669865E-3</v>
      </c>
      <c r="J24562" s="13">
        <v>-6.3483121670017857</v>
      </c>
      <c r="K24562" s="4">
        <v>-7.8424201238575561E-2</v>
      </c>
      <c r="L24562" s="7">
        <v>237372000</v>
      </c>
      <c r="M24562" s="7">
        <v>104326390.00033654</v>
      </c>
      <c r="N24562" s="12">
        <v>2.2752824093619481</v>
      </c>
      <c r="O24562" s="4">
        <v>2.3628559666282001E-4</v>
      </c>
      <c r="P24562" s="7">
        <v>2821261168.8000002</v>
      </c>
      <c r="Q24562" s="7">
        <v>1239960875.71</v>
      </c>
      <c r="R24562" t="s">
        <v>12</v>
      </c>
    </row>
    <row r="24563" spans="1:18" x14ac:dyDescent="0.25">
      <c r="A24563" s="1">
        <v>43349</v>
      </c>
      <c r="B24563" s="7">
        <v>43349</v>
      </c>
      <c r="C24563" s="4">
        <v>11.866400000000001</v>
      </c>
      <c r="D24563" s="4">
        <v>12.019600000000001</v>
      </c>
      <c r="E24563" s="4">
        <v>11.2874</v>
      </c>
      <c r="F24563" s="4">
        <v>11.982799999999999</v>
      </c>
      <c r="G24563" s="4">
        <v>2.4834722882498204</v>
      </c>
      <c r="H24563" s="4">
        <v>8.194928231275227E-3</v>
      </c>
      <c r="I24563" s="4">
        <v>1.8352715582531929E-3</v>
      </c>
      <c r="J24563" s="13">
        <v>-6.3005628202758901</v>
      </c>
      <c r="K24563" s="4">
        <v>4.8907710220020828E-2</v>
      </c>
      <c r="L24563" s="7">
        <v>222766000</v>
      </c>
      <c r="M24563" s="7">
        <v>104350882.99979971</v>
      </c>
      <c r="N24563" s="12">
        <v>2.1347782941178135</v>
      </c>
      <c r="O24563" s="4">
        <v>2.3477280737013671E-4</v>
      </c>
      <c r="P24563" s="7">
        <v>2669360424.7999997</v>
      </c>
      <c r="Q24563" s="7">
        <v>1250415760.8099999</v>
      </c>
      <c r="R24563" t="s">
        <v>12</v>
      </c>
    </row>
    <row r="24564" spans="1:18" x14ac:dyDescent="0.25">
      <c r="A24564" s="1">
        <v>43350</v>
      </c>
      <c r="B24564" s="7">
        <v>43350</v>
      </c>
      <c r="C24564" s="4">
        <v>11.9657</v>
      </c>
      <c r="D24564" s="4">
        <v>12.1731</v>
      </c>
      <c r="E24564" s="4">
        <v>11.590999999999999</v>
      </c>
      <c r="F24564" s="4">
        <v>11.697100000000001</v>
      </c>
      <c r="G24564" s="4">
        <v>2.4593409478326755</v>
      </c>
      <c r="H24564" s="4">
        <v>-2.3842507594218257E-2</v>
      </c>
      <c r="I24564" s="4">
        <v>1.8087170851714921E-3</v>
      </c>
      <c r="J24564" s="13">
        <v>-6.3151374777396567</v>
      </c>
      <c r="K24564" s="4">
        <v>-1.44689612620463E-2</v>
      </c>
      <c r="L24564" s="7">
        <v>179172000</v>
      </c>
      <c r="M24564" s="7">
        <v>104375553.00031631</v>
      </c>
      <c r="N24564" s="12">
        <v>1.7166088691233763</v>
      </c>
      <c r="O24564" s="4">
        <v>2.3641391244040366E-4</v>
      </c>
      <c r="P24564" s="7">
        <v>2095792801.2</v>
      </c>
      <c r="Q24564" s="7">
        <v>1220891281</v>
      </c>
      <c r="R24564" t="s">
        <v>12</v>
      </c>
    </row>
    <row r="24565" spans="1:18" x14ac:dyDescent="0.25">
      <c r="A24565" s="1">
        <v>43351</v>
      </c>
      <c r="B24565" s="7">
        <v>43351</v>
      </c>
      <c r="C24565" s="4">
        <v>11.6957</v>
      </c>
      <c r="D24565" s="4">
        <v>11.9406</v>
      </c>
      <c r="E24565" s="4">
        <v>10.794</v>
      </c>
      <c r="F24565" s="4">
        <v>11.018800000000001</v>
      </c>
      <c r="G24565" s="4">
        <v>2.3996029048735439</v>
      </c>
      <c r="H24565" s="4">
        <v>-5.7988732249873907E-2</v>
      </c>
      <c r="I24565" s="4">
        <v>1.7698097327649624E-3</v>
      </c>
      <c r="J24565" s="13">
        <v>-6.3368832337874821</v>
      </c>
      <c r="K24565" s="4">
        <v>-2.1511021665856982E-2</v>
      </c>
      <c r="L24565" s="7">
        <v>168330000</v>
      </c>
      <c r="M24565" s="7">
        <v>104400081.99985479</v>
      </c>
      <c r="N24565" s="12">
        <v>1.6123550554321799</v>
      </c>
      <c r="O24565" s="4">
        <v>2.3500713369544401E-4</v>
      </c>
      <c r="P24565" s="7">
        <v>1854794604</v>
      </c>
      <c r="Q24565" s="7">
        <v>1150363623.54</v>
      </c>
      <c r="R24565" t="s">
        <v>12</v>
      </c>
    </row>
    <row r="24566" spans="1:18" x14ac:dyDescent="0.25">
      <c r="A24566" s="1">
        <v>43352</v>
      </c>
      <c r="B24566" s="7">
        <v>43352</v>
      </c>
      <c r="C24566" s="4">
        <v>11.007999999999999</v>
      </c>
      <c r="D24566" s="4">
        <v>11.639699999999999</v>
      </c>
      <c r="E24566" s="4">
        <v>10.961600000000001</v>
      </c>
      <c r="F24566" s="4">
        <v>11.239000000000001</v>
      </c>
      <c r="G24566" s="4">
        <v>2.4193898725361302</v>
      </c>
      <c r="H24566" s="4">
        <v>1.9984027298798432E-2</v>
      </c>
      <c r="I24566" s="4">
        <v>1.7837247613817799E-3</v>
      </c>
      <c r="J24566" s="13">
        <v>-6.3290515384636414</v>
      </c>
      <c r="K24566" s="4">
        <v>7.8624432667561868E-3</v>
      </c>
      <c r="L24566" s="7">
        <v>177693000</v>
      </c>
      <c r="M24566" s="7">
        <v>104424607.99982204</v>
      </c>
      <c r="N24566" s="12">
        <v>1.701639138547715</v>
      </c>
      <c r="O24566" s="4">
        <v>2.349231868159008E-4</v>
      </c>
      <c r="P24566" s="7">
        <v>1997091627.0000002</v>
      </c>
      <c r="Q24566" s="7">
        <v>1173628169.3099999</v>
      </c>
      <c r="R24566" t="s">
        <v>12</v>
      </c>
    </row>
    <row r="24567" spans="1:18" x14ac:dyDescent="0.25">
      <c r="A24567" s="1">
        <v>43353</v>
      </c>
      <c r="B24567" s="7">
        <v>43353</v>
      </c>
      <c r="C24567" s="4">
        <v>11.29</v>
      </c>
      <c r="D24567" s="4">
        <v>11.4185</v>
      </c>
      <c r="E24567" s="4">
        <v>11.0571</v>
      </c>
      <c r="F24567" s="4">
        <v>11.3154</v>
      </c>
      <c r="G24567" s="4">
        <v>2.4261646297642376</v>
      </c>
      <c r="H24567" s="4">
        <v>6.797757807634093E-3</v>
      </c>
      <c r="I24567" s="4">
        <v>1.7876676619745012E-3</v>
      </c>
      <c r="J24567" s="13">
        <v>-6.3268434908859543</v>
      </c>
      <c r="K24567" s="4">
        <v>2.2104871099434195E-3</v>
      </c>
      <c r="L24567" s="7">
        <v>169260000</v>
      </c>
      <c r="M24567" s="7">
        <v>104449109.00012372</v>
      </c>
      <c r="N24567" s="12">
        <v>1.620502095425242</v>
      </c>
      <c r="O24567" s="4">
        <v>2.3462860690586136E-4</v>
      </c>
      <c r="P24567" s="7">
        <v>1915244604</v>
      </c>
      <c r="Q24567" s="7">
        <v>1181883447.98</v>
      </c>
      <c r="R24567" t="s">
        <v>12</v>
      </c>
    </row>
    <row r="24568" spans="1:18" x14ac:dyDescent="0.25">
      <c r="A24568" s="1">
        <v>43354</v>
      </c>
      <c r="B24568" s="7">
        <v>43354</v>
      </c>
      <c r="C24568" s="4">
        <v>11.383800000000001</v>
      </c>
      <c r="D24568" s="4">
        <v>11.529400000000001</v>
      </c>
      <c r="E24568" s="4">
        <v>11.0268</v>
      </c>
      <c r="F24568" s="4">
        <v>11.319900000000001</v>
      </c>
      <c r="G24568" s="4">
        <v>2.426562238813756</v>
      </c>
      <c r="H24568" s="4">
        <v>3.9768810647437743E-4</v>
      </c>
      <c r="I24568" s="4">
        <v>1.7907833955578057E-3</v>
      </c>
      <c r="J24568" s="13">
        <v>-6.3251021037211927</v>
      </c>
      <c r="K24568" s="4">
        <v>1.7429042598796733E-3</v>
      </c>
      <c r="L24568" s="7">
        <v>182031000</v>
      </c>
      <c r="M24568" s="7">
        <v>104473634.00030035</v>
      </c>
      <c r="N24568" s="12">
        <v>1.7423630540072597</v>
      </c>
      <c r="O24568" s="4">
        <v>2.3480334501076896E-4</v>
      </c>
      <c r="P24568" s="7">
        <v>2060572716.9000001</v>
      </c>
      <c r="Q24568" s="7">
        <v>1182631089.52</v>
      </c>
      <c r="R24568" t="s">
        <v>12</v>
      </c>
    </row>
    <row r="24569" spans="1:18" x14ac:dyDescent="0.25">
      <c r="A24569" s="1">
        <v>43355</v>
      </c>
      <c r="B24569" s="7">
        <v>43355</v>
      </c>
      <c r="C24569" s="4">
        <v>11.3025</v>
      </c>
      <c r="D24569" s="4">
        <v>11.3773</v>
      </c>
      <c r="E24569" s="4">
        <v>10.282999999999999</v>
      </c>
      <c r="F24569" s="4">
        <v>10.693899999999999</v>
      </c>
      <c r="G24569" s="4">
        <v>2.3696734854448533</v>
      </c>
      <c r="H24569" s="4">
        <v>-5.5300841880228727E-2</v>
      </c>
      <c r="I24569" s="4">
        <v>1.6836014987877451E-3</v>
      </c>
      <c r="J24569" s="13">
        <v>-6.3868200308403233</v>
      </c>
      <c r="K24569" s="4">
        <v>-5.9851960340895842E-2</v>
      </c>
      <c r="L24569" s="7">
        <v>195188000</v>
      </c>
      <c r="M24569" s="7">
        <v>104497882.99965401</v>
      </c>
      <c r="N24569" s="12">
        <v>1.8678655911205997</v>
      </c>
      <c r="O24569" s="4">
        <v>2.3210640259333203E-4</v>
      </c>
      <c r="P24569" s="7">
        <v>2087320953.1999998</v>
      </c>
      <c r="Q24569" s="7">
        <v>1117489911.01</v>
      </c>
      <c r="R24569" t="s">
        <v>12</v>
      </c>
    </row>
    <row r="24570" spans="1:18" x14ac:dyDescent="0.25">
      <c r="A24570" s="1">
        <v>43356</v>
      </c>
      <c r="B24570" s="7">
        <v>43356</v>
      </c>
      <c r="C24570" s="4">
        <v>10.744199999999999</v>
      </c>
      <c r="D24570" s="4">
        <v>11.2982</v>
      </c>
      <c r="E24570" s="4">
        <v>10.7393</v>
      </c>
      <c r="F24570" s="4">
        <v>11.1334</v>
      </c>
      <c r="G24570" s="4">
        <v>2.4099495993205688</v>
      </c>
      <c r="H24570" s="4">
        <v>4.1098196167908871E-2</v>
      </c>
      <c r="I24570" s="4">
        <v>1.7082814842319914E-3</v>
      </c>
      <c r="J24570" s="13">
        <v>-6.3722673937798353</v>
      </c>
      <c r="K24570" s="4">
        <v>1.4659042215165983E-2</v>
      </c>
      <c r="L24570" s="7">
        <v>192363000</v>
      </c>
      <c r="M24570" s="7">
        <v>104521850.99969462</v>
      </c>
      <c r="N24570" s="12">
        <v>1.8404094278866343</v>
      </c>
      <c r="O24570" s="4">
        <v>2.2936349859532581E-4</v>
      </c>
      <c r="P24570" s="7">
        <v>2141654224.2</v>
      </c>
      <c r="Q24570" s="7">
        <v>1163683575.9200001</v>
      </c>
      <c r="R24570" t="s">
        <v>12</v>
      </c>
    </row>
    <row r="24571" spans="1:18" x14ac:dyDescent="0.25">
      <c r="A24571" s="1">
        <v>43357</v>
      </c>
      <c r="B24571" s="7">
        <v>43357</v>
      </c>
      <c r="C24571" s="4">
        <v>11.176500000000001</v>
      </c>
      <c r="D24571" s="4">
        <v>11.340999999999999</v>
      </c>
      <c r="E24571" s="4">
        <v>10.958299999999999</v>
      </c>
      <c r="F24571" s="4">
        <v>10.9985</v>
      </c>
      <c r="G24571" s="4">
        <v>2.397758899863641</v>
      </c>
      <c r="H24571" s="4">
        <v>-1.2116693912012505E-2</v>
      </c>
      <c r="I24571" s="4">
        <v>1.6887747189725936E-3</v>
      </c>
      <c r="J24571" s="13">
        <v>-6.3837520313594824</v>
      </c>
      <c r="K24571" s="4">
        <v>-1.1418940870958195E-2</v>
      </c>
      <c r="L24571" s="7">
        <v>193196000</v>
      </c>
      <c r="M24571" s="7">
        <v>104545911.99981816</v>
      </c>
      <c r="N24571" s="12">
        <v>1.8479536531312293</v>
      </c>
      <c r="O24571" s="4">
        <v>2.3020066994044937E-4</v>
      </c>
      <c r="P24571" s="7">
        <v>2124866206</v>
      </c>
      <c r="Q24571" s="7">
        <v>1149848213.1300001</v>
      </c>
      <c r="R24571" t="s">
        <v>12</v>
      </c>
    </row>
    <row r="24572" spans="1:18" x14ac:dyDescent="0.25">
      <c r="A24572" s="1">
        <v>43358</v>
      </c>
      <c r="B24572" s="7">
        <v>43358</v>
      </c>
      <c r="C24572" s="4">
        <v>10.959300000000001</v>
      </c>
      <c r="D24572" s="4">
        <v>11.554600000000001</v>
      </c>
      <c r="E24572" s="4">
        <v>10.9406</v>
      </c>
      <c r="F24572" s="4">
        <v>11.3706</v>
      </c>
      <c r="G24572" s="4">
        <v>2.4310310768186825</v>
      </c>
      <c r="H24572" s="4">
        <v>3.3831886166295372E-2</v>
      </c>
      <c r="I24572" s="4">
        <v>1.7377735664506663E-3</v>
      </c>
      <c r="J24572" s="13">
        <v>-6.3551505446020817</v>
      </c>
      <c r="K24572" s="4">
        <v>2.9014436874020905E-2</v>
      </c>
      <c r="L24572" s="7">
        <v>156127000</v>
      </c>
      <c r="M24572" s="7">
        <v>104570617.99992965</v>
      </c>
      <c r="N24572" s="12">
        <v>1.493029332580831</v>
      </c>
      <c r="O24572" s="4">
        <v>2.3631722789441503E-4</v>
      </c>
      <c r="P24572" s="7">
        <v>1775257666.2</v>
      </c>
      <c r="Q24572" s="7">
        <v>1189030669.03</v>
      </c>
      <c r="R24572" t="s">
        <v>12</v>
      </c>
    </row>
    <row r="24573" spans="1:18" x14ac:dyDescent="0.25">
      <c r="A24573" s="1">
        <v>43359</v>
      </c>
      <c r="B24573" s="7">
        <v>43359</v>
      </c>
      <c r="C24573" s="4">
        <v>11.303900000000001</v>
      </c>
      <c r="D24573" s="4">
        <v>11.3186</v>
      </c>
      <c r="E24573" s="4">
        <v>11.04</v>
      </c>
      <c r="F24573" s="4">
        <v>11.2196</v>
      </c>
      <c r="G24573" s="4">
        <v>2.4176622488351658</v>
      </c>
      <c r="H24573" s="4">
        <v>-1.3279862100504794E-2</v>
      </c>
      <c r="I24573" s="4">
        <v>1.7215421393915772E-3</v>
      </c>
      <c r="J24573" s="13">
        <v>-6.3645347971863719</v>
      </c>
      <c r="K24573" s="4">
        <v>-9.3403578995859098E-3</v>
      </c>
      <c r="L24573" s="7">
        <v>153507000</v>
      </c>
      <c r="M24573" s="7">
        <v>104595059.00032087</v>
      </c>
      <c r="N24573" s="12">
        <v>1.4676314681320566</v>
      </c>
      <c r="O24573" s="4">
        <v>2.3372722528264611E-4</v>
      </c>
      <c r="P24573" s="7">
        <v>1722287137.2</v>
      </c>
      <c r="Q24573" s="7">
        <v>1173514723.96</v>
      </c>
      <c r="R24573" t="s">
        <v>12</v>
      </c>
    </row>
    <row r="24574" spans="1:18" x14ac:dyDescent="0.25">
      <c r="A24574" s="1">
        <v>43360</v>
      </c>
      <c r="B24574" s="7">
        <v>43360</v>
      </c>
      <c r="C24574" s="4">
        <v>11.2143</v>
      </c>
      <c r="D24574" s="4">
        <v>11.3407</v>
      </c>
      <c r="E24574" s="4">
        <v>10.162100000000001</v>
      </c>
      <c r="F24574" s="4">
        <v>10.343500000000001</v>
      </c>
      <c r="G24574" s="4">
        <v>2.3363583031009671</v>
      </c>
      <c r="H24574" s="4">
        <v>-7.8086562800812789E-2</v>
      </c>
      <c r="I24574" s="4">
        <v>1.6467394765331466E-3</v>
      </c>
      <c r="J24574" s="13">
        <v>-6.4089580209098314</v>
      </c>
      <c r="K24574" s="4">
        <v>-4.3450962452111185E-2</v>
      </c>
      <c r="L24574" s="7">
        <v>164247000</v>
      </c>
      <c r="M24574" s="7">
        <v>104619368.00019336</v>
      </c>
      <c r="N24574" s="12">
        <v>1.5699483101417362</v>
      </c>
      <c r="O24574" s="4">
        <v>2.3241059477213154E-4</v>
      </c>
      <c r="P24574" s="7">
        <v>1698888844.5</v>
      </c>
      <c r="Q24574" s="7">
        <v>1082130432.9100001</v>
      </c>
      <c r="R24574" t="s">
        <v>12</v>
      </c>
    </row>
    <row r="24575" spans="1:18" x14ac:dyDescent="0.25">
      <c r="A24575" s="1">
        <v>43361</v>
      </c>
      <c r="B24575" s="7">
        <v>43361</v>
      </c>
      <c r="C24575" s="4">
        <v>10.308199999999999</v>
      </c>
      <c r="D24575" s="4">
        <v>10.801299999999999</v>
      </c>
      <c r="E24575" s="4">
        <v>10.2895</v>
      </c>
      <c r="F24575" s="4">
        <v>10.5974</v>
      </c>
      <c r="G24575" s="4">
        <v>2.3606086880123538</v>
      </c>
      <c r="H24575" s="4">
        <v>2.4546816841494637E-2</v>
      </c>
      <c r="I24575" s="4">
        <v>1.6633026226986643E-3</v>
      </c>
      <c r="J24575" s="13">
        <v>-6.3989501213646847</v>
      </c>
      <c r="K24575" s="4">
        <v>1.0058146052578869E-2</v>
      </c>
      <c r="L24575" s="7">
        <v>165477000</v>
      </c>
      <c r="M24575" s="7">
        <v>104643428.00026423</v>
      </c>
      <c r="N24575" s="12">
        <v>1.581341543967598</v>
      </c>
      <c r="O24575" s="4">
        <v>2.2997653809976614E-4</v>
      </c>
      <c r="P24575" s="7">
        <v>1753625959.8</v>
      </c>
      <c r="Q24575" s="7">
        <v>1108948263.8900001</v>
      </c>
      <c r="R24575" t="s">
        <v>12</v>
      </c>
    </row>
    <row r="24576" spans="1:18" x14ac:dyDescent="0.25">
      <c r="A24576" s="1">
        <v>43362</v>
      </c>
      <c r="B24576" s="7">
        <v>43362</v>
      </c>
      <c r="C24576" s="4">
        <v>10.6061</v>
      </c>
      <c r="D24576" s="4">
        <v>11.001200000000001</v>
      </c>
      <c r="E24576" s="4">
        <v>10.3947</v>
      </c>
      <c r="F24576" s="4">
        <v>10.789300000000001</v>
      </c>
      <c r="G24576" s="4">
        <v>2.378554902281425</v>
      </c>
      <c r="H24576" s="4">
        <v>1.8108215222601809E-2</v>
      </c>
      <c r="I24576" s="4">
        <v>1.6862127922932419E-3</v>
      </c>
      <c r="J24576" s="13">
        <v>-6.3852702160418726</v>
      </c>
      <c r="K24576" s="4">
        <v>1.3773903366668483E-2</v>
      </c>
      <c r="L24576" s="7">
        <v>177159000</v>
      </c>
      <c r="M24576" s="7">
        <v>104668041.99994437</v>
      </c>
      <c r="N24576" s="12">
        <v>1.6925796701164444</v>
      </c>
      <c r="O24576" s="4">
        <v>2.3521782638929244E-4</v>
      </c>
      <c r="P24576" s="7">
        <v>1911421598.7</v>
      </c>
      <c r="Q24576" s="7">
        <v>1129294905.55</v>
      </c>
      <c r="R24576" t="s">
        <v>12</v>
      </c>
    </row>
    <row r="24577" spans="1:18" x14ac:dyDescent="0.25">
      <c r="A24577" s="1">
        <v>43363</v>
      </c>
      <c r="B24577" s="7">
        <v>43363</v>
      </c>
      <c r="C24577" s="4">
        <v>10.7964</v>
      </c>
      <c r="D24577" s="4">
        <v>11.18</v>
      </c>
      <c r="E24577" s="4">
        <v>10.665900000000001</v>
      </c>
      <c r="F24577" s="4">
        <v>11.1709</v>
      </c>
      <c r="G24577" s="4">
        <v>2.4133121827985771</v>
      </c>
      <c r="H24577" s="4">
        <v>3.5368374222609328E-2</v>
      </c>
      <c r="I24577" s="4">
        <v>1.7134149427808461E-3</v>
      </c>
      <c r="J24577" s="13">
        <v>-6.3692668573442832</v>
      </c>
      <c r="K24577" s="4">
        <v>1.6132098280792536E-2</v>
      </c>
      <c r="L24577" s="7">
        <v>169241000</v>
      </c>
      <c r="M24577" s="7">
        <v>104692302.9997583</v>
      </c>
      <c r="N24577" s="12">
        <v>1.6165562811278564</v>
      </c>
      <c r="O24577" s="4">
        <v>2.3178994610353076E-4</v>
      </c>
      <c r="P24577" s="7">
        <v>1890574286.8999999</v>
      </c>
      <c r="Q24577" s="7">
        <v>1169507247.5799999</v>
      </c>
      <c r="R24577" t="s">
        <v>12</v>
      </c>
    </row>
    <row r="24578" spans="1:18" x14ac:dyDescent="0.25">
      <c r="A24578" s="1">
        <v>43364</v>
      </c>
      <c r="B24578" s="7">
        <v>43364</v>
      </c>
      <c r="C24578" s="4">
        <v>11.1812</v>
      </c>
      <c r="D24578" s="4">
        <v>11.7538</v>
      </c>
      <c r="E24578" s="4">
        <v>11.0565</v>
      </c>
      <c r="F24578" s="4">
        <v>11.6662</v>
      </c>
      <c r="G24578" s="4">
        <v>2.4566957720212828</v>
      </c>
      <c r="H24578" s="4">
        <v>4.4338414988944516E-2</v>
      </c>
      <c r="I24578" s="4">
        <v>1.7321880637569693E-3</v>
      </c>
      <c r="J24578" s="13">
        <v>-6.35836989289065</v>
      </c>
      <c r="K24578" s="4">
        <v>1.0956552617461509E-2</v>
      </c>
      <c r="L24578" s="7">
        <v>247448000</v>
      </c>
      <c r="M24578" s="7">
        <v>104716735.9997257</v>
      </c>
      <c r="N24578" s="12">
        <v>2.363022468544552</v>
      </c>
      <c r="O24578" s="4">
        <v>2.3337914313961233E-4</v>
      </c>
      <c r="P24578" s="7">
        <v>2886777857.5999999</v>
      </c>
      <c r="Q24578" s="7">
        <v>1221646385.52</v>
      </c>
      <c r="R24578" t="s">
        <v>12</v>
      </c>
    </row>
    <row r="24579" spans="1:18" x14ac:dyDescent="0.25">
      <c r="A24579" s="1">
        <v>43365</v>
      </c>
      <c r="B24579" s="7">
        <v>43365</v>
      </c>
      <c r="C24579" s="4">
        <v>11.6746</v>
      </c>
      <c r="D24579" s="4">
        <v>11.813700000000001</v>
      </c>
      <c r="E24579" s="4">
        <v>11.2439</v>
      </c>
      <c r="F24579" s="4">
        <v>11.4132</v>
      </c>
      <c r="G24579" s="4">
        <v>2.4347705802942032</v>
      </c>
      <c r="H24579" s="4">
        <v>-2.1686581748984256E-2</v>
      </c>
      <c r="I24579" s="4">
        <v>1.6978925852204263E-3</v>
      </c>
      <c r="J24579" s="13">
        <v>-6.3783674526814531</v>
      </c>
      <c r="K24579" s="4">
        <v>-1.9798934800508337E-2</v>
      </c>
      <c r="L24579" s="7">
        <v>167522000</v>
      </c>
      <c r="M24579" s="7">
        <v>104741212.99985981</v>
      </c>
      <c r="N24579" s="12">
        <v>1.5993895354278953</v>
      </c>
      <c r="O24579" s="4">
        <v>2.3374487277921427E-4</v>
      </c>
      <c r="P24579" s="7">
        <v>1911962090.3999999</v>
      </c>
      <c r="Q24579" s="7">
        <v>1195432412.21</v>
      </c>
      <c r="R24579" t="s">
        <v>12</v>
      </c>
    </row>
    <row r="24580" spans="1:18" x14ac:dyDescent="0.25">
      <c r="A24580" s="1">
        <v>43366</v>
      </c>
      <c r="B24580" s="7">
        <v>43366</v>
      </c>
      <c r="C24580" s="4">
        <v>11.4353</v>
      </c>
      <c r="D24580" s="4">
        <v>11.729200000000001</v>
      </c>
      <c r="E24580" s="4">
        <v>11.3644</v>
      </c>
      <c r="F24580" s="4">
        <v>11.598599999999999</v>
      </c>
      <c r="G24580" s="4">
        <v>2.450884401173564</v>
      </c>
      <c r="H24580" s="4">
        <v>1.6244348648932778E-2</v>
      </c>
      <c r="I24580" s="4">
        <v>1.7283921181766838E-3</v>
      </c>
      <c r="J24580" s="13">
        <v>-6.36056371410164</v>
      </c>
      <c r="K24580" s="4">
        <v>1.7963169885860556E-2</v>
      </c>
      <c r="L24580" s="7">
        <v>162975000</v>
      </c>
      <c r="M24580" s="7">
        <v>104765682.00041385</v>
      </c>
      <c r="N24580" s="12">
        <v>1.55561436615624</v>
      </c>
      <c r="O24580" s="4">
        <v>2.3361387416883194E-4</v>
      </c>
      <c r="P24580" s="7">
        <v>1890281835</v>
      </c>
      <c r="Q24580" s="7">
        <v>1215135239.25</v>
      </c>
      <c r="R24580" t="s">
        <v>12</v>
      </c>
    </row>
    <row r="24581" spans="1:18" x14ac:dyDescent="0.25">
      <c r="A24581" s="1">
        <v>43367</v>
      </c>
      <c r="B24581" s="7">
        <v>43367</v>
      </c>
      <c r="C24581" s="4">
        <v>11.5867</v>
      </c>
      <c r="D24581" s="4">
        <v>11.5867</v>
      </c>
      <c r="E24581" s="4">
        <v>11.0276</v>
      </c>
      <c r="F24581" s="4">
        <v>11.0541</v>
      </c>
      <c r="G24581" s="4">
        <v>2.4028013998691566</v>
      </c>
      <c r="H24581" s="4">
        <v>-4.6945320987015621E-2</v>
      </c>
      <c r="I24581" s="4">
        <v>1.6760292385158771E-3</v>
      </c>
      <c r="J24581" s="13">
        <v>-6.3913278316592139</v>
      </c>
      <c r="K24581" s="4">
        <v>-3.0295717684737739E-2</v>
      </c>
      <c r="L24581" s="7">
        <v>145599000</v>
      </c>
      <c r="M24581" s="7">
        <v>104790195.99967432</v>
      </c>
      <c r="N24581" s="12">
        <v>1.3894334160845783</v>
      </c>
      <c r="O24581" s="4">
        <v>2.3398882909360944E-4</v>
      </c>
      <c r="P24581" s="7">
        <v>1609465905.9000001</v>
      </c>
      <c r="Q24581" s="7">
        <v>1158361305.5999999</v>
      </c>
      <c r="R24581" t="s">
        <v>12</v>
      </c>
    </row>
    <row r="24582" spans="1:18" x14ac:dyDescent="0.25">
      <c r="A24582" s="1">
        <v>43368</v>
      </c>
      <c r="B24582" s="7">
        <v>43368</v>
      </c>
      <c r="C24582" s="4">
        <v>11.062099999999999</v>
      </c>
      <c r="D24582" s="4">
        <v>11.2727</v>
      </c>
      <c r="E24582" s="4">
        <v>10.5113</v>
      </c>
      <c r="F24582" s="4">
        <v>11.0877</v>
      </c>
      <c r="G24582" s="4">
        <v>2.4058363858044634</v>
      </c>
      <c r="H24582" s="4">
        <v>3.0395961679376749E-3</v>
      </c>
      <c r="I24582" s="4">
        <v>1.7199645697567815E-3</v>
      </c>
      <c r="J24582" s="13">
        <v>-6.365451587347553</v>
      </c>
      <c r="K24582" s="4">
        <v>2.6213940802016764E-2</v>
      </c>
      <c r="L24582" s="7">
        <v>183283000</v>
      </c>
      <c r="M24582" s="7">
        <v>104814761.00002706</v>
      </c>
      <c r="N24582" s="12">
        <v>1.748637293557848</v>
      </c>
      <c r="O24582" s="4">
        <v>2.3442078830367521E-4</v>
      </c>
      <c r="P24582" s="7">
        <v>2032186919.0999999</v>
      </c>
      <c r="Q24582" s="7">
        <v>1162154625.54</v>
      </c>
      <c r="R24582" t="s">
        <v>12</v>
      </c>
    </row>
    <row r="24583" spans="1:18" x14ac:dyDescent="0.25">
      <c r="A24583" s="1">
        <v>43369</v>
      </c>
      <c r="B24583" s="7">
        <v>43369</v>
      </c>
      <c r="C24583" s="4">
        <v>11.0616</v>
      </c>
      <c r="D24583" s="4">
        <v>11.312900000000001</v>
      </c>
      <c r="E24583" s="4">
        <v>10.881</v>
      </c>
      <c r="F24583" s="4">
        <v>10.994400000000001</v>
      </c>
      <c r="G24583" s="4">
        <v>2.3973860522585051</v>
      </c>
      <c r="H24583" s="4">
        <v>-8.4147298357638897E-3</v>
      </c>
      <c r="I24583" s="4">
        <v>1.6927482678983834E-3</v>
      </c>
      <c r="J24583" s="13">
        <v>-6.3814018768461951</v>
      </c>
      <c r="K24583" s="4">
        <v>-1.5823757266259713E-2</v>
      </c>
      <c r="L24583" s="7">
        <v>154050000</v>
      </c>
      <c r="M24583" s="7">
        <v>104839229.99981807</v>
      </c>
      <c r="N24583" s="12">
        <v>1.4693927072935133</v>
      </c>
      <c r="O24583" s="4">
        <v>2.3344994118724267E-4</v>
      </c>
      <c r="P24583" s="7">
        <v>1693687320</v>
      </c>
      <c r="Q24583" s="7">
        <v>1152644430.3099999</v>
      </c>
      <c r="R24583" t="s">
        <v>12</v>
      </c>
    </row>
    <row r="24584" spans="1:18" x14ac:dyDescent="0.25">
      <c r="A24584" s="1">
        <v>43370</v>
      </c>
      <c r="B24584" s="7">
        <v>43370</v>
      </c>
      <c r="C24584" s="4">
        <v>11.0063</v>
      </c>
      <c r="D24584" s="4">
        <v>11.482699999999999</v>
      </c>
      <c r="E24584" s="4">
        <v>10.832700000000001</v>
      </c>
      <c r="F24584" s="4">
        <v>11.417400000000001</v>
      </c>
      <c r="G24584" s="4">
        <v>2.4351385075538792</v>
      </c>
      <c r="H24584" s="4">
        <v>3.8474132285527179E-2</v>
      </c>
      <c r="I24584" s="4">
        <v>1.710023589321152E-3</v>
      </c>
      <c r="J24584" s="13">
        <v>-6.3712481136380674</v>
      </c>
      <c r="K24584" s="4">
        <v>1.0205487579211411E-2</v>
      </c>
      <c r="L24584" s="7">
        <v>175910000</v>
      </c>
      <c r="M24584" s="7">
        <v>104863718.99994744</v>
      </c>
      <c r="N24584" s="12">
        <v>1.6775105983041492</v>
      </c>
      <c r="O24584" s="4">
        <v>2.3358622654338817E-4</v>
      </c>
      <c r="P24584" s="7">
        <v>2008434834</v>
      </c>
      <c r="Q24584" s="7">
        <v>1197271025.3099999</v>
      </c>
      <c r="R24584" t="s">
        <v>12</v>
      </c>
    </row>
    <row r="24585" spans="1:18" x14ac:dyDescent="0.25">
      <c r="A24585" s="1">
        <v>43371</v>
      </c>
      <c r="B24585" s="7">
        <v>43371</v>
      </c>
      <c r="C24585" s="4">
        <v>11.404500000000001</v>
      </c>
      <c r="D24585" s="4">
        <v>11.572800000000001</v>
      </c>
      <c r="E24585" s="4">
        <v>11.1677</v>
      </c>
      <c r="F24585" s="4">
        <v>11.259499999999999</v>
      </c>
      <c r="G24585" s="4">
        <v>2.4212122167522572</v>
      </c>
      <c r="H24585" s="4">
        <v>-1.3829768598805461E-2</v>
      </c>
      <c r="I24585" s="4">
        <v>1.6946537770934644E-3</v>
      </c>
      <c r="J24585" s="13">
        <v>-6.3802768203156957</v>
      </c>
      <c r="K24585" s="4">
        <v>-8.9880702954449228E-3</v>
      </c>
      <c r="L24585" s="7">
        <v>157811000</v>
      </c>
      <c r="M24585" s="7">
        <v>104888341.00004442</v>
      </c>
      <c r="N24585" s="12">
        <v>1.5045618845275965</v>
      </c>
      <c r="O24585" s="4">
        <v>2.3479998927931496E-4</v>
      </c>
      <c r="P24585" s="7">
        <v>1776872954.4999998</v>
      </c>
      <c r="Q24585" s="7">
        <v>1180990275.49</v>
      </c>
      <c r="R24585" t="s">
        <v>12</v>
      </c>
    </row>
    <row r="24586" spans="1:18" x14ac:dyDescent="0.25">
      <c r="A24586" s="1">
        <v>43372</v>
      </c>
      <c r="B24586" s="7">
        <v>43372</v>
      </c>
      <c r="C24586" s="4">
        <v>11.2471</v>
      </c>
      <c r="D24586" s="4">
        <v>11.4605</v>
      </c>
      <c r="E24586" s="4">
        <v>11.071</v>
      </c>
      <c r="F24586" s="4">
        <v>11.4039</v>
      </c>
      <c r="G24586" s="4">
        <v>2.4339554021589449</v>
      </c>
      <c r="H24586" s="4">
        <v>1.2824725787113191E-2</v>
      </c>
      <c r="I24586" s="4">
        <v>1.7273506655599246E-3</v>
      </c>
      <c r="J24586" s="13">
        <v>-6.3611664514657695</v>
      </c>
      <c r="K24586" s="4">
        <v>1.9294140731529987E-2</v>
      </c>
      <c r="L24586" s="7">
        <v>155294000</v>
      </c>
      <c r="M24586" s="7">
        <v>104912682.00001754</v>
      </c>
      <c r="N24586" s="12">
        <v>1.4802214283300281</v>
      </c>
      <c r="O24586" s="4">
        <v>2.3206583058748157E-4</v>
      </c>
      <c r="P24586" s="7">
        <v>1770957246.5999999</v>
      </c>
      <c r="Q24586" s="7">
        <v>1196413734.26</v>
      </c>
      <c r="R24586" t="s">
        <v>12</v>
      </c>
    </row>
    <row r="24587" spans="1:18" x14ac:dyDescent="0.25">
      <c r="A24587" s="1">
        <v>43373</v>
      </c>
      <c r="B24587" s="7">
        <v>43373</v>
      </c>
      <c r="C24587" s="4">
        <v>11.384</v>
      </c>
      <c r="D24587" s="4">
        <v>11.4053</v>
      </c>
      <c r="E24587" s="4">
        <v>11.180199999999999</v>
      </c>
      <c r="F24587" s="4">
        <v>11.332000000000001</v>
      </c>
      <c r="G24587" s="4">
        <v>2.4276305819682702</v>
      </c>
      <c r="H24587" s="4">
        <v>-6.3048606178587509E-3</v>
      </c>
      <c r="I24587" s="4">
        <v>1.7103459933952754E-3</v>
      </c>
      <c r="J24587" s="13">
        <v>-6.3710595936157244</v>
      </c>
      <c r="K24587" s="4">
        <v>-9.8443660014668043E-3</v>
      </c>
      <c r="L24587" s="7">
        <v>197595000</v>
      </c>
      <c r="M24587" s="7">
        <v>104936970.9998235</v>
      </c>
      <c r="N24587" s="12">
        <v>1.8829874553967481</v>
      </c>
      <c r="O24587" s="4">
        <v>2.3151633666131059E-4</v>
      </c>
      <c r="P24587" s="7">
        <v>2239146540</v>
      </c>
      <c r="Q24587" s="7">
        <v>1189145755.3699999</v>
      </c>
      <c r="R24587" t="s">
        <v>12</v>
      </c>
    </row>
    <row r="24588" spans="1:18" x14ac:dyDescent="0.25">
      <c r="A24588" s="1">
        <v>43374</v>
      </c>
      <c r="B24588" s="7">
        <v>43374</v>
      </c>
      <c r="C24588" s="4">
        <v>11.3065</v>
      </c>
      <c r="D24588" s="4">
        <v>11.3597</v>
      </c>
      <c r="E24588" s="4">
        <v>11.128299999999999</v>
      </c>
      <c r="F24588" s="4">
        <v>11.2111</v>
      </c>
      <c r="G24588" s="4">
        <v>2.4169043589425754</v>
      </c>
      <c r="H24588" s="4">
        <v>-1.0668902223791093E-2</v>
      </c>
      <c r="I24588" s="4">
        <v>1.701327238899967E-3</v>
      </c>
      <c r="J24588" s="13">
        <v>-6.3763466037654473</v>
      </c>
      <c r="K24588" s="4">
        <v>-5.2730585098778376E-3</v>
      </c>
      <c r="L24588" s="7">
        <v>178803000</v>
      </c>
      <c r="M24588" s="7">
        <v>104961099.00009811</v>
      </c>
      <c r="N24588" s="12">
        <v>1.7035168429384764</v>
      </c>
      <c r="O24588" s="4">
        <v>2.2992849940993705E-4</v>
      </c>
      <c r="P24588" s="7">
        <v>2004578313.3</v>
      </c>
      <c r="Q24588" s="7">
        <v>1176729377</v>
      </c>
      <c r="R24588" t="s">
        <v>12</v>
      </c>
    </row>
    <row r="24589" spans="1:18" x14ac:dyDescent="0.25">
      <c r="A24589" s="1">
        <v>43375</v>
      </c>
      <c r="B24589" s="7">
        <v>43375</v>
      </c>
      <c r="C24589" s="4">
        <v>11.2004</v>
      </c>
      <c r="D24589" s="4">
        <v>11.3375</v>
      </c>
      <c r="E24589" s="4">
        <v>11.1495</v>
      </c>
      <c r="F24589" s="4">
        <v>11.1692</v>
      </c>
      <c r="G24589" s="4">
        <v>2.4131599901044276</v>
      </c>
      <c r="H24589" s="4">
        <v>-3.7373674304929977E-3</v>
      </c>
      <c r="I24589" s="4">
        <v>1.7036347828739645E-3</v>
      </c>
      <c r="J24589" s="13">
        <v>-6.374991202846136</v>
      </c>
      <c r="K24589" s="4">
        <v>1.3563198902814099E-3</v>
      </c>
      <c r="L24589" s="7">
        <v>148728000</v>
      </c>
      <c r="M24589" s="7">
        <v>104985736.99996419</v>
      </c>
      <c r="N24589" s="12">
        <v>1.4166495778378994</v>
      </c>
      <c r="O24589" s="4">
        <v>2.3473458358186811E-4</v>
      </c>
      <c r="P24589" s="7">
        <v>1661172777.5999999</v>
      </c>
      <c r="Q24589" s="7">
        <v>1172606693.7</v>
      </c>
      <c r="R24589" t="s">
        <v>12</v>
      </c>
    </row>
    <row r="24590" spans="1:18" x14ac:dyDescent="0.25">
      <c r="A24590" s="1">
        <v>43376</v>
      </c>
      <c r="B24590" s="7">
        <v>43376</v>
      </c>
      <c r="C24590" s="4">
        <v>11.148899999999999</v>
      </c>
      <c r="D24590" s="4">
        <v>11.157299999999999</v>
      </c>
      <c r="E24590" s="4">
        <v>10.8887</v>
      </c>
      <c r="F24590" s="4">
        <v>11.1183</v>
      </c>
      <c r="G24590" s="4">
        <v>2.4085923994376084</v>
      </c>
      <c r="H24590" s="4">
        <v>-4.5571750886366424E-3</v>
      </c>
      <c r="I24590" s="4">
        <v>1.7098263922529331E-3</v>
      </c>
      <c r="J24590" s="13">
        <v>-6.3713634386198645</v>
      </c>
      <c r="K24590" s="4">
        <v>3.6343525274375524E-3</v>
      </c>
      <c r="L24590" s="7">
        <v>160819000</v>
      </c>
      <c r="M24590" s="7">
        <v>105010209.99973017</v>
      </c>
      <c r="N24590" s="12">
        <v>1.5314606075010537</v>
      </c>
      <c r="O24590" s="4">
        <v>2.3310785317424222E-4</v>
      </c>
      <c r="P24590" s="7">
        <v>1788033887.7</v>
      </c>
      <c r="Q24590" s="7">
        <v>1167535017.8399999</v>
      </c>
      <c r="R24590" t="s">
        <v>12</v>
      </c>
    </row>
    <row r="24591" spans="1:18" x14ac:dyDescent="0.25">
      <c r="A24591" s="1">
        <v>43377</v>
      </c>
      <c r="B24591" s="7">
        <v>43377</v>
      </c>
      <c r="C24591" s="4">
        <v>11.126200000000001</v>
      </c>
      <c r="D24591" s="4">
        <v>11.1935</v>
      </c>
      <c r="E24591" s="4">
        <v>11.019600000000001</v>
      </c>
      <c r="F24591" s="4">
        <v>11.046900000000001</v>
      </c>
      <c r="G24591" s="4">
        <v>2.4021498456177914</v>
      </c>
      <c r="H24591" s="4">
        <v>-6.4218450662420334E-3</v>
      </c>
      <c r="I24591" s="4">
        <v>1.6797051404277839E-3</v>
      </c>
      <c r="J24591" s="13">
        <v>-6.3891370126210703</v>
      </c>
      <c r="K24591" s="4">
        <v>-1.7616555669994236E-2</v>
      </c>
      <c r="L24591" s="7">
        <v>132819000</v>
      </c>
      <c r="M24591" s="7">
        <v>105034607.00015387</v>
      </c>
      <c r="N24591" s="12">
        <v>1.2645260813876842</v>
      </c>
      <c r="O24591" s="4">
        <v>2.323297936816078E-4</v>
      </c>
      <c r="P24591" s="7">
        <v>1467238211.1000001</v>
      </c>
      <c r="Q24591" s="7">
        <v>1160306800.0699999</v>
      </c>
      <c r="R24591" t="s">
        <v>12</v>
      </c>
    </row>
    <row r="24592" spans="1:18" x14ac:dyDescent="0.25">
      <c r="A24592" s="1">
        <v>43378</v>
      </c>
      <c r="B24592" s="7">
        <v>43378</v>
      </c>
      <c r="C24592" s="4">
        <v>11.0502</v>
      </c>
      <c r="D24592" s="4">
        <v>11.0976</v>
      </c>
      <c r="E24592" s="4">
        <v>10.966900000000001</v>
      </c>
      <c r="F24592" s="4">
        <v>11.0535</v>
      </c>
      <c r="G24592" s="4">
        <v>2.4027471198930268</v>
      </c>
      <c r="H24592" s="4">
        <v>5.9745267903202066E-4</v>
      </c>
      <c r="I24592" s="4">
        <v>1.6690877133641779E-3</v>
      </c>
      <c r="J24592" s="13">
        <v>-6.3954780812410874</v>
      </c>
      <c r="K24592" s="4">
        <v>-6.3210064719465588E-3</v>
      </c>
      <c r="L24592" s="7">
        <v>147212000</v>
      </c>
      <c r="M24592" s="7">
        <v>105058763.99963811</v>
      </c>
      <c r="N24592" s="12">
        <v>1.4012348365387879</v>
      </c>
      <c r="O24592" s="4">
        <v>2.2999085895761593E-4</v>
      </c>
      <c r="P24592" s="7">
        <v>1627207842</v>
      </c>
      <c r="Q24592" s="7">
        <v>1161267047.8699999</v>
      </c>
      <c r="R24592" t="s">
        <v>12</v>
      </c>
    </row>
    <row r="24593" spans="1:18" x14ac:dyDescent="0.25">
      <c r="A24593" s="1">
        <v>43379</v>
      </c>
      <c r="B24593" s="7">
        <v>43379</v>
      </c>
      <c r="C24593" s="4">
        <v>11.0549</v>
      </c>
      <c r="D24593" s="4">
        <v>11.0549</v>
      </c>
      <c r="E24593" s="4">
        <v>10.8759</v>
      </c>
      <c r="F24593" s="4">
        <v>10.917999999999999</v>
      </c>
      <c r="G24593" s="4">
        <v>2.390412803359566</v>
      </c>
      <c r="H24593" s="4">
        <v>-1.2258560636902375E-2</v>
      </c>
      <c r="I24593" s="4">
        <v>1.657177637360719E-3</v>
      </c>
      <c r="J24593" s="13">
        <v>-6.4026393420828747</v>
      </c>
      <c r="K24593" s="4">
        <v>-7.1356801132117934E-3</v>
      </c>
      <c r="L24593" s="7">
        <v>146455000</v>
      </c>
      <c r="M24593" s="7">
        <v>105083317.00036637</v>
      </c>
      <c r="N24593" s="12">
        <v>1.3937036266136269</v>
      </c>
      <c r="O24593" s="4">
        <v>2.3370730621149349E-4</v>
      </c>
      <c r="P24593" s="7">
        <v>1598995690</v>
      </c>
      <c r="Q24593" s="7">
        <v>1147299655.01</v>
      </c>
      <c r="R24593" t="s">
        <v>12</v>
      </c>
    </row>
    <row r="24594" spans="1:18" x14ac:dyDescent="0.25">
      <c r="A24594" s="1">
        <v>43380</v>
      </c>
      <c r="B24594" s="7">
        <v>43380</v>
      </c>
      <c r="C24594" s="4">
        <v>10.939299999999999</v>
      </c>
      <c r="D24594" s="4">
        <v>10.946300000000001</v>
      </c>
      <c r="E24594" s="4">
        <v>10.6791</v>
      </c>
      <c r="F24594" s="4">
        <v>10.898099999999999</v>
      </c>
      <c r="G24594" s="4">
        <v>2.3885884621144027</v>
      </c>
      <c r="H24594" s="4">
        <v>-1.8226781461806016E-3</v>
      </c>
      <c r="I24594" s="4">
        <v>1.6504895539115093E-3</v>
      </c>
      <c r="J24594" s="13">
        <v>-6.4066833357358846</v>
      </c>
      <c r="K24594" s="4">
        <v>-4.0358277220427525E-3</v>
      </c>
      <c r="L24594" s="7">
        <v>152882000</v>
      </c>
      <c r="M24594" s="7">
        <v>105107959.0001927</v>
      </c>
      <c r="N24594" s="12">
        <v>1.4545235342236995</v>
      </c>
      <c r="O24594" s="4">
        <v>2.344996382845533E-4</v>
      </c>
      <c r="P24594" s="7">
        <v>1666123324.1999998</v>
      </c>
      <c r="Q24594" s="7">
        <v>1145477047.98</v>
      </c>
      <c r="R24594" t="s">
        <v>12</v>
      </c>
    </row>
    <row r="24595" spans="1:18" x14ac:dyDescent="0.25">
      <c r="A24595" s="1">
        <v>43381</v>
      </c>
      <c r="B24595" s="7">
        <v>43381</v>
      </c>
      <c r="C24595" s="4">
        <v>10.9161</v>
      </c>
      <c r="D24595" s="4">
        <v>11.014900000000001</v>
      </c>
      <c r="E24595" s="4">
        <v>10.8155</v>
      </c>
      <c r="F24595" s="4">
        <v>10.9549</v>
      </c>
      <c r="G24595" s="4">
        <v>2.3937868447538273</v>
      </c>
      <c r="H24595" s="4">
        <v>5.2119176737230209E-3</v>
      </c>
      <c r="I24595" s="4">
        <v>1.6468011478857467E-3</v>
      </c>
      <c r="J24595" s="13">
        <v>-6.4089205710286006</v>
      </c>
      <c r="K24595" s="4">
        <v>-2.2347345471054195E-3</v>
      </c>
      <c r="L24595" s="7">
        <v>159584000</v>
      </c>
      <c r="M24595" s="7">
        <v>105132316.00014605</v>
      </c>
      <c r="N24595" s="12">
        <v>1.5179347899058775</v>
      </c>
      <c r="O24595" s="4">
        <v>2.3173316450089007E-4</v>
      </c>
      <c r="P24595" s="7">
        <v>1748226761.6000001</v>
      </c>
      <c r="Q24595" s="7">
        <v>1151714008.55</v>
      </c>
      <c r="R24595" t="s">
        <v>12</v>
      </c>
    </row>
    <row r="24596" spans="1:18" x14ac:dyDescent="0.25">
      <c r="A24596" s="1">
        <v>43382</v>
      </c>
      <c r="B24596" s="7">
        <v>43382</v>
      </c>
      <c r="C24596" s="4">
        <v>10.976699999999999</v>
      </c>
      <c r="D24596" s="4">
        <v>10.9816</v>
      </c>
      <c r="E24596" s="4">
        <v>10.8368</v>
      </c>
      <c r="F24596" s="4">
        <v>10.8934</v>
      </c>
      <c r="G24596" s="4">
        <v>2.3881571012560059</v>
      </c>
      <c r="H24596" s="4">
        <v>-5.6139261882810938E-3</v>
      </c>
      <c r="I24596" s="4">
        <v>1.6399202726626761E-3</v>
      </c>
      <c r="J24596" s="13">
        <v>-6.4131076525578159</v>
      </c>
      <c r="K24596" s="4">
        <v>-4.1783279249620504E-3</v>
      </c>
      <c r="L24596" s="7">
        <v>157706000</v>
      </c>
      <c r="M24596" s="7">
        <v>105156912.99961445</v>
      </c>
      <c r="N24596" s="12">
        <v>1.4997207078585335</v>
      </c>
      <c r="O24596" s="4">
        <v>2.3396230963243411E-4</v>
      </c>
      <c r="P24596" s="7">
        <v>1717954540.3999999</v>
      </c>
      <c r="Q24596" s="7">
        <v>1145516316.0699999</v>
      </c>
      <c r="R24596" t="s">
        <v>12</v>
      </c>
    </row>
    <row r="24597" spans="1:18" x14ac:dyDescent="0.25">
      <c r="A24597" s="1">
        <v>43383</v>
      </c>
      <c r="B24597" s="7">
        <v>43383</v>
      </c>
      <c r="C24597" s="4">
        <v>10.874499999999999</v>
      </c>
      <c r="D24597" s="4">
        <v>10.911899999999999</v>
      </c>
      <c r="E24597" s="4">
        <v>10.717700000000001</v>
      </c>
      <c r="F24597" s="4">
        <v>10.827500000000001</v>
      </c>
      <c r="G24597" s="4">
        <v>2.3820891941066447</v>
      </c>
      <c r="H24597" s="4">
        <v>-6.0495345805716477E-3</v>
      </c>
      <c r="I24597" s="4">
        <v>1.6441349443400912E-3</v>
      </c>
      <c r="J24597" s="13">
        <v>-6.4105409027848399</v>
      </c>
      <c r="K24597" s="4">
        <v>2.5700466953627395E-3</v>
      </c>
      <c r="L24597" s="7">
        <v>175735000</v>
      </c>
      <c r="M24597" s="7">
        <v>105181022.00046179</v>
      </c>
      <c r="N24597" s="12">
        <v>1.6707861994270075</v>
      </c>
      <c r="O24597" s="4">
        <v>2.2926691322165406E-4</v>
      </c>
      <c r="P24597" s="7">
        <v>1902770712.5</v>
      </c>
      <c r="Q24597" s="7">
        <v>1138847515.71</v>
      </c>
      <c r="R24597" t="s">
        <v>12</v>
      </c>
    </row>
    <row r="24598" spans="1:18" x14ac:dyDescent="0.25">
      <c r="A24598" s="1">
        <v>43384</v>
      </c>
      <c r="B24598" s="7">
        <v>43384</v>
      </c>
      <c r="C24598" s="4">
        <v>10.823</v>
      </c>
      <c r="D24598" s="4">
        <v>10.823</v>
      </c>
      <c r="E24598" s="4">
        <v>9.1160599999999992</v>
      </c>
      <c r="F24598" s="4">
        <v>9.1720000000000006</v>
      </c>
      <c r="G24598" s="4">
        <v>2.2161553649956582</v>
      </c>
      <c r="H24598" s="4">
        <v>-0.15289771415377509</v>
      </c>
      <c r="I24598" s="4">
        <v>1.4660562894006626E-3</v>
      </c>
      <c r="J24598" s="13">
        <v>-6.5251792796649966</v>
      </c>
      <c r="K24598" s="4">
        <v>-0.10831145919771461</v>
      </c>
      <c r="L24598" s="7">
        <v>255593000</v>
      </c>
      <c r="M24598" s="7">
        <v>105205852</v>
      </c>
      <c r="N24598" s="12">
        <v>2.4294561104832839</v>
      </c>
      <c r="O24598" s="4">
        <v>2.3606919828278528E-4</v>
      </c>
      <c r="P24598" s="7">
        <v>2344298996</v>
      </c>
      <c r="Q24598" s="7">
        <v>964948074.54400003</v>
      </c>
      <c r="R24598" t="s">
        <v>12</v>
      </c>
    </row>
    <row r="24599" spans="1:18" x14ac:dyDescent="0.25">
      <c r="A24599" s="1">
        <v>43385</v>
      </c>
      <c r="B24599" s="7">
        <v>43385</v>
      </c>
      <c r="C24599" s="4">
        <v>9.1421799999999998</v>
      </c>
      <c r="D24599" s="4">
        <v>9.6202400000000008</v>
      </c>
      <c r="E24599" s="4">
        <v>9.1421799999999998</v>
      </c>
      <c r="F24599" s="4">
        <v>9.4635599999999993</v>
      </c>
      <c r="G24599" s="4">
        <v>2.2474486336257318</v>
      </c>
      <c r="H24599" s="4">
        <v>3.1788050588748222E-2</v>
      </c>
      <c r="I24599" s="4">
        <v>1.5082380015873571E-3</v>
      </c>
      <c r="J24599" s="13">
        <v>-6.4968131958632727</v>
      </c>
      <c r="K24599" s="4">
        <v>2.8772232343096959E-2</v>
      </c>
      <c r="L24599" s="7">
        <v>195087000</v>
      </c>
      <c r="M24599" s="7">
        <v>105229960.00004227</v>
      </c>
      <c r="N24599" s="12">
        <v>1.8539111865092568</v>
      </c>
      <c r="O24599" s="4">
        <v>2.2915075144560015E-4</v>
      </c>
      <c r="P24599" s="7">
        <v>1846217529.7199998</v>
      </c>
      <c r="Q24599" s="7">
        <v>995850040.25800002</v>
      </c>
      <c r="R24599" t="s">
        <v>12</v>
      </c>
    </row>
    <row r="24600" spans="1:18" x14ac:dyDescent="0.25">
      <c r="A24600" s="1">
        <v>43386</v>
      </c>
      <c r="B24600" s="7">
        <v>43386</v>
      </c>
      <c r="C24600" s="4">
        <v>9.4630899999999993</v>
      </c>
      <c r="D24600" s="4">
        <v>9.5775699999999997</v>
      </c>
      <c r="E24600" s="4">
        <v>9.4067600000000002</v>
      </c>
      <c r="F24600" s="4">
        <v>9.48231</v>
      </c>
      <c r="G24600" s="4">
        <v>2.2494279574700777</v>
      </c>
      <c r="H24600" s="4">
        <v>1.981283998833495E-3</v>
      </c>
      <c r="I24600" s="4">
        <v>1.5084831506254385E-3</v>
      </c>
      <c r="J24600" s="13">
        <v>-6.4966506690493899</v>
      </c>
      <c r="K24600" s="4">
        <v>1.6254002208100396E-4</v>
      </c>
      <c r="L24600" s="7">
        <v>114944000</v>
      </c>
      <c r="M24600" s="7">
        <v>105254409.99998945</v>
      </c>
      <c r="N24600" s="12">
        <v>1.0920587555429888</v>
      </c>
      <c r="O24600" s="4">
        <v>2.3234827749783009E-4</v>
      </c>
      <c r="P24600" s="7">
        <v>1089934640.6400001</v>
      </c>
      <c r="Q24600" s="7">
        <v>998054944.48699999</v>
      </c>
      <c r="R24600" t="s">
        <v>12</v>
      </c>
    </row>
    <row r="24601" spans="1:18" x14ac:dyDescent="0.25">
      <c r="A24601" s="1">
        <v>43387</v>
      </c>
      <c r="B24601" s="7">
        <v>43387</v>
      </c>
      <c r="C24601" s="4">
        <v>9.47499</v>
      </c>
      <c r="D24601" s="4">
        <v>9.6484400000000008</v>
      </c>
      <c r="E24601" s="4">
        <v>9.3903199999999991</v>
      </c>
      <c r="F24601" s="4">
        <v>9.4081200000000003</v>
      </c>
      <c r="G24601" s="4">
        <v>2.2415731461769663</v>
      </c>
      <c r="H24601" s="4">
        <v>-7.8240428756283821E-3</v>
      </c>
      <c r="I24601" s="4">
        <v>1.4955054340137308E-3</v>
      </c>
      <c r="J24601" s="13">
        <v>-6.5052910463243228</v>
      </c>
      <c r="K24601" s="4">
        <v>-8.6031564928828672E-3</v>
      </c>
      <c r="L24601" s="7">
        <v>113477000</v>
      </c>
      <c r="M24601" s="7">
        <v>105278974.99999999</v>
      </c>
      <c r="N24601" s="12">
        <v>1.0778695366287525</v>
      </c>
      <c r="O24601" s="4">
        <v>2.333868957180757E-4</v>
      </c>
      <c r="P24601" s="7">
        <v>1067605233.24</v>
      </c>
      <c r="Q24601" s="7">
        <v>990477230.27699995</v>
      </c>
      <c r="R24601" t="s">
        <v>12</v>
      </c>
    </row>
    <row r="24602" spans="1:18" x14ac:dyDescent="0.25">
      <c r="A24602" s="1">
        <v>43388</v>
      </c>
      <c r="B24602" s="7">
        <v>43388</v>
      </c>
      <c r="C24602" s="4">
        <v>9.4077400000000004</v>
      </c>
      <c r="D24602" s="4">
        <v>10.234400000000001</v>
      </c>
      <c r="E24602" s="4">
        <v>9.3092799999999993</v>
      </c>
      <c r="F24602" s="4">
        <v>9.7775300000000005</v>
      </c>
      <c r="G24602" s="4">
        <v>2.2800868959118099</v>
      </c>
      <c r="H24602" s="4">
        <v>3.9265017878173346E-2</v>
      </c>
      <c r="I24602" s="4">
        <v>1.4822209825150763E-3</v>
      </c>
      <c r="J24602" s="13">
        <v>-6.5142136522153598</v>
      </c>
      <c r="K24602" s="4">
        <v>-8.8829175718880011E-3</v>
      </c>
      <c r="L24602" s="7">
        <v>243513000</v>
      </c>
      <c r="M24602" s="7">
        <v>105303135.99958272</v>
      </c>
      <c r="N24602" s="12">
        <v>2.3124952328197041</v>
      </c>
      <c r="O24602" s="4">
        <v>2.2949501154183622E-4</v>
      </c>
      <c r="P24602" s="7">
        <v>2380955662.8900003</v>
      </c>
      <c r="Q24602" s="7">
        <v>1029604571.33</v>
      </c>
      <c r="R24602" t="s">
        <v>12</v>
      </c>
    </row>
    <row r="24603" spans="1:18" x14ac:dyDescent="0.25">
      <c r="A24603" s="1">
        <v>43389</v>
      </c>
      <c r="B24603" s="7">
        <v>43389</v>
      </c>
      <c r="C24603" s="4">
        <v>9.8049800000000005</v>
      </c>
      <c r="D24603" s="4">
        <v>9.8503900000000009</v>
      </c>
      <c r="E24603" s="4">
        <v>9.6918600000000001</v>
      </c>
      <c r="F24603" s="4">
        <v>9.7145700000000001</v>
      </c>
      <c r="G24603" s="4">
        <v>2.2736268203984724</v>
      </c>
      <c r="H24603" s="4">
        <v>-6.4392540856433424E-3</v>
      </c>
      <c r="I24603" s="4">
        <v>1.4727725886924264E-3</v>
      </c>
      <c r="J24603" s="13">
        <v>-6.5206085399157629</v>
      </c>
      <c r="K24603" s="4">
        <v>-6.3744839225103487E-3</v>
      </c>
      <c r="L24603" s="7">
        <v>110875000</v>
      </c>
      <c r="M24603" s="7">
        <v>105327540.99975604</v>
      </c>
      <c r="N24603" s="12">
        <v>1.0526686462779646</v>
      </c>
      <c r="O24603" s="4">
        <v>2.3175948125051199E-4</v>
      </c>
      <c r="P24603" s="7">
        <v>1077102948.75</v>
      </c>
      <c r="Q24603" s="7">
        <v>1023211769.97</v>
      </c>
      <c r="R24603" t="s">
        <v>12</v>
      </c>
    </row>
    <row r="24604" spans="1:18" x14ac:dyDescent="0.25">
      <c r="A24604" s="1">
        <v>43390</v>
      </c>
      <c r="B24604" s="7">
        <v>43390</v>
      </c>
      <c r="C24604" s="4">
        <v>9.7388100000000009</v>
      </c>
      <c r="D24604" s="4">
        <v>10.000299999999999</v>
      </c>
      <c r="E24604" s="4">
        <v>9.5994399999999995</v>
      </c>
      <c r="F24604" s="4">
        <v>9.8061699999999998</v>
      </c>
      <c r="G24604" s="4">
        <v>2.2830117794034681</v>
      </c>
      <c r="H24604" s="4">
        <v>9.4291358238192402E-3</v>
      </c>
      <c r="I24604" s="4">
        <v>1.4983994022397672E-3</v>
      </c>
      <c r="J24604" s="13">
        <v>-6.5033578057668242</v>
      </c>
      <c r="K24604" s="4">
        <v>1.7400387367402768E-2</v>
      </c>
      <c r="L24604" s="7">
        <v>156238000</v>
      </c>
      <c r="M24604" s="7">
        <v>105352153.99998164</v>
      </c>
      <c r="N24604" s="12">
        <v>1.4830071723073381</v>
      </c>
      <c r="O24604" s="4">
        <v>2.3368057387441134E-4</v>
      </c>
      <c r="P24604" s="7">
        <v>1532096388.46</v>
      </c>
      <c r="Q24604" s="7">
        <v>1033101131.99</v>
      </c>
      <c r="R24604" t="s">
        <v>12</v>
      </c>
    </row>
    <row r="24605" spans="1:18" x14ac:dyDescent="0.25">
      <c r="A24605" s="1">
        <v>43391</v>
      </c>
      <c r="B24605" s="7">
        <v>43391</v>
      </c>
      <c r="C24605" s="4">
        <v>9.8153400000000008</v>
      </c>
      <c r="D24605" s="4">
        <v>9.8349399999999996</v>
      </c>
      <c r="E24605" s="4">
        <v>9.5533000000000001</v>
      </c>
      <c r="F24605" s="4">
        <v>9.5939599999999992</v>
      </c>
      <c r="G24605" s="4">
        <v>2.2611337337987187</v>
      </c>
      <c r="H24605" s="4">
        <v>-2.1640456977596829E-2</v>
      </c>
      <c r="I24605" s="4">
        <v>1.4813014632429117E-3</v>
      </c>
      <c r="J24605" s="13">
        <v>-6.5148342105667831</v>
      </c>
      <c r="K24605" s="4">
        <v>-1.1410802067391364E-2</v>
      </c>
      <c r="L24605" s="7">
        <v>135906000</v>
      </c>
      <c r="M24605" s="7">
        <v>105376519.00049616</v>
      </c>
      <c r="N24605" s="12">
        <v>1.2897180632751788</v>
      </c>
      <c r="O24605" s="4">
        <v>2.3127197299189952E-4</v>
      </c>
      <c r="P24605" s="7">
        <v>1303876727.76</v>
      </c>
      <c r="Q24605" s="7">
        <v>1010978108.23</v>
      </c>
      <c r="R24605" t="s">
        <v>12</v>
      </c>
    </row>
    <row r="24606" spans="1:18" x14ac:dyDescent="0.25">
      <c r="A24606" s="1">
        <v>43392</v>
      </c>
      <c r="B24606" s="7">
        <v>43392</v>
      </c>
      <c r="C24606" s="4">
        <v>9.5943500000000004</v>
      </c>
      <c r="D24606" s="4">
        <v>9.6620100000000004</v>
      </c>
      <c r="E24606" s="4">
        <v>9.5085800000000003</v>
      </c>
      <c r="F24606" s="4">
        <v>9.5979299999999999</v>
      </c>
      <c r="G24606" s="4">
        <v>2.2615474502233779</v>
      </c>
      <c r="H24606" s="4">
        <v>4.1380201710249944E-4</v>
      </c>
      <c r="I24606" s="4">
        <v>1.4845044629806926E-3</v>
      </c>
      <c r="J24606" s="13">
        <v>-6.5126742573785235</v>
      </c>
      <c r="K24606" s="4">
        <v>2.1622875675615977E-3</v>
      </c>
      <c r="L24606" s="7">
        <v>131854000</v>
      </c>
      <c r="M24606" s="7">
        <v>105400939.9995624</v>
      </c>
      <c r="N24606" s="12">
        <v>1.2509755605647106</v>
      </c>
      <c r="O24606" s="4">
        <v>2.317499125788986E-4</v>
      </c>
      <c r="P24606" s="7">
        <v>1265525462.22</v>
      </c>
      <c r="Q24606" s="7">
        <v>1011630844.05</v>
      </c>
      <c r="R24606" t="s">
        <v>12</v>
      </c>
    </row>
    <row r="24607" spans="1:18" x14ac:dyDescent="0.25">
      <c r="A24607" s="1">
        <v>43393</v>
      </c>
      <c r="B24607" s="7">
        <v>43393</v>
      </c>
      <c r="C24607" s="4">
        <v>9.6108899999999995</v>
      </c>
      <c r="D24607" s="4">
        <v>9.6939299999999999</v>
      </c>
      <c r="E24607" s="4">
        <v>9.5723500000000001</v>
      </c>
      <c r="F24607" s="4">
        <v>9.68825</v>
      </c>
      <c r="G24607" s="4">
        <v>2.2709138110375804</v>
      </c>
      <c r="H24607" s="4">
        <v>9.4103624427350676E-3</v>
      </c>
      <c r="I24607" s="4">
        <v>1.4929829454831806E-3</v>
      </c>
      <c r="J24607" s="13">
        <v>-6.5069791834754698</v>
      </c>
      <c r="K24607" s="4">
        <v>5.7113216658603175E-3</v>
      </c>
      <c r="L24607" s="7">
        <v>89769700</v>
      </c>
      <c r="M24607" s="7">
        <v>105425265.00038706</v>
      </c>
      <c r="N24607" s="12">
        <v>0.85150082382691117</v>
      </c>
      <c r="O24607" s="4">
        <v>2.3078542586774895E-4</v>
      </c>
      <c r="P24607" s="7">
        <v>869711296.02499998</v>
      </c>
      <c r="Q24607" s="7">
        <v>1021386323.64</v>
      </c>
      <c r="R24607" t="s">
        <v>12</v>
      </c>
    </row>
    <row r="24608" spans="1:18" x14ac:dyDescent="0.25">
      <c r="A24608" s="1">
        <v>43394</v>
      </c>
      <c r="B24608" s="7">
        <v>43394</v>
      </c>
      <c r="C24608" s="4">
        <v>9.6687600000000007</v>
      </c>
      <c r="D24608" s="4">
        <v>9.7745499999999996</v>
      </c>
      <c r="E24608" s="4">
        <v>9.5983999999999998</v>
      </c>
      <c r="F24608" s="4">
        <v>9.6401299999999992</v>
      </c>
      <c r="G24608" s="4">
        <v>2.2659345940087046</v>
      </c>
      <c r="H24608" s="4">
        <v>-4.9668412768044618E-3</v>
      </c>
      <c r="I24608" s="4">
        <v>1.4871350667581969E-3</v>
      </c>
      <c r="J24608" s="13">
        <v>-6.5109037839154196</v>
      </c>
      <c r="K24608" s="4">
        <v>-3.9169092605348269E-3</v>
      </c>
      <c r="L24608" s="7">
        <v>123219000</v>
      </c>
      <c r="M24608" s="7">
        <v>105449430.00042531</v>
      </c>
      <c r="N24608" s="12">
        <v>1.1685127174182262</v>
      </c>
      <c r="O24608" s="4">
        <v>2.2921450601203196E-4</v>
      </c>
      <c r="P24608" s="7">
        <v>1187847178.4699998</v>
      </c>
      <c r="Q24608" s="7">
        <v>1016546213.63</v>
      </c>
      <c r="R24608" t="s">
        <v>12</v>
      </c>
    </row>
    <row r="24609" spans="1:18" x14ac:dyDescent="0.25">
      <c r="A24609" s="1">
        <v>43395</v>
      </c>
      <c r="B24609" s="7">
        <v>43395</v>
      </c>
      <c r="C24609" s="4">
        <v>9.6193500000000007</v>
      </c>
      <c r="D24609" s="4">
        <v>10.1698</v>
      </c>
      <c r="E24609" s="4">
        <v>9.5708400000000005</v>
      </c>
      <c r="F24609" s="4">
        <v>9.9982299999999995</v>
      </c>
      <c r="G24609" s="4">
        <v>2.3024080773276969</v>
      </c>
      <c r="H24609" s="4">
        <v>3.7146801962214239E-2</v>
      </c>
      <c r="I24609" s="4">
        <v>1.5412337602278964E-3</v>
      </c>
      <c r="J24609" s="13">
        <v>-6.4751720402952326</v>
      </c>
      <c r="K24609" s="4">
        <v>3.6377794242744267E-2</v>
      </c>
      <c r="L24609" s="7">
        <v>177641000</v>
      </c>
      <c r="M24609" s="7">
        <v>105474104.00040808</v>
      </c>
      <c r="N24609" s="12">
        <v>1.6842143546373496</v>
      </c>
      <c r="O24609" s="4">
        <v>2.3398893652317268E-4</v>
      </c>
      <c r="P24609" s="7">
        <v>1776095575.4299998</v>
      </c>
      <c r="Q24609" s="7">
        <v>1054554350.84</v>
      </c>
      <c r="R24609" t="s">
        <v>12</v>
      </c>
    </row>
    <row r="24610" spans="1:18" x14ac:dyDescent="0.25">
      <c r="A24610" s="1">
        <v>43396</v>
      </c>
      <c r="B24610" s="7">
        <v>43396</v>
      </c>
      <c r="C24610" s="4">
        <v>10.0083</v>
      </c>
      <c r="D24610" s="4">
        <v>10.1305</v>
      </c>
      <c r="E24610" s="4">
        <v>9.7134900000000002</v>
      </c>
      <c r="F24610" s="4">
        <v>9.7985299999999995</v>
      </c>
      <c r="G24610" s="4">
        <v>2.2822323744254009</v>
      </c>
      <c r="H24610" s="4">
        <v>-1.9973535315750888E-2</v>
      </c>
      <c r="I24610" s="4">
        <v>1.5131135592225753E-3</v>
      </c>
      <c r="J24610" s="13">
        <v>-6.4935857913265087</v>
      </c>
      <c r="K24610" s="4">
        <v>-1.8245253725277244E-2</v>
      </c>
      <c r="L24610" s="7">
        <v>149643000</v>
      </c>
      <c r="M24610" s="7">
        <v>105498525.00017861</v>
      </c>
      <c r="N24610" s="12">
        <v>1.4184368928356739</v>
      </c>
      <c r="O24610" s="4">
        <v>2.3153550344857758E-4</v>
      </c>
      <c r="P24610" s="7">
        <v>1466281424.79</v>
      </c>
      <c r="Q24610" s="7">
        <v>1033730462.17</v>
      </c>
      <c r="R24610" t="s">
        <v>12</v>
      </c>
    </row>
    <row r="24611" spans="1:18" x14ac:dyDescent="0.25">
      <c r="A24611" s="1">
        <v>43397</v>
      </c>
      <c r="B24611" s="7">
        <v>43397</v>
      </c>
      <c r="C24611" s="4">
        <v>9.7856900000000007</v>
      </c>
      <c r="D24611" s="4">
        <v>9.8847400000000007</v>
      </c>
      <c r="E24611" s="4">
        <v>9.69529</v>
      </c>
      <c r="F24611" s="4">
        <v>9.7180700000000009</v>
      </c>
      <c r="G24611" s="4">
        <v>2.2739870390859847</v>
      </c>
      <c r="H24611" s="4">
        <v>-8.2114357970020646E-3</v>
      </c>
      <c r="I24611" s="4">
        <v>1.4960451612108675E-3</v>
      </c>
      <c r="J24611" s="13">
        <v>-6.5049302119103203</v>
      </c>
      <c r="K24611" s="4">
        <v>-1.1280315286102825E-2</v>
      </c>
      <c r="L24611" s="7">
        <v>128267000</v>
      </c>
      <c r="M24611" s="7">
        <v>105522934.00026959</v>
      </c>
      <c r="N24611" s="12">
        <v>1.2155367097703358</v>
      </c>
      <c r="O24611" s="4">
        <v>2.3136816454016933E-4</v>
      </c>
      <c r="P24611" s="7">
        <v>1246507684.6900001</v>
      </c>
      <c r="Q24611" s="7">
        <v>1025479259.22</v>
      </c>
      <c r="R24611" t="s">
        <v>12</v>
      </c>
    </row>
    <row r="24612" spans="1:18" x14ac:dyDescent="0.25">
      <c r="A24612" s="1">
        <v>43398</v>
      </c>
      <c r="B24612" s="7">
        <v>43398</v>
      </c>
      <c r="C24612" s="4">
        <v>9.7236700000000003</v>
      </c>
      <c r="D24612" s="4">
        <v>9.7402700000000006</v>
      </c>
      <c r="E24612" s="4">
        <v>9.6092600000000008</v>
      </c>
      <c r="F24612" s="4">
        <v>9.6438600000000001</v>
      </c>
      <c r="G24612" s="4">
        <v>2.2663214434155456</v>
      </c>
      <c r="H24612" s="4">
        <v>-7.6362899217643802E-3</v>
      </c>
      <c r="I24612" s="4">
        <v>1.4891025571739376E-3</v>
      </c>
      <c r="J24612" s="13">
        <v>-6.5095816511081983</v>
      </c>
      <c r="K24612" s="4">
        <v>-4.6406380080870474E-3</v>
      </c>
      <c r="L24612" s="7">
        <v>106770000</v>
      </c>
      <c r="M24612" s="7">
        <v>105547122.99950434</v>
      </c>
      <c r="N24612" s="12">
        <v>1.0115860761121969</v>
      </c>
      <c r="O24612" s="4">
        <v>2.2922978273793134E-4</v>
      </c>
      <c r="P24612" s="7">
        <v>1029674932.2</v>
      </c>
      <c r="Q24612" s="7">
        <v>1017881677.61</v>
      </c>
      <c r="R24612" t="s">
        <v>12</v>
      </c>
    </row>
    <row r="24613" spans="1:18" x14ac:dyDescent="0.25">
      <c r="A24613" s="1">
        <v>43399</v>
      </c>
      <c r="B24613" s="7">
        <v>43399</v>
      </c>
      <c r="C24613" s="4">
        <v>9.6429899999999993</v>
      </c>
      <c r="D24613" s="4">
        <v>9.6836699999999993</v>
      </c>
      <c r="E24613" s="4">
        <v>9.5383999999999993</v>
      </c>
      <c r="F24613" s="4">
        <v>9.6385699999999996</v>
      </c>
      <c r="G24613" s="4">
        <v>2.2657727573699886</v>
      </c>
      <c r="H24613" s="4">
        <v>-5.4853554489597118E-4</v>
      </c>
      <c r="I24613" s="4">
        <v>1.4886397158191435E-3</v>
      </c>
      <c r="J24613" s="13">
        <v>-6.5098925184137535</v>
      </c>
      <c r="K24613" s="4">
        <v>-3.1081899132085746E-4</v>
      </c>
      <c r="L24613" s="7">
        <v>115908000</v>
      </c>
      <c r="M24613" s="7">
        <v>105571492.00036936</v>
      </c>
      <c r="N24613" s="12">
        <v>1.0979100304805247</v>
      </c>
      <c r="O24613" s="4">
        <v>2.3088266333064187E-4</v>
      </c>
      <c r="P24613" s="7">
        <v>1117187371.5599999</v>
      </c>
      <c r="Q24613" s="7">
        <v>1017558215.65</v>
      </c>
      <c r="R24613" t="s">
        <v>12</v>
      </c>
    </row>
    <row r="24614" spans="1:18" x14ac:dyDescent="0.25">
      <c r="A24614" s="1">
        <v>43400</v>
      </c>
      <c r="B24614" s="7">
        <v>43400</v>
      </c>
      <c r="C24614" s="4">
        <v>9.6279599999999999</v>
      </c>
      <c r="D24614" s="4">
        <v>9.6553100000000001</v>
      </c>
      <c r="E24614" s="4">
        <v>9.5660600000000002</v>
      </c>
      <c r="F24614" s="4">
        <v>9.6051199999999994</v>
      </c>
      <c r="G24614" s="4">
        <v>2.2622962896354495</v>
      </c>
      <c r="H24614" s="4">
        <v>-3.4704318171679205E-3</v>
      </c>
      <c r="I24614" s="4">
        <v>1.4821846867004711E-3</v>
      </c>
      <c r="J24614" s="13">
        <v>-6.5142381399668068</v>
      </c>
      <c r="K24614" s="4">
        <v>-4.3361930022943118E-3</v>
      </c>
      <c r="L24614" s="7">
        <v>103230000</v>
      </c>
      <c r="M24614" s="7">
        <v>105595929.00036646</v>
      </c>
      <c r="N24614" s="12">
        <v>0.9775945055575177</v>
      </c>
      <c r="O24614" s="4">
        <v>2.3147347389031577E-4</v>
      </c>
      <c r="P24614" s="7">
        <v>991536537.5999999</v>
      </c>
      <c r="Q24614" s="7">
        <v>1014261569.5599999</v>
      </c>
      <c r="R24614" t="s">
        <v>12</v>
      </c>
    </row>
    <row r="24615" spans="1:18" x14ac:dyDescent="0.25">
      <c r="A24615" s="1">
        <v>43401</v>
      </c>
      <c r="B24615" s="7">
        <v>43401</v>
      </c>
      <c r="C24615" s="4">
        <v>9.63124</v>
      </c>
      <c r="D24615" s="4">
        <v>9.64391</v>
      </c>
      <c r="E24615" s="4">
        <v>9.5487900000000003</v>
      </c>
      <c r="F24615" s="4">
        <v>9.6135999999999999</v>
      </c>
      <c r="G24615" s="4">
        <v>2.2631787626149529</v>
      </c>
      <c r="H24615" s="4">
        <v>8.8286247334759874E-4</v>
      </c>
      <c r="I24615" s="4">
        <v>1.4821187131825251E-3</v>
      </c>
      <c r="J24615" s="13">
        <v>-6.5142826519543169</v>
      </c>
      <c r="K24615" s="4">
        <v>-4.4510996866967634E-5</v>
      </c>
      <c r="L24615" s="7">
        <v>110869000</v>
      </c>
      <c r="M24615" s="7">
        <v>105620350</v>
      </c>
      <c r="N24615" s="12">
        <v>1.0496935486390644</v>
      </c>
      <c r="O24615" s="4">
        <v>2.312683818847883E-4</v>
      </c>
      <c r="P24615" s="7">
        <v>1065850218.4</v>
      </c>
      <c r="Q24615" s="7">
        <v>1015391796.76</v>
      </c>
      <c r="R24615" t="s">
        <v>12</v>
      </c>
    </row>
    <row r="24616" spans="1:18" x14ac:dyDescent="0.25">
      <c r="A24616" s="1">
        <v>43402</v>
      </c>
      <c r="B24616" s="7">
        <v>43402</v>
      </c>
      <c r="C24616" s="4">
        <v>9.5894700000000004</v>
      </c>
      <c r="D24616" s="4">
        <v>9.6676500000000001</v>
      </c>
      <c r="E24616" s="4">
        <v>9.0051500000000004</v>
      </c>
      <c r="F24616" s="4">
        <v>9.0754999999999999</v>
      </c>
      <c r="G24616" s="4">
        <v>2.2055784750518952</v>
      </c>
      <c r="H24616" s="4">
        <v>-5.59727885495548E-2</v>
      </c>
      <c r="I24616" s="4">
        <v>1.4331328373835199E-3</v>
      </c>
      <c r="J24616" s="13">
        <v>-6.5478924356301933</v>
      </c>
      <c r="K24616" s="4">
        <v>-3.305124978404652E-2</v>
      </c>
      <c r="L24616" s="7">
        <v>157042000</v>
      </c>
      <c r="M24616" s="7">
        <v>105644818.99994491</v>
      </c>
      <c r="N24616" s="12">
        <v>1.486509243771641</v>
      </c>
      <c r="O24616" s="4">
        <v>2.3166937001165407E-4</v>
      </c>
      <c r="P24616" s="7">
        <v>1425234671</v>
      </c>
      <c r="Q24616" s="7">
        <v>958779554.83399999</v>
      </c>
      <c r="R24616" t="s">
        <v>12</v>
      </c>
    </row>
    <row r="24617" spans="1:18" x14ac:dyDescent="0.25">
      <c r="A24617" s="1">
        <v>43403</v>
      </c>
      <c r="B24617" s="7">
        <v>43403</v>
      </c>
      <c r="C24617" s="4">
        <v>9.0775100000000002</v>
      </c>
      <c r="D24617" s="4">
        <v>9.1196199999999994</v>
      </c>
      <c r="E24617" s="4">
        <v>8.9255999999999993</v>
      </c>
      <c r="F24617" s="4">
        <v>9.00671</v>
      </c>
      <c r="G24617" s="4">
        <v>2.1979698551032945</v>
      </c>
      <c r="H24617" s="4">
        <v>-7.5797476723045458E-3</v>
      </c>
      <c r="I24617" s="4">
        <v>1.4219018134686396E-3</v>
      </c>
      <c r="J24617" s="13">
        <v>-6.5557599981786669</v>
      </c>
      <c r="K24617" s="4">
        <v>-7.8366942839610265E-3</v>
      </c>
      <c r="L24617" s="7">
        <v>136682000</v>
      </c>
      <c r="M24617" s="7">
        <v>105669076.00000444</v>
      </c>
      <c r="N24617" s="12">
        <v>1.2934910115045792</v>
      </c>
      <c r="O24617" s="4">
        <v>2.296089887715439E-4</v>
      </c>
      <c r="P24617" s="7">
        <v>1231055136.22</v>
      </c>
      <c r="Q24617" s="7">
        <v>951730723.5</v>
      </c>
      <c r="R24617" t="s">
        <v>12</v>
      </c>
    </row>
    <row r="24618" spans="1:18" x14ac:dyDescent="0.25">
      <c r="A24618" s="1">
        <v>43404</v>
      </c>
      <c r="B24618" s="7">
        <v>43404</v>
      </c>
      <c r="C24618" s="4">
        <v>9.0268899999999999</v>
      </c>
      <c r="D24618" s="4">
        <v>9.0268899999999999</v>
      </c>
      <c r="E24618" s="4">
        <v>8.8229299999999995</v>
      </c>
      <c r="F24618" s="4">
        <v>8.9803300000000004</v>
      </c>
      <c r="G24618" s="4">
        <v>2.1950366299685262</v>
      </c>
      <c r="H24618" s="4">
        <v>-2.9289274329915836E-3</v>
      </c>
      <c r="I24618" s="4">
        <v>1.4214758429216114E-3</v>
      </c>
      <c r="J24618" s="13">
        <v>-6.5560596210931665</v>
      </c>
      <c r="K24618" s="4">
        <v>-2.9957803203662259E-4</v>
      </c>
      <c r="L24618" s="7">
        <v>125670000</v>
      </c>
      <c r="M24618" s="7">
        <v>105693702.00003785</v>
      </c>
      <c r="N24618" s="12">
        <v>1.1890017817708287</v>
      </c>
      <c r="O24618" s="4">
        <v>2.3304831428077756E-4</v>
      </c>
      <c r="P24618" s="7">
        <v>1128558071.1000001</v>
      </c>
      <c r="Q24618" s="7">
        <v>949164322.88199997</v>
      </c>
      <c r="R24618" t="s">
        <v>12</v>
      </c>
    </row>
    <row r="24619" spans="1:18" x14ac:dyDescent="0.25">
      <c r="A24619" s="1">
        <v>43405</v>
      </c>
      <c r="B24619" s="7">
        <v>43405</v>
      </c>
      <c r="C24619" s="4">
        <v>8.9965600000000006</v>
      </c>
      <c r="D24619" s="4">
        <v>9.2318300000000004</v>
      </c>
      <c r="E24619" s="4">
        <v>8.9351400000000005</v>
      </c>
      <c r="F24619" s="4">
        <v>9.0466800000000003</v>
      </c>
      <c r="G24619" s="4">
        <v>2.2023978395768786</v>
      </c>
      <c r="H24619" s="4">
        <v>7.3883699151367386E-3</v>
      </c>
      <c r="I24619" s="4">
        <v>1.4184684953071447E-3</v>
      </c>
      <c r="J24619" s="13">
        <v>-6.5581775138265543</v>
      </c>
      <c r="K24619" s="4">
        <v>-2.1156515810255207E-3</v>
      </c>
      <c r="L24619" s="7">
        <v>115387000</v>
      </c>
      <c r="M24619" s="7">
        <v>105718182.99995135</v>
      </c>
      <c r="N24619" s="12">
        <v>1.0914584107073908</v>
      </c>
      <c r="O24619" s="4">
        <v>2.3162212554055485E-4</v>
      </c>
      <c r="P24619" s="7">
        <v>1043869265.1600001</v>
      </c>
      <c r="Q24619" s="7">
        <v>956398571.78199995</v>
      </c>
      <c r="R24619" t="s">
        <v>12</v>
      </c>
    </row>
    <row r="24620" spans="1:18" x14ac:dyDescent="0.25">
      <c r="A24620" s="1">
        <v>43406</v>
      </c>
      <c r="B24620" s="7">
        <v>43406</v>
      </c>
      <c r="C24620" s="4">
        <v>9.0555299999999992</v>
      </c>
      <c r="D24620" s="4">
        <v>9.1600199999999994</v>
      </c>
      <c r="E24620" s="4">
        <v>9.0150100000000002</v>
      </c>
      <c r="F24620" s="4">
        <v>9.1404800000000002</v>
      </c>
      <c r="G24620" s="4">
        <v>2.2127129004984987</v>
      </c>
      <c r="H24620" s="4">
        <v>1.0368444556456058E-2</v>
      </c>
      <c r="I24620" s="4">
        <v>1.4307843542398458E-3</v>
      </c>
      <c r="J24620" s="13">
        <v>-6.5495324856127475</v>
      </c>
      <c r="K24620" s="4">
        <v>8.6825043865597987E-3</v>
      </c>
      <c r="L24620" s="7">
        <v>113927000</v>
      </c>
      <c r="M24620" s="7">
        <v>105742270.99999125</v>
      </c>
      <c r="N24620" s="12">
        <v>1.0774026217009225</v>
      </c>
      <c r="O24620" s="4">
        <v>2.2785105983061016E-4</v>
      </c>
      <c r="P24620" s="7">
        <v>1041347464.96</v>
      </c>
      <c r="Q24620" s="7">
        <v>966535113.23000002</v>
      </c>
      <c r="R24620" t="s">
        <v>12</v>
      </c>
    </row>
    <row r="24621" spans="1:18" x14ac:dyDescent="0.25">
      <c r="A24621" s="1">
        <v>43407</v>
      </c>
      <c r="B24621" s="7">
        <v>43407</v>
      </c>
      <c r="C24621" s="4">
        <v>9.1436499999999992</v>
      </c>
      <c r="D24621" s="4">
        <v>9.1585000000000001</v>
      </c>
      <c r="E24621" s="4">
        <v>9.0722299999999994</v>
      </c>
      <c r="F24621" s="4">
        <v>9.1094899999999992</v>
      </c>
      <c r="G24621" s="4">
        <v>2.2093167272679093</v>
      </c>
      <c r="H24621" s="4">
        <v>-3.3904127573170075E-3</v>
      </c>
      <c r="I24621" s="4">
        <v>1.4320260451545761E-3</v>
      </c>
      <c r="J24621" s="13">
        <v>-6.548665022651976</v>
      </c>
      <c r="K24621" s="4">
        <v>8.6783931558294359E-4</v>
      </c>
      <c r="L24621" s="7">
        <v>112902000</v>
      </c>
      <c r="M24621" s="7">
        <v>105766655.99995171</v>
      </c>
      <c r="N24621" s="12">
        <v>1.0674630764543747</v>
      </c>
      <c r="O24621" s="4">
        <v>2.3060787072044572E-4</v>
      </c>
      <c r="P24621" s="7">
        <v>1028479639.9799999</v>
      </c>
      <c r="Q24621" s="7">
        <v>963480295.16499996</v>
      </c>
      <c r="R24621" t="s">
        <v>12</v>
      </c>
    </row>
    <row r="24622" spans="1:18" x14ac:dyDescent="0.25">
      <c r="A24622" s="1">
        <v>43408</v>
      </c>
      <c r="B24622" s="7">
        <v>43408</v>
      </c>
      <c r="C24622" s="4">
        <v>9.1200799999999997</v>
      </c>
      <c r="D24622" s="4">
        <v>9.4814500000000006</v>
      </c>
      <c r="E24622" s="4">
        <v>9.1012199999999996</v>
      </c>
      <c r="F24622" s="4">
        <v>9.3662200000000002</v>
      </c>
      <c r="G24622" s="4">
        <v>2.2371095997017969</v>
      </c>
      <c r="H24622" s="4">
        <v>2.818269738481529E-2</v>
      </c>
      <c r="I24622" s="4">
        <v>1.4689506016972679E-3</v>
      </c>
      <c r="J24622" s="13">
        <v>-6.5232070095189965</v>
      </c>
      <c r="K24622" s="4">
        <v>2.5784835874759535E-2</v>
      </c>
      <c r="L24622" s="7">
        <v>143710000</v>
      </c>
      <c r="M24622" s="7">
        <v>105791209.99997865</v>
      </c>
      <c r="N24622" s="12">
        <v>1.3584304404877212</v>
      </c>
      <c r="O24622" s="4">
        <v>2.3215256069883226E-4</v>
      </c>
      <c r="P24622" s="7">
        <v>1346019476.2</v>
      </c>
      <c r="Q24622" s="7">
        <v>990863746.926</v>
      </c>
      <c r="R24622" t="s">
        <v>12</v>
      </c>
    </row>
    <row r="24623" spans="1:18" x14ac:dyDescent="0.25">
      <c r="A24623" s="1">
        <v>43409</v>
      </c>
      <c r="B24623" s="7">
        <v>43409</v>
      </c>
      <c r="C24623" s="4">
        <v>9.3345900000000004</v>
      </c>
      <c r="D24623" s="4">
        <v>9.4409200000000002</v>
      </c>
      <c r="E24623" s="4">
        <v>9.2943499999999997</v>
      </c>
      <c r="F24623" s="4">
        <v>9.3994300000000006</v>
      </c>
      <c r="G24623" s="4">
        <v>2.2406490491395101</v>
      </c>
      <c r="H24623" s="4">
        <v>3.5457206856128092E-3</v>
      </c>
      <c r="I24623" s="4">
        <v>1.4641632111357923E-3</v>
      </c>
      <c r="J24623" s="13">
        <v>-6.5264713866405355</v>
      </c>
      <c r="K24623" s="4">
        <v>-3.2590548354342569E-3</v>
      </c>
      <c r="L24623" s="7">
        <v>135752000</v>
      </c>
      <c r="M24623" s="7">
        <v>105815739.00002445</v>
      </c>
      <c r="N24623" s="12">
        <v>1.2829093411138832</v>
      </c>
      <c r="O24623" s="4">
        <v>2.3186236404528428E-4</v>
      </c>
      <c r="P24623" s="7">
        <v>1275991421.3600001</v>
      </c>
      <c r="Q24623" s="7">
        <v>994607631.62899995</v>
      </c>
      <c r="R24623" t="s">
        <v>12</v>
      </c>
    </row>
    <row r="24624" spans="1:18" x14ac:dyDescent="0.25">
      <c r="A24624" s="1">
        <v>43410</v>
      </c>
      <c r="B24624" s="7">
        <v>43410</v>
      </c>
      <c r="C24624" s="4">
        <v>9.4124999999999996</v>
      </c>
      <c r="D24624" s="4">
        <v>9.8781499999999998</v>
      </c>
      <c r="E24624" s="4">
        <v>9.3699700000000004</v>
      </c>
      <c r="F24624" s="4">
        <v>9.8781499999999998</v>
      </c>
      <c r="G24624" s="4">
        <v>2.2903252472633122</v>
      </c>
      <c r="H24624" s="4">
        <v>5.0930747928331729E-2</v>
      </c>
      <c r="I24624" s="4">
        <v>1.5288863505860538E-3</v>
      </c>
      <c r="J24624" s="13">
        <v>-6.4832156840416824</v>
      </c>
      <c r="K24624" s="4">
        <v>4.4204866614599568E-2</v>
      </c>
      <c r="L24624" s="7">
        <v>161376000</v>
      </c>
      <c r="M24624" s="7">
        <v>105164193.3135253</v>
      </c>
      <c r="N24624" s="12">
        <v>1.5345146947392143</v>
      </c>
      <c r="O24624" s="4">
        <v>-6.157360829838348E-3</v>
      </c>
      <c r="P24624" s="7">
        <v>1594096334.3999999</v>
      </c>
      <c r="Q24624" s="7">
        <v>1038827676.1799999</v>
      </c>
      <c r="R24624" t="s">
        <v>12</v>
      </c>
    </row>
    <row r="24625" spans="1:18" x14ac:dyDescent="0.25">
      <c r="A24625" s="1">
        <v>43411</v>
      </c>
      <c r="B24625" s="7">
        <v>43411</v>
      </c>
      <c r="C24625" s="4">
        <v>9.8795199999999994</v>
      </c>
      <c r="D24625" s="4">
        <v>9.8795199999999994</v>
      </c>
      <c r="E24625" s="4">
        <v>9.5736799999999995</v>
      </c>
      <c r="F24625" s="4">
        <v>9.6374899999999997</v>
      </c>
      <c r="G24625" s="4">
        <v>2.2656607012754204</v>
      </c>
      <c r="H24625" s="4">
        <v>-2.43628614669751E-2</v>
      </c>
      <c r="I24625" s="4">
        <v>1.4758473784635549E-3</v>
      </c>
      <c r="J24625" s="13">
        <v>-6.5185229602751873</v>
      </c>
      <c r="K24625" s="4">
        <v>-3.4691245756866051E-2</v>
      </c>
      <c r="L24625" s="7">
        <v>142023000</v>
      </c>
      <c r="M24625" s="7">
        <v>105864233</v>
      </c>
      <c r="N24625" s="12">
        <v>1.3415579178663675</v>
      </c>
      <c r="O24625" s="4">
        <v>6.6566353472390753E-3</v>
      </c>
      <c r="P24625" s="7">
        <v>1368745242.27</v>
      </c>
      <c r="Q24625" s="7">
        <v>1020265486.89517</v>
      </c>
      <c r="R24625" t="s">
        <v>12</v>
      </c>
    </row>
    <row r="24626" spans="1:18" x14ac:dyDescent="0.25">
      <c r="A24626" s="1">
        <v>43412</v>
      </c>
      <c r="B24626" s="7">
        <v>43412</v>
      </c>
      <c r="C24626" s="4">
        <v>9.6239699999999999</v>
      </c>
      <c r="D24626" s="4">
        <v>9.6526300000000003</v>
      </c>
      <c r="E24626" s="4">
        <v>9.4237000000000002</v>
      </c>
      <c r="F24626" s="4">
        <v>9.4383900000000001</v>
      </c>
      <c r="G24626" s="4">
        <v>2.2447854147645021</v>
      </c>
      <c r="H24626" s="4">
        <v>-2.0658906001458848E-2</v>
      </c>
      <c r="I24626" s="4">
        <v>1.4624728063814358E-3</v>
      </c>
      <c r="J24626" s="13">
        <v>-6.5276265729583551</v>
      </c>
      <c r="K24626" s="4">
        <v>-9.0623002603716658E-3</v>
      </c>
      <c r="L24626" s="7">
        <v>125338000</v>
      </c>
      <c r="M24626" s="7">
        <v>105888982</v>
      </c>
      <c r="N24626" s="12">
        <v>1.1836736705996476</v>
      </c>
      <c r="O24626" s="4">
        <v>2.3378056307270465E-4</v>
      </c>
      <c r="P24626" s="7">
        <v>1182988925.8199999</v>
      </c>
      <c r="Q24626" s="7">
        <v>999421508.81897998</v>
      </c>
      <c r="R24626" t="s">
        <v>12</v>
      </c>
    </row>
    <row r="24627" spans="1:18" x14ac:dyDescent="0.25">
      <c r="A24627" s="1">
        <v>43413</v>
      </c>
      <c r="B24627" s="7">
        <v>43413</v>
      </c>
      <c r="C24627" s="4">
        <v>9.4487500000000004</v>
      </c>
      <c r="D24627" s="4">
        <v>9.5692900000000005</v>
      </c>
      <c r="E24627" s="4">
        <v>9.4158500000000007</v>
      </c>
      <c r="F24627" s="4">
        <v>9.4547299999999996</v>
      </c>
      <c r="G24627" s="4">
        <v>2.2465151453832735</v>
      </c>
      <c r="H24627" s="4">
        <v>1.731227465701203E-3</v>
      </c>
      <c r="I24627" s="4">
        <v>1.4806283493223836E-3</v>
      </c>
      <c r="J24627" s="13">
        <v>-6.5152887209533974</v>
      </c>
      <c r="K24627" s="4">
        <v>1.2414277285517297E-2</v>
      </c>
      <c r="L24627" s="7">
        <v>142040000</v>
      </c>
      <c r="M24627" s="7">
        <v>105913600</v>
      </c>
      <c r="N24627" s="12">
        <v>1.3410931174089069</v>
      </c>
      <c r="O24627" s="4">
        <v>2.3248877772760155E-4</v>
      </c>
      <c r="P24627" s="7">
        <v>1342949849.2</v>
      </c>
      <c r="Q24627" s="7">
        <v>1001384491.3279999</v>
      </c>
      <c r="R24627" t="s">
        <v>12</v>
      </c>
    </row>
    <row r="24628" spans="1:18" x14ac:dyDescent="0.25">
      <c r="A24628" s="1">
        <v>43414</v>
      </c>
      <c r="B24628" s="7">
        <v>43414</v>
      </c>
      <c r="C24628" s="4">
        <v>9.4491700000000005</v>
      </c>
      <c r="D24628" s="4">
        <v>9.5337700000000005</v>
      </c>
      <c r="E24628" s="4">
        <v>9.4232999999999993</v>
      </c>
      <c r="F24628" s="4">
        <v>9.4614999999999991</v>
      </c>
      <c r="G24628" s="4">
        <v>2.2472309328619682</v>
      </c>
      <c r="H24628" s="4">
        <v>7.1604371568511195E-4</v>
      </c>
      <c r="I24628" s="4">
        <v>1.4762326772992656E-3</v>
      </c>
      <c r="J24628" s="13">
        <v>-6.5182619247811493</v>
      </c>
      <c r="K24628" s="4">
        <v>-2.9687882344882578E-3</v>
      </c>
      <c r="L24628" s="7">
        <v>123221000</v>
      </c>
      <c r="M24628" s="7">
        <v>105937905.00000001</v>
      </c>
      <c r="N24628" s="12">
        <v>1.1631436358874567</v>
      </c>
      <c r="O24628" s="4">
        <v>2.2947950027206045E-4</v>
      </c>
      <c r="P24628" s="7">
        <v>1165855491.5</v>
      </c>
      <c r="Q24628" s="7">
        <v>1002331488.1575</v>
      </c>
      <c r="R24628" t="s">
        <v>12</v>
      </c>
    </row>
    <row r="24629" spans="1:18" x14ac:dyDescent="0.25">
      <c r="A24629" s="1">
        <v>43415</v>
      </c>
      <c r="B24629" s="7">
        <v>43415</v>
      </c>
      <c r="C24629" s="4">
        <v>9.4511000000000003</v>
      </c>
      <c r="D24629" s="4">
        <v>9.4639299999999995</v>
      </c>
      <c r="E24629" s="4">
        <v>9.1032700000000002</v>
      </c>
      <c r="F24629" s="4">
        <v>9.2631200000000007</v>
      </c>
      <c r="G24629" s="4">
        <v>2.2260409249542525</v>
      </c>
      <c r="H24629" s="4">
        <v>-2.0967077101939277E-2</v>
      </c>
      <c r="I24629" s="4">
        <v>1.444818265335885E-3</v>
      </c>
      <c r="J24629" s="13">
        <v>-6.5397717332608352</v>
      </c>
      <c r="K24629" s="4">
        <v>-2.1280122331970377E-2</v>
      </c>
      <c r="L24629" s="7">
        <v>148242000</v>
      </c>
      <c r="M24629" s="7">
        <v>105962198</v>
      </c>
      <c r="N24629" s="12">
        <v>1.399008352016254</v>
      </c>
      <c r="O24629" s="4">
        <v>2.2931357760930891E-4</v>
      </c>
      <c r="P24629" s="7">
        <v>1373183435.0400002</v>
      </c>
      <c r="Q24629" s="7">
        <v>981540555.53776002</v>
      </c>
      <c r="R24629" t="s">
        <v>12</v>
      </c>
    </row>
    <row r="24630" spans="1:18" x14ac:dyDescent="0.25">
      <c r="A24630" s="1">
        <v>43416</v>
      </c>
      <c r="B24630" s="7">
        <v>43416</v>
      </c>
      <c r="C24630" s="4">
        <v>9.2833900000000007</v>
      </c>
      <c r="D24630" s="4">
        <v>9.3414800000000007</v>
      </c>
      <c r="E24630" s="4">
        <v>9.1646400000000003</v>
      </c>
      <c r="F24630" s="4">
        <v>9.1943400000000004</v>
      </c>
      <c r="G24630" s="4">
        <v>2.2185880773398168</v>
      </c>
      <c r="H24630" s="4">
        <v>-7.4251440119528066E-3</v>
      </c>
      <c r="I24630" s="4">
        <v>1.4430937630958976E-3</v>
      </c>
      <c r="J24630" s="13">
        <v>-6.5409660234109399</v>
      </c>
      <c r="K24630" s="4">
        <v>-1.1935772694475046E-3</v>
      </c>
      <c r="L24630" s="7">
        <v>119261000</v>
      </c>
      <c r="M24630" s="7">
        <v>105986711</v>
      </c>
      <c r="N24630" s="12">
        <v>1.1252448431954833</v>
      </c>
      <c r="O24630" s="4">
        <v>2.3133721707056321E-4</v>
      </c>
      <c r="P24630" s="7">
        <v>1096526182.74</v>
      </c>
      <c r="Q24630" s="7">
        <v>974477856.41574001</v>
      </c>
      <c r="R24630" t="s">
        <v>12</v>
      </c>
    </row>
    <row r="24631" spans="1:18" x14ac:dyDescent="0.25">
      <c r="A24631" s="1">
        <v>43417</v>
      </c>
      <c r="B24631" s="7">
        <v>43417</v>
      </c>
      <c r="C24631" s="4">
        <v>9.1792700000000007</v>
      </c>
      <c r="D24631" s="4">
        <v>9.2034800000000008</v>
      </c>
      <c r="E24631" s="4">
        <v>9.0286100000000005</v>
      </c>
      <c r="F24631" s="4">
        <v>9.0816599999999994</v>
      </c>
      <c r="G24631" s="4">
        <v>2.2062569952870348</v>
      </c>
      <c r="H24631" s="4">
        <v>-1.2255365801134285E-2</v>
      </c>
      <c r="I24631" s="4">
        <v>1.4280484755853063E-3</v>
      </c>
      <c r="J24631" s="13">
        <v>-6.5514464691526033</v>
      </c>
      <c r="K24631" s="4">
        <v>-1.0425717230122544E-2</v>
      </c>
      <c r="L24631" s="7">
        <v>130398000</v>
      </c>
      <c r="M24631" s="7">
        <v>106010892</v>
      </c>
      <c r="N24631" s="12">
        <v>1.2300434185574063</v>
      </c>
      <c r="O24631" s="4">
        <v>2.2815124435741761E-4</v>
      </c>
      <c r="P24631" s="7">
        <v>1184230300.6799998</v>
      </c>
      <c r="Q24631" s="7">
        <v>962754877.44071996</v>
      </c>
      <c r="R24631" t="s">
        <v>12</v>
      </c>
    </row>
    <row r="24632" spans="1:18" x14ac:dyDescent="0.25">
      <c r="A24632" s="1">
        <v>43418</v>
      </c>
      <c r="B24632" s="7">
        <v>43418</v>
      </c>
      <c r="C24632" s="4">
        <v>9.0722199999999997</v>
      </c>
      <c r="D24632" s="4">
        <v>9.2841100000000001</v>
      </c>
      <c r="E24632" s="4">
        <v>7.2393999999999998</v>
      </c>
      <c r="F24632" s="4">
        <v>7.9478099999999996</v>
      </c>
      <c r="G24632" s="4">
        <v>2.0728964190188295</v>
      </c>
      <c r="H24632" s="4">
        <v>-0.12485052292202085</v>
      </c>
      <c r="I24632" s="4">
        <v>1.3850340254602802E-3</v>
      </c>
      <c r="J24632" s="13">
        <v>-6.5820305725252659</v>
      </c>
      <c r="K24632" s="4">
        <v>-3.0121141446123524E-2</v>
      </c>
      <c r="L24632" s="7">
        <v>360972000</v>
      </c>
      <c r="M24632" s="7">
        <v>106035634.00000001</v>
      </c>
      <c r="N24632" s="12">
        <v>3.4042518197231693</v>
      </c>
      <c r="O24632" s="4">
        <v>2.333911123020727E-4</v>
      </c>
      <c r="P24632" s="7">
        <v>2868936871.3199997</v>
      </c>
      <c r="Q24632" s="7">
        <v>842751072.26154006</v>
      </c>
      <c r="R24632" t="s">
        <v>12</v>
      </c>
    </row>
    <row r="24633" spans="1:18" x14ac:dyDescent="0.25">
      <c r="A24633" s="1">
        <v>43419</v>
      </c>
      <c r="B24633" s="7">
        <v>43419</v>
      </c>
      <c r="C24633" s="4">
        <v>7.9295299999999997</v>
      </c>
      <c r="D24633" s="4">
        <v>7.9321200000000003</v>
      </c>
      <c r="E24633" s="4">
        <v>7.1807800000000004</v>
      </c>
      <c r="F24633" s="4">
        <v>7.7225799999999998</v>
      </c>
      <c r="G24633" s="4">
        <v>2.0441485050965342</v>
      </c>
      <c r="H24633" s="4">
        <v>-2.8338624098965606E-2</v>
      </c>
      <c r="I24633" s="4">
        <v>1.3673050603484754E-3</v>
      </c>
      <c r="J24633" s="13">
        <v>-6.5949135856771681</v>
      </c>
      <c r="K24633" s="4">
        <v>-1.2800382363106932E-2</v>
      </c>
      <c r="L24633" s="7">
        <v>285111000</v>
      </c>
      <c r="M24633" s="7">
        <v>106060079.00000001</v>
      </c>
      <c r="N24633" s="12">
        <v>2.6882027874031658</v>
      </c>
      <c r="O24633" s="4">
        <v>2.3053570840157373E-4</v>
      </c>
      <c r="P24633" s="7">
        <v>2201792506.3800001</v>
      </c>
      <c r="Q24633" s="7">
        <v>819057444.88382006</v>
      </c>
      <c r="R24633" t="s">
        <v>12</v>
      </c>
    </row>
    <row r="24634" spans="1:18" x14ac:dyDescent="0.25">
      <c r="A24634" s="1">
        <v>43420</v>
      </c>
      <c r="B24634" s="7">
        <v>43420</v>
      </c>
      <c r="C24634" s="4">
        <v>7.7569299999999997</v>
      </c>
      <c r="D24634" s="4">
        <v>7.84748</v>
      </c>
      <c r="E24634" s="4">
        <v>7.4137500000000003</v>
      </c>
      <c r="F24634" s="4">
        <v>7.45967</v>
      </c>
      <c r="G24634" s="4">
        <v>2.0095111773122993</v>
      </c>
      <c r="H24634" s="4">
        <v>-3.4044321975298379E-2</v>
      </c>
      <c r="I24634" s="4">
        <v>1.3379254064621428E-3</v>
      </c>
      <c r="J24634" s="13">
        <v>-6.6166350688584847</v>
      </c>
      <c r="K24634" s="4">
        <v>-2.1487270645253687E-2</v>
      </c>
      <c r="L24634" s="7">
        <v>165776000</v>
      </c>
      <c r="M24634" s="7">
        <v>106084255</v>
      </c>
      <c r="N24634" s="12">
        <v>1.5626824169147437</v>
      </c>
      <c r="O24634" s="4">
        <v>2.2794627561973713E-4</v>
      </c>
      <c r="P24634" s="7">
        <v>1236634253.9200001</v>
      </c>
      <c r="Q24634" s="7">
        <v>791353534.49584997</v>
      </c>
      <c r="R24634" t="s">
        <v>12</v>
      </c>
    </row>
    <row r="24635" spans="1:18" x14ac:dyDescent="0.25">
      <c r="A24635" s="1">
        <v>43421</v>
      </c>
      <c r="B24635" s="7">
        <v>43421</v>
      </c>
      <c r="C24635" s="4">
        <v>7.4711699999999999</v>
      </c>
      <c r="D24635" s="4">
        <v>7.5084299999999997</v>
      </c>
      <c r="E24635" s="4">
        <v>7.3396299999999997</v>
      </c>
      <c r="F24635" s="4">
        <v>7.3856200000000003</v>
      </c>
      <c r="G24635" s="4">
        <v>1.9995348664201378</v>
      </c>
      <c r="H24635" s="4">
        <v>-9.9267125757573366E-3</v>
      </c>
      <c r="I24635" s="4">
        <v>1.3297049329081996E-3</v>
      </c>
      <c r="J24635" s="13">
        <v>-6.6227982163181665</v>
      </c>
      <c r="K24635" s="4">
        <v>-6.144194223563249E-3</v>
      </c>
      <c r="L24635" s="7">
        <v>149058000</v>
      </c>
      <c r="M24635" s="7">
        <v>106108649</v>
      </c>
      <c r="N24635" s="12">
        <v>1.4047676735569408</v>
      </c>
      <c r="O24635" s="4">
        <v>2.2994929831952914E-4</v>
      </c>
      <c r="P24635" s="7">
        <v>1100885745.96</v>
      </c>
      <c r="Q24635" s="7">
        <v>783678160.22738004</v>
      </c>
      <c r="R24635" t="s">
        <v>12</v>
      </c>
    </row>
    <row r="24636" spans="1:18" x14ac:dyDescent="0.25">
      <c r="A24636" s="1">
        <v>43422</v>
      </c>
      <c r="B24636" s="7">
        <v>43422</v>
      </c>
      <c r="C24636" s="4">
        <v>7.4083199999999998</v>
      </c>
      <c r="D24636" s="4">
        <v>7.6197499999999998</v>
      </c>
      <c r="E24636" s="4">
        <v>7.3700999999999999</v>
      </c>
      <c r="F24636" s="4">
        <v>7.4488899999999996</v>
      </c>
      <c r="G24636" s="4">
        <v>2.0080650280022749</v>
      </c>
      <c r="H24636" s="4">
        <v>8.5666470790535208E-3</v>
      </c>
      <c r="I24636" s="4">
        <v>1.3245909160422083E-3</v>
      </c>
      <c r="J24636" s="13">
        <v>-6.6266516098244175</v>
      </c>
      <c r="K24636" s="4">
        <v>-3.8459787125903503E-3</v>
      </c>
      <c r="L24636" s="7">
        <v>164022000</v>
      </c>
      <c r="M24636" s="7">
        <v>106133014</v>
      </c>
      <c r="N24636" s="12">
        <v>1.545438066990164</v>
      </c>
      <c r="O24636" s="4">
        <v>2.2962312902504299E-4</v>
      </c>
      <c r="P24636" s="7">
        <v>1221781835.5799999</v>
      </c>
      <c r="Q24636" s="7">
        <v>790573146.65445995</v>
      </c>
      <c r="R24636" t="s">
        <v>12</v>
      </c>
    </row>
    <row r="24637" spans="1:18" x14ac:dyDescent="0.25">
      <c r="A24637" s="1">
        <v>43423</v>
      </c>
      <c r="B24637" s="7">
        <v>43423</v>
      </c>
      <c r="C24637" s="4">
        <v>7.44977</v>
      </c>
      <c r="D24637" s="4">
        <v>7.4567500000000004</v>
      </c>
      <c r="E24637" s="4">
        <v>6.1189499999999999</v>
      </c>
      <c r="F24637" s="4">
        <v>6.1979699999999998</v>
      </c>
      <c r="G24637" s="4">
        <v>1.824221819082787</v>
      </c>
      <c r="H24637" s="4">
        <v>-0.16793374583327178</v>
      </c>
      <c r="I24637" s="4">
        <v>1.2722945135882451E-3</v>
      </c>
      <c r="J24637" s="13">
        <v>-6.6669333050246768</v>
      </c>
      <c r="K24637" s="4">
        <v>-3.9481172504354393E-2</v>
      </c>
      <c r="L24637" s="7">
        <v>241759000</v>
      </c>
      <c r="M24637" s="7">
        <v>106157315</v>
      </c>
      <c r="N24637" s="12">
        <v>2.2773654363809031</v>
      </c>
      <c r="O24637" s="4">
        <v>2.2896739745843835E-4</v>
      </c>
      <c r="P24637" s="7">
        <v>1498415029.23</v>
      </c>
      <c r="Q24637" s="7">
        <v>657959853.65055001</v>
      </c>
      <c r="R24637" t="s">
        <v>12</v>
      </c>
    </row>
    <row r="24638" spans="1:18" x14ac:dyDescent="0.25">
      <c r="A24638" s="1">
        <v>43424</v>
      </c>
      <c r="B24638" s="7">
        <v>43424</v>
      </c>
      <c r="C24638" s="4">
        <v>6.2058</v>
      </c>
      <c r="D24638" s="4">
        <v>6.40083</v>
      </c>
      <c r="E24638" s="4">
        <v>5.1797000000000004</v>
      </c>
      <c r="F24638" s="4">
        <v>5.5026400000000004</v>
      </c>
      <c r="G24638" s="4">
        <v>1.7052279770752761</v>
      </c>
      <c r="H24638" s="4">
        <v>-0.11218673210744798</v>
      </c>
      <c r="I24638" s="4">
        <v>1.2360289047074601E-3</v>
      </c>
      <c r="J24638" s="13">
        <v>-6.6958515345344312</v>
      </c>
      <c r="K24638" s="4">
        <v>-2.850409908512868E-2</v>
      </c>
      <c r="L24638" s="7">
        <v>323667000</v>
      </c>
      <c r="M24638" s="7">
        <v>106181643</v>
      </c>
      <c r="N24638" s="12">
        <v>3.0482387619487108</v>
      </c>
      <c r="O24638" s="4">
        <v>2.2916932290535042E-4</v>
      </c>
      <c r="P24638" s="7">
        <v>1781022980.8800001</v>
      </c>
      <c r="Q24638" s="7">
        <v>584279356.03752005</v>
      </c>
      <c r="R24638" t="s">
        <v>12</v>
      </c>
    </row>
    <row r="24639" spans="1:18" x14ac:dyDescent="0.25">
      <c r="A24639" s="1">
        <v>43425</v>
      </c>
      <c r="B24639" s="7">
        <v>43425</v>
      </c>
      <c r="C24639" s="4">
        <v>5.5241800000000003</v>
      </c>
      <c r="D24639" s="4">
        <v>5.8731</v>
      </c>
      <c r="E24639" s="4">
        <v>5.3304900000000002</v>
      </c>
      <c r="F24639" s="4">
        <v>5.7520600000000002</v>
      </c>
      <c r="G24639" s="4">
        <v>1.7495580515187226</v>
      </c>
      <c r="H24639" s="4">
        <v>4.5327333788872201E-2</v>
      </c>
      <c r="I24639" s="4">
        <v>1.2498582190575316E-3</v>
      </c>
      <c r="J24639" s="13">
        <v>-6.6847251588549756</v>
      </c>
      <c r="K24639" s="4">
        <v>1.1188504004560144E-2</v>
      </c>
      <c r="L24639" s="7">
        <v>182373000</v>
      </c>
      <c r="M24639" s="7">
        <v>106205827.99999999</v>
      </c>
      <c r="N24639" s="12">
        <v>1.7171656530939152</v>
      </c>
      <c r="O24639" s="4">
        <v>2.2777006756229134E-4</v>
      </c>
      <c r="P24639" s="7">
        <v>1049020438.38</v>
      </c>
      <c r="Q24639" s="7">
        <v>610902295.00567997</v>
      </c>
      <c r="R24639" t="s">
        <v>12</v>
      </c>
    </row>
    <row r="24640" spans="1:18" x14ac:dyDescent="0.25">
      <c r="A24640" s="1">
        <v>43426</v>
      </c>
      <c r="B24640" s="7">
        <v>43426</v>
      </c>
      <c r="C24640" s="4">
        <v>5.7612899999999998</v>
      </c>
      <c r="D24640" s="4">
        <v>5.79359</v>
      </c>
      <c r="E24640" s="4">
        <v>5.3401199999999998</v>
      </c>
      <c r="F24640" s="4">
        <v>5.3401199999999998</v>
      </c>
      <c r="G24640" s="4">
        <v>1.6752481246297262</v>
      </c>
      <c r="H24640" s="4">
        <v>-7.1616081890661848E-2</v>
      </c>
      <c r="I24640" s="4">
        <v>1.2231317883434037E-3</v>
      </c>
      <c r="J24640" s="13">
        <v>-6.7063406698296175</v>
      </c>
      <c r="K24640" s="4">
        <v>-2.1383569997468394E-2</v>
      </c>
      <c r="L24640" s="7">
        <v>135517000</v>
      </c>
      <c r="M24640" s="7">
        <v>106230093.00000001</v>
      </c>
      <c r="N24640" s="12">
        <v>1.2756931315121787</v>
      </c>
      <c r="O24640" s="4">
        <v>2.2847145450464174E-4</v>
      </c>
      <c r="P24640" s="7">
        <v>723677042.03999996</v>
      </c>
      <c r="Q24640" s="7">
        <v>567281444.23116004</v>
      </c>
      <c r="R24640" t="s">
        <v>12</v>
      </c>
    </row>
    <row r="24641" spans="1:18" x14ac:dyDescent="0.25">
      <c r="A24641" s="1">
        <v>43427</v>
      </c>
      <c r="B24641" s="7">
        <v>43427</v>
      </c>
      <c r="C24641" s="4">
        <v>5.31562</v>
      </c>
      <c r="D24641" s="4">
        <v>5.39398</v>
      </c>
      <c r="E24641" s="4">
        <v>5.0229799999999996</v>
      </c>
      <c r="F24641" s="4">
        <v>5.2125599999999999</v>
      </c>
      <c r="G24641" s="4">
        <v>1.651071097850038</v>
      </c>
      <c r="H24641" s="4">
        <v>-2.388710366059188E-2</v>
      </c>
      <c r="I24641" s="4">
        <v>1.1990862895118826E-3</v>
      </c>
      <c r="J24641" s="13">
        <v>-6.7261954376265063</v>
      </c>
      <c r="K24641" s="4">
        <v>-1.96589599425652E-2</v>
      </c>
      <c r="L24641" s="7">
        <v>190000000</v>
      </c>
      <c r="M24641" s="7">
        <v>106254610</v>
      </c>
      <c r="N24641" s="12">
        <v>1.7881577091102212</v>
      </c>
      <c r="O24641" s="4">
        <v>2.3079147638499286E-4</v>
      </c>
      <c r="P24641" s="7">
        <v>990386400</v>
      </c>
      <c r="Q24641" s="7">
        <v>553858529.9016</v>
      </c>
      <c r="R24641" t="s">
        <v>12</v>
      </c>
    </row>
    <row r="24642" spans="1:18" x14ac:dyDescent="0.25">
      <c r="A24642" s="1">
        <v>43428</v>
      </c>
      <c r="B24642" s="7">
        <v>43428</v>
      </c>
      <c r="C24642" s="4">
        <v>5.2179500000000001</v>
      </c>
      <c r="D24642" s="4">
        <v>5.3332199999999998</v>
      </c>
      <c r="E24642" s="4">
        <v>4.4804399999999998</v>
      </c>
      <c r="F24642" s="4">
        <v>4.7660999999999998</v>
      </c>
      <c r="G24642" s="4">
        <v>1.5615283604119505</v>
      </c>
      <c r="H24642" s="4">
        <v>-8.5650812652516242E-2</v>
      </c>
      <c r="I24642" s="4">
        <v>1.2281357259918159E-3</v>
      </c>
      <c r="J24642" s="13">
        <v>-6.7022579293127729</v>
      </c>
      <c r="K24642" s="4">
        <v>2.4226310261422971E-2</v>
      </c>
      <c r="L24642" s="7">
        <v>159911000</v>
      </c>
      <c r="M24642" s="7">
        <v>106278727</v>
      </c>
      <c r="N24642" s="12">
        <v>1.5046378942796332</v>
      </c>
      <c r="O24642" s="4">
        <v>2.2697368142426949E-4</v>
      </c>
      <c r="P24642" s="7">
        <v>762151817.10000002</v>
      </c>
      <c r="Q24642" s="7">
        <v>506535040.75470001</v>
      </c>
      <c r="R24642" t="s">
        <v>12</v>
      </c>
    </row>
    <row r="24643" spans="1:18" x14ac:dyDescent="0.25">
      <c r="A24643" s="1">
        <v>43429</v>
      </c>
      <c r="B24643" s="7">
        <v>43429</v>
      </c>
      <c r="C24643" s="4">
        <v>4.7722800000000003</v>
      </c>
      <c r="D24643" s="4">
        <v>4.8665200000000004</v>
      </c>
      <c r="E24643" s="4">
        <v>4.2526000000000002</v>
      </c>
      <c r="F24643" s="4">
        <v>4.7647000000000004</v>
      </c>
      <c r="G24643" s="4">
        <v>1.5612345760475594</v>
      </c>
      <c r="H24643" s="4">
        <v>-2.9374121399034886E-4</v>
      </c>
      <c r="I24643" s="4">
        <v>1.188213378154949E-3</v>
      </c>
      <c r="J24643" s="13">
        <v>-6.7353044629283119</v>
      </c>
      <c r="K24643" s="4">
        <v>-3.2506462430792395E-2</v>
      </c>
      <c r="L24643" s="7">
        <v>214075000</v>
      </c>
      <c r="M24643" s="7">
        <v>106302948</v>
      </c>
      <c r="N24643" s="12">
        <v>2.0138199742118159</v>
      </c>
      <c r="O24643" s="4">
        <v>2.2790073501727207E-4</v>
      </c>
      <c r="P24643" s="7">
        <v>1020003152.5000001</v>
      </c>
      <c r="Q24643" s="7">
        <v>506501656.33560002</v>
      </c>
      <c r="R24643" t="s">
        <v>12</v>
      </c>
    </row>
    <row r="24644" spans="1:18" x14ac:dyDescent="0.25">
      <c r="A24644" s="1">
        <v>43430</v>
      </c>
      <c r="B24644" s="7">
        <v>43430</v>
      </c>
      <c r="C24644" s="4">
        <v>4.7757100000000001</v>
      </c>
      <c r="D24644" s="4">
        <v>4.8572800000000003</v>
      </c>
      <c r="E24644" s="4">
        <v>4.2088099999999997</v>
      </c>
      <c r="F24644" s="4">
        <v>4.3157500000000004</v>
      </c>
      <c r="G24644" s="4">
        <v>1.4622711217145212</v>
      </c>
      <c r="H24644" s="4">
        <v>-9.4224190400235053E-2</v>
      </c>
      <c r="I24644" s="4">
        <v>1.1419956445001894E-3</v>
      </c>
      <c r="J24644" s="13">
        <v>-6.7749779816783677</v>
      </c>
      <c r="K24644" s="4">
        <v>-3.8896829899799881E-2</v>
      </c>
      <c r="L24644" s="7">
        <v>173389000</v>
      </c>
      <c r="M24644" s="7">
        <v>106327217</v>
      </c>
      <c r="N24644" s="12">
        <v>1.6307113539894493</v>
      </c>
      <c r="O24644" s="4">
        <v>2.2830034779468204E-4</v>
      </c>
      <c r="P24644" s="7">
        <v>748303576.75000012</v>
      </c>
      <c r="Q24644" s="7">
        <v>458881686.76775002</v>
      </c>
      <c r="R24644" t="s">
        <v>12</v>
      </c>
    </row>
    <row r="24645" spans="1:18" x14ac:dyDescent="0.25">
      <c r="A24645" s="1">
        <v>43431</v>
      </c>
      <c r="B24645" s="7">
        <v>43431</v>
      </c>
      <c r="C24645" s="4">
        <v>4.3044599999999997</v>
      </c>
      <c r="D24645" s="4">
        <v>4.6205400000000001</v>
      </c>
      <c r="E24645" s="4">
        <v>4.2054499999999999</v>
      </c>
      <c r="F24645" s="4">
        <v>4.5316999999999998</v>
      </c>
      <c r="G24645" s="4">
        <v>1.5110971450347295</v>
      </c>
      <c r="H24645" s="4">
        <v>5.0037652783409464E-2</v>
      </c>
      <c r="I24645" s="4">
        <v>1.1860853451705438E-3</v>
      </c>
      <c r="J24645" s="13">
        <v>-6.7370970204808449</v>
      </c>
      <c r="K24645" s="4">
        <v>3.8607590915682416E-2</v>
      </c>
      <c r="L24645" s="7">
        <v>152596000</v>
      </c>
      <c r="M24645" s="7">
        <v>106351369</v>
      </c>
      <c r="N24645" s="12">
        <v>1.4348287326700986</v>
      </c>
      <c r="O24645" s="4">
        <v>2.2714786186870666E-4</v>
      </c>
      <c r="P24645" s="7">
        <v>691519293.19999993</v>
      </c>
      <c r="Q24645" s="7">
        <v>481952498.8973</v>
      </c>
      <c r="R24645" t="s">
        <v>12</v>
      </c>
    </row>
    <row r="24646" spans="1:18" x14ac:dyDescent="0.25">
      <c r="A24646" s="1">
        <v>43432</v>
      </c>
      <c r="B24646" s="7">
        <v>43432</v>
      </c>
      <c r="C24646" s="4">
        <v>4.5334000000000003</v>
      </c>
      <c r="D24646" s="4">
        <v>5.1239699999999999</v>
      </c>
      <c r="E24646" s="4">
        <v>4.52468</v>
      </c>
      <c r="F24646" s="4">
        <v>4.9887600000000001</v>
      </c>
      <c r="G24646" s="4">
        <v>1.6071873818889455</v>
      </c>
      <c r="H24646" s="4">
        <v>0.10085839751086795</v>
      </c>
      <c r="I24646" s="4">
        <v>1.1717800921684964E-3</v>
      </c>
      <c r="J24646" s="13">
        <v>-6.7492312401014214</v>
      </c>
      <c r="K24646" s="4">
        <v>-1.2060896848860737E-2</v>
      </c>
      <c r="L24646" s="7">
        <v>236086000</v>
      </c>
      <c r="M24646" s="7">
        <v>106375883</v>
      </c>
      <c r="N24646" s="12">
        <v>2.2193564306300519</v>
      </c>
      <c r="O24646" s="4">
        <v>2.3050008881408946E-4</v>
      </c>
      <c r="P24646" s="7">
        <v>1177776393.3600001</v>
      </c>
      <c r="Q24646" s="7">
        <v>530683750.07507998</v>
      </c>
      <c r="R24646" t="s">
        <v>12</v>
      </c>
    </row>
    <row r="24647" spans="1:18" x14ac:dyDescent="0.25">
      <c r="A24647" s="1">
        <v>43433</v>
      </c>
      <c r="B24647" s="7">
        <v>43433</v>
      </c>
      <c r="C24647" s="4">
        <v>5.0074043273999997</v>
      </c>
      <c r="D24647" s="4">
        <v>5.0776098106000003</v>
      </c>
      <c r="E24647" s="4">
        <v>4.7892098158999996</v>
      </c>
      <c r="F24647" s="4">
        <v>4.9317144652999998</v>
      </c>
      <c r="G24647" s="4">
        <v>1.5956866893236439</v>
      </c>
      <c r="H24647" s="4">
        <v>-1.1434812398271372E-2</v>
      </c>
      <c r="I24647" s="4">
        <v>1.1525803781204812E-3</v>
      </c>
      <c r="J24647" s="13">
        <v>-6.7657520431214708</v>
      </c>
      <c r="K24647" s="4">
        <v>-1.6385082983006043E-2</v>
      </c>
      <c r="L24647" s="7">
        <v>229957882.88262001</v>
      </c>
      <c r="M24647" s="7">
        <v>106400204.00021577</v>
      </c>
      <c r="N24647" s="12">
        <v>2.1612541540066377</v>
      </c>
      <c r="O24647" s="4">
        <v>2.2863265178037407E-4</v>
      </c>
      <c r="P24647" s="7">
        <v>1134086617.4219804</v>
      </c>
      <c r="Q24647" s="7">
        <v>524735425.17873502</v>
      </c>
      <c r="R24647" t="s">
        <v>12</v>
      </c>
    </row>
    <row r="24648" spans="1:18" x14ac:dyDescent="0.25">
      <c r="A24648" s="1">
        <v>43434</v>
      </c>
      <c r="B24648" s="7">
        <v>43434</v>
      </c>
      <c r="C24648" s="4">
        <v>4.9139699619000003</v>
      </c>
      <c r="D24648" s="4">
        <v>4.9992898015999998</v>
      </c>
      <c r="E24648" s="4">
        <v>4.5181583403000003</v>
      </c>
      <c r="F24648" s="4">
        <v>4.6012190038999998</v>
      </c>
      <c r="G24648" s="4">
        <v>1.5263212692363528</v>
      </c>
      <c r="H24648" s="4">
        <v>-6.7014313931878386E-2</v>
      </c>
      <c r="I24648" s="4">
        <v>1.1453601005292629E-3</v>
      </c>
      <c r="J24648" s="13">
        <v>-6.7720361931413189</v>
      </c>
      <c r="K24648" s="4">
        <v>-6.264446044962557E-3</v>
      </c>
      <c r="L24648" s="7">
        <v>212580092.48160499</v>
      </c>
      <c r="M24648" s="7">
        <v>106424753.00023136</v>
      </c>
      <c r="N24648" s="12">
        <v>1.9974685069848634</v>
      </c>
      <c r="O24648" s="4">
        <v>2.3072324199243857E-4</v>
      </c>
      <c r="P24648" s="7">
        <v>978127561.37718034</v>
      </c>
      <c r="Q24648" s="7">
        <v>489683595.99002802</v>
      </c>
      <c r="R24648" t="s">
        <v>12</v>
      </c>
    </row>
    <row r="24649" spans="1:18" x14ac:dyDescent="0.25">
      <c r="A24649" s="1">
        <v>43435</v>
      </c>
      <c r="B24649" s="7">
        <v>43435</v>
      </c>
      <c r="C24649" s="4">
        <v>4.6103811785</v>
      </c>
      <c r="D24649" s="4">
        <v>4.9598439125000002</v>
      </c>
      <c r="E24649" s="4">
        <v>4.4947505308000002</v>
      </c>
      <c r="F24649" s="4">
        <v>4.8529732268999997</v>
      </c>
      <c r="G24649" s="4">
        <v>1.5795915535935197</v>
      </c>
      <c r="H24649" s="4">
        <v>5.4714679476593614E-2</v>
      </c>
      <c r="I24649" s="4">
        <v>1.151447444893282E-3</v>
      </c>
      <c r="J24649" s="13">
        <v>-6.7667354803067274</v>
      </c>
      <c r="K24649" s="4">
        <v>5.3147864686453267E-3</v>
      </c>
      <c r="L24649" s="7">
        <v>182630933.56682</v>
      </c>
      <c r="M24649" s="7">
        <v>106449133.99934195</v>
      </c>
      <c r="N24649" s="12">
        <v>1.7156638734886185</v>
      </c>
      <c r="O24649" s="4">
        <v>2.2909143242776792E-4</v>
      </c>
      <c r="P24649" s="7">
        <v>886303031.00352991</v>
      </c>
      <c r="Q24649" s="7">
        <v>516594797.32549697</v>
      </c>
      <c r="R24649" t="s">
        <v>12</v>
      </c>
    </row>
    <row r="24650" spans="1:18" x14ac:dyDescent="0.25">
      <c r="A24650" s="1">
        <v>43436</v>
      </c>
      <c r="B24650" s="7">
        <v>43436</v>
      </c>
      <c r="C24650" s="4">
        <v>4.8436704920000002</v>
      </c>
      <c r="D24650" s="4">
        <v>5.3170199025000002</v>
      </c>
      <c r="E24650" s="4">
        <v>4.8197907431000004</v>
      </c>
      <c r="F24650" s="4">
        <v>5.1523671378999998</v>
      </c>
      <c r="G24650" s="4">
        <v>1.6394562475014451</v>
      </c>
      <c r="H24650" s="4">
        <v>6.169288331129906E-2</v>
      </c>
      <c r="I24650" s="4">
        <v>1.2445697815546923E-3</v>
      </c>
      <c r="J24650" s="13">
        <v>-6.6889653657682215</v>
      </c>
      <c r="K24650" s="4">
        <v>8.0874152853794401E-2</v>
      </c>
      <c r="L24650" s="7">
        <v>185846834.036203</v>
      </c>
      <c r="M24650" s="7">
        <v>106473868.00020662</v>
      </c>
      <c r="N24650" s="12">
        <v>1.7454689824534444</v>
      </c>
      <c r="O24650" s="4">
        <v>2.3235511586991946E-4</v>
      </c>
      <c r="P24650" s="7">
        <v>957551120.37088752</v>
      </c>
      <c r="Q24650" s="7">
        <v>548592458.52936697</v>
      </c>
      <c r="R24650" t="s">
        <v>12</v>
      </c>
    </row>
    <row r="24651" spans="1:18" x14ac:dyDescent="0.25">
      <c r="A24651" s="1">
        <v>43437</v>
      </c>
      <c r="B24651" s="7">
        <v>43437</v>
      </c>
      <c r="C24651" s="4">
        <v>5.1712383860999998</v>
      </c>
      <c r="D24651" s="4">
        <v>5.1874008806000003</v>
      </c>
      <c r="E24651" s="4">
        <v>4.4968985507000001</v>
      </c>
      <c r="F24651" s="4">
        <v>4.5133518096999996</v>
      </c>
      <c r="G24651" s="4">
        <v>1.5070400725373296</v>
      </c>
      <c r="H24651" s="4">
        <v>-0.12402364022150213</v>
      </c>
      <c r="I24651" s="4">
        <v>1.159013889775201E-3</v>
      </c>
      <c r="J24651" s="13">
        <v>-6.7601857304209227</v>
      </c>
      <c r="K24651" s="4">
        <v>-6.8743346534267127E-2</v>
      </c>
      <c r="L24651" s="7">
        <v>190323995.41752401</v>
      </c>
      <c r="M24651" s="7">
        <v>106497759.99882011</v>
      </c>
      <c r="N24651" s="12">
        <v>1.7871173573944898</v>
      </c>
      <c r="O24651" s="4">
        <v>2.2439307467861776E-4</v>
      </c>
      <c r="P24651" s="7">
        <v>858999149.14701641</v>
      </c>
      <c r="Q24651" s="7">
        <v>480661857.81967098</v>
      </c>
      <c r="R24651" t="s">
        <v>12</v>
      </c>
    </row>
    <row r="24652" spans="1:18" x14ac:dyDescent="0.25">
      <c r="A24652" s="1">
        <v>43438</v>
      </c>
      <c r="B24652" s="7">
        <v>43438</v>
      </c>
      <c r="C24652" s="4">
        <v>4.5065699636999996</v>
      </c>
      <c r="D24652" s="4">
        <v>4.7585558424999999</v>
      </c>
      <c r="E24652" s="4">
        <v>4.382302063</v>
      </c>
      <c r="F24652" s="4">
        <v>4.4095202502999999</v>
      </c>
      <c r="G24652" s="4">
        <v>1.4837658967609983</v>
      </c>
      <c r="H24652" s="4">
        <v>-2.3005421198685882E-2</v>
      </c>
      <c r="I24652" s="4">
        <v>1.1143893153188356E-3</v>
      </c>
      <c r="J24652" s="13">
        <v>-6.7994487233777035</v>
      </c>
      <c r="K24652" s="4">
        <v>-3.8502191259347715E-2</v>
      </c>
      <c r="L24652" s="7">
        <v>193022629.83328801</v>
      </c>
      <c r="M24652" s="7">
        <v>106522165.00096634</v>
      </c>
      <c r="N24652" s="12">
        <v>1.8120419335406577</v>
      </c>
      <c r="O24652" s="4">
        <v>2.2915976961862419E-4</v>
      </c>
      <c r="P24652" s="7">
        <v>851137195.01604438</v>
      </c>
      <c r="Q24652" s="7">
        <v>469711643.67755902</v>
      </c>
      <c r="R24652" t="s">
        <v>12</v>
      </c>
    </row>
    <row r="24653" spans="1:18" x14ac:dyDescent="0.25">
      <c r="A24653" s="1">
        <v>43439</v>
      </c>
      <c r="B24653" s="7">
        <v>43439</v>
      </c>
      <c r="C24653" s="4">
        <v>4.4330944160000003</v>
      </c>
      <c r="D24653" s="4">
        <v>4.4876870628000001</v>
      </c>
      <c r="E24653" s="4">
        <v>4.0261449637000002</v>
      </c>
      <c r="F24653" s="4">
        <v>4.0291146012999999</v>
      </c>
      <c r="G24653" s="4">
        <v>1.3935466499099214</v>
      </c>
      <c r="H24653" s="4">
        <v>-8.6269169298886728E-2</v>
      </c>
      <c r="I24653" s="4">
        <v>1.0732872013350582E-3</v>
      </c>
      <c r="J24653" s="13">
        <v>-6.8370291891402184</v>
      </c>
      <c r="K24653" s="4">
        <v>-3.6883083334317279E-2</v>
      </c>
      <c r="L24653" s="7">
        <v>146132325.76043701</v>
      </c>
      <c r="M24653" s="7">
        <v>106545917.00000003</v>
      </c>
      <c r="N24653" s="12">
        <v>1.3715431794578949</v>
      </c>
      <c r="O24653" s="4">
        <v>2.2297705865698494E-4</v>
      </c>
      <c r="P24653" s="7">
        <v>588783887.4433049</v>
      </c>
      <c r="Q24653" s="7">
        <v>429285709.89359802</v>
      </c>
      <c r="R24653" t="s">
        <v>12</v>
      </c>
    </row>
    <row r="24654" spans="1:18" x14ac:dyDescent="0.25">
      <c r="A24654" s="1">
        <v>43440</v>
      </c>
      <c r="B24654" s="7">
        <v>43440</v>
      </c>
      <c r="C24654" s="4">
        <v>4.0351133203999998</v>
      </c>
      <c r="D24654" s="4">
        <v>4.2009453411999997</v>
      </c>
      <c r="E24654" s="4">
        <v>3.4989649459000001</v>
      </c>
      <c r="F24654" s="4">
        <v>3.5166867182999999</v>
      </c>
      <c r="G24654" s="4">
        <v>1.2575192731239659</v>
      </c>
      <c r="H24654" s="4">
        <v>-0.12718126281011324</v>
      </c>
      <c r="I24654" s="4">
        <v>9.9874612951108242E-4</v>
      </c>
      <c r="J24654" s="13">
        <v>-6.9090099362243826</v>
      </c>
      <c r="K24654" s="4">
        <v>-6.9451188583311563E-2</v>
      </c>
      <c r="L24654" s="7">
        <v>167476882.55520201</v>
      </c>
      <c r="M24654" s="7">
        <v>106570690.99878797</v>
      </c>
      <c r="N24654" s="12">
        <v>1.5715097742690505</v>
      </c>
      <c r="O24654" s="4">
        <v>2.325194572020957E-4</v>
      </c>
      <c r="P24654" s="7">
        <v>588963728.5041678</v>
      </c>
      <c r="Q24654" s="7">
        <v>374775733.59549099</v>
      </c>
      <c r="R24654" t="s">
        <v>12</v>
      </c>
    </row>
    <row r="24655" spans="1:18" x14ac:dyDescent="0.25">
      <c r="A24655" s="1">
        <v>43441</v>
      </c>
      <c r="B24655" s="7">
        <v>43441</v>
      </c>
      <c r="C24655" s="4">
        <v>3.5242062820000002</v>
      </c>
      <c r="D24655" s="4">
        <v>3.9813645470000001</v>
      </c>
      <c r="E24655" s="4">
        <v>3.3206028122000002</v>
      </c>
      <c r="F24655" s="4">
        <v>3.8439474159999998</v>
      </c>
      <c r="G24655" s="4">
        <v>1.3464998115139606</v>
      </c>
      <c r="H24655" s="4">
        <v>9.3059383423895331E-2</v>
      </c>
      <c r="I24655" s="4">
        <v>1.1239818718327946E-3</v>
      </c>
      <c r="J24655" s="13">
        <v>-6.7908776559033379</v>
      </c>
      <c r="K24655" s="4">
        <v>0.1253929688648896</v>
      </c>
      <c r="L24655" s="7">
        <v>257953590.295829</v>
      </c>
      <c r="M24655" s="7">
        <v>106595115.99972261</v>
      </c>
      <c r="N24655" s="12">
        <v>2.4199381733071172</v>
      </c>
      <c r="O24655" s="4">
        <v>2.2919060302352098E-4</v>
      </c>
      <c r="P24655" s="7">
        <v>991560036.86557448</v>
      </c>
      <c r="Q24655" s="7">
        <v>409746020.70535398</v>
      </c>
      <c r="R24655" t="s">
        <v>12</v>
      </c>
    </row>
    <row r="24656" spans="1:18" x14ac:dyDescent="0.25">
      <c r="A24656" s="1">
        <v>43442</v>
      </c>
      <c r="B24656" s="7">
        <v>43442</v>
      </c>
      <c r="C24656" s="4">
        <v>3.8318839414000001</v>
      </c>
      <c r="D24656" s="4">
        <v>3.9877651469000002</v>
      </c>
      <c r="E24656" s="4">
        <v>3.6086604142000001</v>
      </c>
      <c r="F24656" s="4">
        <v>3.8594529809</v>
      </c>
      <c r="G24656" s="4">
        <v>1.3505254586415034</v>
      </c>
      <c r="H24656" s="4">
        <v>4.0337609290543464E-3</v>
      </c>
      <c r="I24656" s="4">
        <v>1.1102777951425961E-3</v>
      </c>
      <c r="J24656" s="13">
        <v>-6.8031450290749484</v>
      </c>
      <c r="K24656" s="4">
        <v>-1.2192435691024312E-2</v>
      </c>
      <c r="L24656" s="7">
        <v>172036529.208929</v>
      </c>
      <c r="M24656" s="7">
        <v>106619684.99917112</v>
      </c>
      <c r="N24656" s="12">
        <v>1.6135531558761071</v>
      </c>
      <c r="O24656" s="4">
        <v>2.3048897895633377E-4</v>
      </c>
      <c r="P24656" s="7">
        <v>663966895.47909093</v>
      </c>
      <c r="Q24656" s="7">
        <v>411493661.09267002</v>
      </c>
      <c r="R24656" t="s">
        <v>12</v>
      </c>
    </row>
    <row r="24657" spans="1:18" x14ac:dyDescent="0.25">
      <c r="A24657" s="1">
        <v>43443</v>
      </c>
      <c r="B24657" s="7">
        <v>43443</v>
      </c>
      <c r="C24657" s="4">
        <v>3.8489996144999998</v>
      </c>
      <c r="D24657" s="4">
        <v>4.2449863443</v>
      </c>
      <c r="E24657" s="4">
        <v>3.8453980377999999</v>
      </c>
      <c r="F24657" s="4">
        <v>3.9956100145</v>
      </c>
      <c r="G24657" s="4">
        <v>1.3851962620547369</v>
      </c>
      <c r="H24657" s="4">
        <v>3.5278842435398451E-2</v>
      </c>
      <c r="I24657" s="4">
        <v>1.1055204817773622E-3</v>
      </c>
      <c r="J24657" s="13">
        <v>-6.8074390306766057</v>
      </c>
      <c r="K24657" s="4">
        <v>-4.2847955584151094E-3</v>
      </c>
      <c r="L24657" s="7">
        <v>124556605.470497</v>
      </c>
      <c r="M24657" s="7">
        <v>106643957.99946631</v>
      </c>
      <c r="N24657" s="12">
        <v>1.1679668291298821</v>
      </c>
      <c r="O24657" s="4">
        <v>2.2765965117399009E-4</v>
      </c>
      <c r="P24657" s="7">
        <v>497679620.19004327</v>
      </c>
      <c r="Q24657" s="7">
        <v>426107666.56858498</v>
      </c>
      <c r="R24657" t="s">
        <v>12</v>
      </c>
    </row>
    <row r="24658" spans="1:18" x14ac:dyDescent="0.25">
      <c r="A24658" s="1">
        <v>43444</v>
      </c>
      <c r="B24658" s="7">
        <v>43444</v>
      </c>
      <c r="C24658" s="4">
        <v>3.9825337706999999</v>
      </c>
      <c r="D24658" s="4">
        <v>4.1333823076999998</v>
      </c>
      <c r="E24658" s="4">
        <v>3.8290547913999999</v>
      </c>
      <c r="F24658" s="4">
        <v>3.9118644211000002</v>
      </c>
      <c r="G24658" s="4">
        <v>1.3640140943889703</v>
      </c>
      <c r="H24658" s="4">
        <v>-2.0959401216857614E-2</v>
      </c>
      <c r="I24658" s="4">
        <v>1.1168280373020311E-3</v>
      </c>
      <c r="J24658" s="13">
        <v>-6.7972627212372387</v>
      </c>
      <c r="K24658" s="4">
        <v>1.0228264162496189E-2</v>
      </c>
      <c r="L24658" s="7">
        <v>103578968.603112</v>
      </c>
      <c r="M24658" s="7">
        <v>106668535.99918184</v>
      </c>
      <c r="N24658" s="12">
        <v>0.97103581325899568</v>
      </c>
      <c r="O24658" s="4">
        <v>2.3046781249102673E-4</v>
      </c>
      <c r="P24658" s="7">
        <v>405186882.05274779</v>
      </c>
      <c r="Q24658" s="7">
        <v>417272850.826024</v>
      </c>
      <c r="R24658" t="s">
        <v>12</v>
      </c>
    </row>
    <row r="24659" spans="1:18" x14ac:dyDescent="0.25">
      <c r="A24659" s="1">
        <v>43445</v>
      </c>
      <c r="B24659" s="7">
        <v>43445</v>
      </c>
      <c r="C24659" s="4">
        <v>3.9022810673000001</v>
      </c>
      <c r="D24659" s="4">
        <v>4.1349000565000003</v>
      </c>
      <c r="E24659" s="4">
        <v>3.7230277311000002</v>
      </c>
      <c r="F24659" s="4">
        <v>3.7440051606</v>
      </c>
      <c r="G24659" s="4">
        <v>1.3201559369797802</v>
      </c>
      <c r="H24659" s="4">
        <v>-4.2910296071252615E-2</v>
      </c>
      <c r="I24659" s="4">
        <v>1.093271680756718E-3</v>
      </c>
      <c r="J24659" s="13">
        <v>-6.8185805363959275</v>
      </c>
      <c r="K24659" s="4">
        <v>-2.109219661266672E-2</v>
      </c>
      <c r="L24659" s="7">
        <v>110590534.888686</v>
      </c>
      <c r="M24659" s="7">
        <v>106693025.00000006</v>
      </c>
      <c r="N24659" s="12">
        <v>1.0365301282692654</v>
      </c>
      <c r="O24659" s="4">
        <v>2.29580359276803E-4</v>
      </c>
      <c r="P24659" s="7">
        <v>414051533.33675474</v>
      </c>
      <c r="Q24659" s="7">
        <v>399459236.20002502</v>
      </c>
      <c r="R24659" t="s">
        <v>12</v>
      </c>
    </row>
    <row r="24660" spans="1:18" x14ac:dyDescent="0.25">
      <c r="A24660" s="1">
        <v>43446</v>
      </c>
      <c r="B24660" s="7">
        <v>43446</v>
      </c>
      <c r="C24660" s="4">
        <v>3.7289913084999999</v>
      </c>
      <c r="D24660" s="4">
        <v>3.9734506671999998</v>
      </c>
      <c r="E24660" s="4">
        <v>3.7006177437000001</v>
      </c>
      <c r="F24660" s="4">
        <v>3.9051346864999998</v>
      </c>
      <c r="G24660" s="4">
        <v>1.3622922734779059</v>
      </c>
      <c r="H24660" s="4">
        <v>4.3036673024825063E-2</v>
      </c>
      <c r="I24660" s="4">
        <v>1.1199284546941914E-3</v>
      </c>
      <c r="J24660" s="13">
        <v>-6.7944904754528599</v>
      </c>
      <c r="K24660" s="4">
        <v>2.4382570596745673E-2</v>
      </c>
      <c r="L24660" s="7">
        <v>90010556.828122005</v>
      </c>
      <c r="M24660" s="7">
        <v>106717130.00109299</v>
      </c>
      <c r="N24660" s="12">
        <v>0.84344993936025192</v>
      </c>
      <c r="O24660" s="4">
        <v>2.2592855618186526E-4</v>
      </c>
      <c r="P24660" s="7">
        <v>351503347.62067866</v>
      </c>
      <c r="Q24660" s="7">
        <v>416744766.01099801</v>
      </c>
      <c r="R24660" t="s">
        <v>12</v>
      </c>
    </row>
    <row r="24661" spans="1:18" x14ac:dyDescent="0.25">
      <c r="A24661" s="1">
        <v>43447</v>
      </c>
      <c r="B24661" s="7">
        <v>43447</v>
      </c>
      <c r="C24661" s="4">
        <v>3.9093710821999998</v>
      </c>
      <c r="D24661" s="4">
        <v>3.9469869946</v>
      </c>
      <c r="E24661" s="4">
        <v>3.7657796915000001</v>
      </c>
      <c r="F24661" s="4">
        <v>3.8757954040000002</v>
      </c>
      <c r="G24661" s="4">
        <v>1.3547509072896073</v>
      </c>
      <c r="H24661" s="4">
        <v>-7.5130014340926933E-3</v>
      </c>
      <c r="I24661" s="4">
        <v>1.169635755857156E-3</v>
      </c>
      <c r="J24661" s="13">
        <v>-6.7510628984227434</v>
      </c>
      <c r="K24661" s="4">
        <v>4.4384354156389083E-2</v>
      </c>
      <c r="L24661" s="7">
        <v>103018928.403889</v>
      </c>
      <c r="M24661" s="7">
        <v>106741790.99889839</v>
      </c>
      <c r="N24661" s="12">
        <v>0.96512272690789114</v>
      </c>
      <c r="O24661" s="4">
        <v>2.3108752835790381E-4</v>
      </c>
      <c r="P24661" s="7">
        <v>399280289.23279804</v>
      </c>
      <c r="Q24661" s="7">
        <v>413709342.96825898</v>
      </c>
      <c r="R24661" t="s">
        <v>12</v>
      </c>
    </row>
    <row r="24662" spans="1:18" x14ac:dyDescent="0.25">
      <c r="A24662" s="1">
        <v>43448</v>
      </c>
      <c r="B24662" s="7">
        <v>43448</v>
      </c>
      <c r="C24662" s="4">
        <v>3.8629459664999999</v>
      </c>
      <c r="D24662" s="4">
        <v>3.8629459664999999</v>
      </c>
      <c r="E24662" s="4">
        <v>3.6361133625000002</v>
      </c>
      <c r="F24662" s="4">
        <v>3.7200375984999998</v>
      </c>
      <c r="G24662" s="4">
        <v>1.3137337753576344</v>
      </c>
      <c r="H24662" s="4">
        <v>-4.0187313638705265E-2</v>
      </c>
      <c r="I24662" s="4">
        <v>1.1472799012557711E-3</v>
      </c>
      <c r="J24662" s="13">
        <v>-6.7703614416114375</v>
      </c>
      <c r="K24662" s="4">
        <v>-1.9113518451735055E-2</v>
      </c>
      <c r="L24662" s="7">
        <v>97721744.112545997</v>
      </c>
      <c r="M24662" s="7">
        <v>106766235.9988521</v>
      </c>
      <c r="N24662" s="12">
        <v>0.91528696500639628</v>
      </c>
      <c r="O24662" s="4">
        <v>2.2901058456073007E-4</v>
      </c>
      <c r="P24662" s="7">
        <v>363528562.28966713</v>
      </c>
      <c r="Q24662" s="7">
        <v>397174412.16605401</v>
      </c>
      <c r="R24662" t="s">
        <v>12</v>
      </c>
    </row>
    <row r="24663" spans="1:18" x14ac:dyDescent="0.25">
      <c r="A24663" s="1">
        <v>43449</v>
      </c>
      <c r="B24663" s="7">
        <v>43449</v>
      </c>
      <c r="C24663" s="4">
        <v>3.7324713863999999</v>
      </c>
      <c r="D24663" s="4">
        <v>3.7391961379</v>
      </c>
      <c r="E24663" s="4">
        <v>3.5484692903999999</v>
      </c>
      <c r="F24663" s="4">
        <v>3.6413542868</v>
      </c>
      <c r="G24663" s="4">
        <v>1.2923556692658626</v>
      </c>
      <c r="H24663" s="4">
        <v>-2.1151214098407686E-2</v>
      </c>
      <c r="I24663" s="4">
        <v>1.1249992078973428E-3</v>
      </c>
      <c r="J24663" s="13">
        <v>-6.7899729474172519</v>
      </c>
      <c r="K24663" s="4">
        <v>-1.9420451220352342E-2</v>
      </c>
      <c r="L24663" s="7">
        <v>77444858.198824301</v>
      </c>
      <c r="M24663" s="7">
        <v>106790669.00029333</v>
      </c>
      <c r="N24663" s="12">
        <v>0.7252024818630135</v>
      </c>
      <c r="O24663" s="4">
        <v>2.2884576956977391E-4</v>
      </c>
      <c r="P24663" s="7">
        <v>282004166.39290696</v>
      </c>
      <c r="Q24663" s="7">
        <v>388862660.35445797</v>
      </c>
      <c r="R24663" t="s">
        <v>12</v>
      </c>
    </row>
    <row r="24664" spans="1:18" x14ac:dyDescent="0.25">
      <c r="A24664" s="1">
        <v>43450</v>
      </c>
      <c r="B24664" s="7">
        <v>43450</v>
      </c>
      <c r="C24664" s="4">
        <v>3.6308041174999999</v>
      </c>
      <c r="D24664" s="4">
        <v>3.7851781733999998</v>
      </c>
      <c r="E24664" s="4">
        <v>3.6194823022999998</v>
      </c>
      <c r="F24664" s="4">
        <v>3.6394740970999999</v>
      </c>
      <c r="G24664" s="4">
        <v>1.2918391923918979</v>
      </c>
      <c r="H24664" s="4">
        <v>-5.1634352274256012E-4</v>
      </c>
      <c r="I24664" s="4">
        <v>1.1188608068415195E-3</v>
      </c>
      <c r="J24664" s="13">
        <v>-6.7954442480583932</v>
      </c>
      <c r="K24664" s="4">
        <v>-5.4563603358406855E-3</v>
      </c>
      <c r="L24664" s="7">
        <v>74065191.256115094</v>
      </c>
      <c r="M24664" s="7">
        <v>106815058.99911959</v>
      </c>
      <c r="N24664" s="12">
        <v>0.69339652994738843</v>
      </c>
      <c r="O24664" s="4">
        <v>2.283907297761974E-4</v>
      </c>
      <c r="P24664" s="7">
        <v>269558345.07338828</v>
      </c>
      <c r="Q24664" s="7">
        <v>388750640.40750402</v>
      </c>
      <c r="R24664" t="s">
        <v>12</v>
      </c>
    </row>
    <row r="24665" spans="1:18" x14ac:dyDescent="0.25">
      <c r="A24665" s="1">
        <v>43451</v>
      </c>
      <c r="B24665" s="7">
        <v>43451</v>
      </c>
      <c r="C24665" s="4">
        <v>3.6302847706999999</v>
      </c>
      <c r="D24665" s="4">
        <v>4.1231739558999996</v>
      </c>
      <c r="E24665" s="4">
        <v>3.6302847706999999</v>
      </c>
      <c r="F24665" s="4">
        <v>4.0053908632999997</v>
      </c>
      <c r="G24665" s="4">
        <v>1.3876411695910633</v>
      </c>
      <c r="H24665" s="4">
        <v>0.10054111018170703</v>
      </c>
      <c r="I24665" s="4">
        <v>1.1295949320539892E-3</v>
      </c>
      <c r="J24665" s="13">
        <v>-6.785896177731475</v>
      </c>
      <c r="K24665" s="4">
        <v>9.593798573364485E-3</v>
      </c>
      <c r="L24665" s="7">
        <v>111966936.882238</v>
      </c>
      <c r="M24665" s="7">
        <v>106839624.00026681</v>
      </c>
      <c r="N24665" s="12">
        <v>1.0479907424791985</v>
      </c>
      <c r="O24665" s="4">
        <v>2.2997694685927264E-4</v>
      </c>
      <c r="P24665" s="7">
        <v>448471345.97980386</v>
      </c>
      <c r="Q24665" s="7">
        <v>427934453.80907601</v>
      </c>
      <c r="R24665" t="s">
        <v>12</v>
      </c>
    </row>
    <row r="24666" spans="1:18" x14ac:dyDescent="0.25">
      <c r="A24666" s="1">
        <v>43452</v>
      </c>
      <c r="B24666" s="7">
        <v>43452</v>
      </c>
      <c r="C24666" s="4">
        <v>4.0015890343000002</v>
      </c>
      <c r="D24666" s="4">
        <v>4.2136423242000003</v>
      </c>
      <c r="E24666" s="4">
        <v>3.8959386841999999</v>
      </c>
      <c r="F24666" s="4">
        <v>4.2024553627000003</v>
      </c>
      <c r="G24666" s="4">
        <v>1.4356689646380372</v>
      </c>
      <c r="H24666" s="4">
        <v>4.9199817477398752E-2</v>
      </c>
      <c r="I24666" s="4">
        <v>1.1370097764769533E-3</v>
      </c>
      <c r="J24666" s="13">
        <v>-6.7793534657661372</v>
      </c>
      <c r="K24666" s="4">
        <v>6.5641622607861905E-3</v>
      </c>
      <c r="L24666" s="7">
        <v>112062954.215747</v>
      </c>
      <c r="M24666" s="7">
        <v>106864000.99898294</v>
      </c>
      <c r="N24666" s="12">
        <v>1.0486501831127728</v>
      </c>
      <c r="O24666" s="4">
        <v>2.2816440009251602E-4</v>
      </c>
      <c r="P24666" s="7">
        <v>470939562.9039706</v>
      </c>
      <c r="Q24666" s="7">
        <v>449091194.07775402</v>
      </c>
      <c r="R24666" t="s">
        <v>12</v>
      </c>
    </row>
    <row r="24667" spans="1:18" x14ac:dyDescent="0.25">
      <c r="A24667" s="1">
        <v>43453</v>
      </c>
      <c r="B24667" s="7">
        <v>43453</v>
      </c>
      <c r="C24667" s="4">
        <v>4.2330070233999999</v>
      </c>
      <c r="D24667" s="4">
        <v>4.7630391981000004</v>
      </c>
      <c r="E24667" s="4">
        <v>4.1810377370999996</v>
      </c>
      <c r="F24667" s="4">
        <v>4.4237936772999999</v>
      </c>
      <c r="G24667" s="4">
        <v>1.4869976259941522</v>
      </c>
      <c r="H24667" s="4">
        <v>5.2668807993666314E-2</v>
      </c>
      <c r="I24667" s="4">
        <v>1.18095350288455E-3</v>
      </c>
      <c r="J24667" s="13">
        <v>-6.7414331135118672</v>
      </c>
      <c r="K24667" s="4">
        <v>3.8648503572024831E-2</v>
      </c>
      <c r="L24667" s="7">
        <v>151584655.88247499</v>
      </c>
      <c r="M24667" s="7">
        <v>106888842.99927521</v>
      </c>
      <c r="N24667" s="12">
        <v>1.4181522751023028</v>
      </c>
      <c r="O24667" s="4">
        <v>2.3246369273136056E-4</v>
      </c>
      <c r="P24667" s="7">
        <v>670579242.26858914</v>
      </c>
      <c r="Q24667" s="7">
        <v>472854187.83410603</v>
      </c>
      <c r="R24667" t="s">
        <v>12</v>
      </c>
    </row>
    <row r="24668" spans="1:18" x14ac:dyDescent="0.25">
      <c r="A24668" s="1">
        <v>43454</v>
      </c>
      <c r="B24668" s="7">
        <v>43454</v>
      </c>
      <c r="C24668" s="4">
        <v>4.4226298899999996</v>
      </c>
      <c r="D24668" s="4">
        <v>4.9625840652999997</v>
      </c>
      <c r="E24668" s="4">
        <v>4.4009480018999998</v>
      </c>
      <c r="F24668" s="4">
        <v>4.7920519614000003</v>
      </c>
      <c r="G24668" s="4">
        <v>1.5669587041182993</v>
      </c>
      <c r="H24668" s="4">
        <v>8.3244904930729419E-2</v>
      </c>
      <c r="I24668" s="4">
        <v>1.1590567445671903E-3</v>
      </c>
      <c r="J24668" s="13">
        <v>-6.760148755885842</v>
      </c>
      <c r="K24668" s="4">
        <v>-1.8541592250563191E-2</v>
      </c>
      <c r="L24668" s="7">
        <v>189562995.84000701</v>
      </c>
      <c r="M24668" s="7">
        <v>106913007.99888441</v>
      </c>
      <c r="N24668" s="12">
        <v>1.7730582965356751</v>
      </c>
      <c r="O24668" s="4">
        <v>2.2607597697886958E-4</v>
      </c>
      <c r="P24668" s="7">
        <v>908395726.02396572</v>
      </c>
      <c r="Q24668" s="7">
        <v>512332689.68022799</v>
      </c>
      <c r="R24668" t="s">
        <v>12</v>
      </c>
    </row>
    <row r="24669" spans="1:18" x14ac:dyDescent="0.25">
      <c r="A24669" s="1">
        <v>43455</v>
      </c>
      <c r="B24669" s="7">
        <v>43455</v>
      </c>
      <c r="C24669" s="4">
        <v>4.7860134588000003</v>
      </c>
      <c r="D24669" s="4">
        <v>4.8742314606999999</v>
      </c>
      <c r="E24669" s="4">
        <v>4.5355227335999997</v>
      </c>
      <c r="F24669" s="4">
        <v>4.5452289477000001</v>
      </c>
      <c r="G24669" s="4">
        <v>1.5140780998920915</v>
      </c>
      <c r="H24669" s="4">
        <v>-5.1506748192248479E-2</v>
      </c>
      <c r="I24669" s="4">
        <v>1.1664770827087684E-3</v>
      </c>
      <c r="J24669" s="13">
        <v>-6.7537671128948622</v>
      </c>
      <c r="K24669" s="4">
        <v>6.4020490595988267E-3</v>
      </c>
      <c r="L24669" s="7">
        <v>149205558.581312</v>
      </c>
      <c r="M24669" s="7">
        <v>106937211.99952944</v>
      </c>
      <c r="N24669" s="12">
        <v>1.3952632184011733</v>
      </c>
      <c r="O24669" s="4">
        <v>2.2638967042512846E-4</v>
      </c>
      <c r="P24669" s="7">
        <v>678173424.02152741</v>
      </c>
      <c r="Q24669" s="7">
        <v>486054111.56659299</v>
      </c>
      <c r="R24669" t="s">
        <v>12</v>
      </c>
    </row>
    <row r="24670" spans="1:18" x14ac:dyDescent="0.25">
      <c r="A24670" s="1">
        <v>43456</v>
      </c>
      <c r="B24670" s="7">
        <v>43456</v>
      </c>
      <c r="C24670" s="4">
        <v>4.5410041507000001</v>
      </c>
      <c r="D24670" s="4">
        <v>4.7017001604999997</v>
      </c>
      <c r="E24670" s="4">
        <v>4.3679774974000001</v>
      </c>
      <c r="F24670" s="4">
        <v>4.6961814789999998</v>
      </c>
      <c r="G24670" s="4">
        <v>1.5467497272220097</v>
      </c>
      <c r="H24670" s="4">
        <v>3.32112052081305E-2</v>
      </c>
      <c r="I24670" s="4">
        <v>1.1698973484045195E-3</v>
      </c>
      <c r="J24670" s="13">
        <v>-6.7508392704279299</v>
      </c>
      <c r="K24670" s="4">
        <v>2.9321327837908266E-3</v>
      </c>
      <c r="L24670" s="7">
        <v>116468770.235599</v>
      </c>
      <c r="M24670" s="7">
        <v>106961762.00045548</v>
      </c>
      <c r="N24670" s="12">
        <v>1.0888823076334797</v>
      </c>
      <c r="O24670" s="4">
        <v>2.2957397585936308E-4</v>
      </c>
      <c r="P24670" s="7">
        <v>546958481.66232646</v>
      </c>
      <c r="Q24670" s="7">
        <v>502311845.66774499</v>
      </c>
      <c r="R24670" t="s">
        <v>12</v>
      </c>
    </row>
    <row r="24671" spans="1:18" x14ac:dyDescent="0.25">
      <c r="A24671" s="1">
        <v>43457</v>
      </c>
      <c r="B24671" s="7">
        <v>43457</v>
      </c>
      <c r="C24671" s="4">
        <v>4.7050754725999999</v>
      </c>
      <c r="D24671" s="4">
        <v>4.9996319960999998</v>
      </c>
      <c r="E24671" s="4">
        <v>4.6795107032000001</v>
      </c>
      <c r="F24671" s="4">
        <v>4.9460760241999999</v>
      </c>
      <c r="G24671" s="4">
        <v>1.5985945398262216</v>
      </c>
      <c r="H24671" s="4">
        <v>5.3212284558733107E-2</v>
      </c>
      <c r="I24671" s="4">
        <v>1.2368342930948804E-3</v>
      </c>
      <c r="J24671" s="13">
        <v>-6.695200153239572</v>
      </c>
      <c r="K24671" s="4">
        <v>5.7216083771493377E-2</v>
      </c>
      <c r="L24671" s="7">
        <v>152610337.89307201</v>
      </c>
      <c r="M24671" s="7">
        <v>106986010.00086524</v>
      </c>
      <c r="N24671" s="12">
        <v>1.4264513452912002</v>
      </c>
      <c r="O24671" s="4">
        <v>2.2669784001547088E-4</v>
      </c>
      <c r="P24671" s="7">
        <v>754822333.29798424</v>
      </c>
      <c r="Q24671" s="7">
        <v>529160938.99010098</v>
      </c>
      <c r="R24671" t="s">
        <v>12</v>
      </c>
    </row>
    <row r="24672" spans="1:18" x14ac:dyDescent="0.25">
      <c r="A24672" s="1">
        <v>43458</v>
      </c>
      <c r="B24672" s="7">
        <v>43458</v>
      </c>
      <c r="C24672" s="4">
        <v>4.9426110434000003</v>
      </c>
      <c r="D24672" s="4">
        <v>5.5406344811999997</v>
      </c>
      <c r="E24672" s="4">
        <v>4.9426110434000003</v>
      </c>
      <c r="F24672" s="4">
        <v>5.1599855403000001</v>
      </c>
      <c r="G24672" s="4">
        <v>1.6409337772221031</v>
      </c>
      <c r="H24672" s="4">
        <v>4.32483275738971E-2</v>
      </c>
      <c r="I24672" s="4">
        <v>1.2651367035289994E-3</v>
      </c>
      <c r="J24672" s="13">
        <v>-6.6725750966105366</v>
      </c>
      <c r="K24672" s="4">
        <v>2.288294445919592E-2</v>
      </c>
      <c r="L24672" s="7">
        <v>192486915.83706701</v>
      </c>
      <c r="M24672" s="7">
        <v>107010935.9997927</v>
      </c>
      <c r="N24672" s="12">
        <v>1.798759295381174</v>
      </c>
      <c r="O24672" s="4">
        <v>2.3298372307984505E-4</v>
      </c>
      <c r="P24672" s="7">
        <v>993229702.41620886</v>
      </c>
      <c r="Q24672" s="7">
        <v>552174882.41289902</v>
      </c>
      <c r="R24672" t="s">
        <v>12</v>
      </c>
    </row>
    <row r="24673" spans="1:18" x14ac:dyDescent="0.25">
      <c r="A24673" s="1">
        <v>43459</v>
      </c>
      <c r="B24673" s="7">
        <v>43459</v>
      </c>
      <c r="C24673" s="4">
        <v>5.1489631087000003</v>
      </c>
      <c r="D24673" s="4">
        <v>5.1489631087000003</v>
      </c>
      <c r="E24673" s="4">
        <v>4.5371325020000004</v>
      </c>
      <c r="F24673" s="4">
        <v>4.7280894963</v>
      </c>
      <c r="G24673" s="4">
        <v>1.5535212089221078</v>
      </c>
      <c r="H24673" s="4">
        <v>-8.3701018273568614E-2</v>
      </c>
      <c r="I24673" s="4">
        <v>1.2391825796476859E-3</v>
      </c>
      <c r="J24673" s="13">
        <v>-6.693303326701157</v>
      </c>
      <c r="K24673" s="4">
        <v>-2.0514877015990876E-2</v>
      </c>
      <c r="L24673" s="7">
        <v>170618976.75247401</v>
      </c>
      <c r="M24673" s="7">
        <v>107035100.99886812</v>
      </c>
      <c r="N24673" s="12">
        <v>1.5940469543190161</v>
      </c>
      <c r="O24673" s="4">
        <v>2.2581803298566105E-4</v>
      </c>
      <c r="P24673" s="7">
        <v>806701791.85282624</v>
      </c>
      <c r="Q24673" s="7">
        <v>506071536.76815802</v>
      </c>
      <c r="R24673" t="s">
        <v>12</v>
      </c>
    </row>
    <row r="24674" spans="1:18" x14ac:dyDescent="0.25">
      <c r="A24674" s="1">
        <v>43460</v>
      </c>
      <c r="B24674" s="7">
        <v>43460</v>
      </c>
      <c r="C24674" s="4">
        <v>4.7393443810999996</v>
      </c>
      <c r="D24674" s="4">
        <v>5.5497388383999997</v>
      </c>
      <c r="E24674" s="4">
        <v>4.7180781289000002</v>
      </c>
      <c r="F24674" s="4">
        <v>5.5314662952999996</v>
      </c>
      <c r="G24674" s="4">
        <v>1.7104529332445801</v>
      </c>
      <c r="H24674" s="4">
        <v>0.16991573438461513</v>
      </c>
      <c r="I24674" s="4">
        <v>1.4340263531822527E-3</v>
      </c>
      <c r="J24674" s="13">
        <v>-6.5472691595800887</v>
      </c>
      <c r="K24674" s="4">
        <v>0.1572357267885118</v>
      </c>
      <c r="L24674" s="7">
        <v>209148906.60345301</v>
      </c>
      <c r="M24674" s="7">
        <v>107060672.00077422</v>
      </c>
      <c r="N24674" s="12">
        <v>1.9535549580890033</v>
      </c>
      <c r="O24674" s="4">
        <v>2.389029548948372E-4</v>
      </c>
      <c r="P24674" s="7">
        <v>1156900127.5758479</v>
      </c>
      <c r="Q24674" s="7">
        <v>592202498.72445095</v>
      </c>
      <c r="R24674" t="s">
        <v>12</v>
      </c>
    </row>
    <row r="24675" spans="1:18" x14ac:dyDescent="0.25">
      <c r="A24675" s="1">
        <v>43461</v>
      </c>
      <c r="B24675" s="7">
        <v>43461</v>
      </c>
      <c r="C24675" s="4">
        <v>5.5236844291000002</v>
      </c>
      <c r="D24675" s="4">
        <v>5.7297518214999998</v>
      </c>
      <c r="E24675" s="4">
        <v>4.7351594585000001</v>
      </c>
      <c r="F24675" s="4">
        <v>4.8165897319999997</v>
      </c>
      <c r="G24675" s="4">
        <v>1.5720661531676126</v>
      </c>
      <c r="H24675" s="4">
        <v>-0.12923816672396959</v>
      </c>
      <c r="I24675" s="4">
        <v>1.3178684285369909E-3</v>
      </c>
      <c r="J24675" s="13">
        <v>-6.6317396744880224</v>
      </c>
      <c r="K24675" s="4">
        <v>-8.1001248259835235E-2</v>
      </c>
      <c r="L24675" s="7">
        <v>249141103.63387299</v>
      </c>
      <c r="M24675" s="7">
        <v>107085057.00022243</v>
      </c>
      <c r="N24675" s="12">
        <v>2.3265720784306581</v>
      </c>
      <c r="O24675" s="4">
        <v>2.2776804023828337E-4</v>
      </c>
      <c r="P24675" s="7">
        <v>1200010481.5820603</v>
      </c>
      <c r="Q24675" s="7">
        <v>515784785.99790603</v>
      </c>
      <c r="R24675" t="s">
        <v>12</v>
      </c>
    </row>
    <row r="24676" spans="1:18" x14ac:dyDescent="0.25">
      <c r="A24676" s="1">
        <v>43462</v>
      </c>
      <c r="B24676" s="7">
        <v>43462</v>
      </c>
      <c r="C24676" s="4">
        <v>4.8148784538999996</v>
      </c>
      <c r="D24676" s="4">
        <v>5.4539682712999999</v>
      </c>
      <c r="E24676" s="4">
        <v>4.7262204959999998</v>
      </c>
      <c r="F24676" s="4">
        <v>5.2803225373</v>
      </c>
      <c r="G24676" s="4">
        <v>1.6639871824623076</v>
      </c>
      <c r="H24676" s="4">
        <v>9.6278244796125456E-2</v>
      </c>
      <c r="I24676" s="4">
        <v>1.345675862147368E-3</v>
      </c>
      <c r="J24676" s="13">
        <v>-6.6108588924012288</v>
      </c>
      <c r="K24676" s="4">
        <v>2.1100310932592164E-2</v>
      </c>
      <c r="L24676" s="7">
        <v>182310817.69165</v>
      </c>
      <c r="M24676" s="7">
        <v>107109014.00020278</v>
      </c>
      <c r="N24676" s="12">
        <v>1.702105274643877</v>
      </c>
      <c r="O24676" s="4">
        <v>2.2371935591625642E-4</v>
      </c>
      <c r="P24676" s="7">
        <v>962659919.45081103</v>
      </c>
      <c r="Q24676" s="7">
        <v>565570140.57325196</v>
      </c>
      <c r="R24676" t="s">
        <v>12</v>
      </c>
    </row>
    <row r="24677" spans="1:18" x14ac:dyDescent="0.25">
      <c r="A24677" s="1">
        <v>43463</v>
      </c>
      <c r="B24677" s="7">
        <v>43463</v>
      </c>
      <c r="C24677" s="4">
        <v>5.3178918835999998</v>
      </c>
      <c r="D24677" s="4">
        <v>5.4512881131000004</v>
      </c>
      <c r="E24677" s="4">
        <v>5.1578234634999998</v>
      </c>
      <c r="F24677" s="4">
        <v>5.1913451224999996</v>
      </c>
      <c r="G24677" s="4">
        <v>1.646992839416429</v>
      </c>
      <c r="H24677" s="4">
        <v>-1.6850753750640671E-2</v>
      </c>
      <c r="I24677" s="4">
        <v>1.3588454938606536E-3</v>
      </c>
      <c r="J24677" s="13">
        <v>-6.6011198413282113</v>
      </c>
      <c r="K24677" s="4">
        <v>9.7866299632290918E-3</v>
      </c>
      <c r="L24677" s="7">
        <v>137872769.90804699</v>
      </c>
      <c r="M24677" s="7">
        <v>107133498.99979359</v>
      </c>
      <c r="N24677" s="12">
        <v>1.2869249225987907</v>
      </c>
      <c r="O24677" s="4">
        <v>2.2859887021990286E-4</v>
      </c>
      <c r="P24677" s="7">
        <v>715745131.58770442</v>
      </c>
      <c r="Q24677" s="7">
        <v>556166967.48893702</v>
      </c>
      <c r="R24677" t="s">
        <v>12</v>
      </c>
    </row>
    <row r="24678" spans="1:18" x14ac:dyDescent="0.25">
      <c r="A24678" s="1">
        <v>43464</v>
      </c>
      <c r="B24678" s="7">
        <v>43464</v>
      </c>
      <c r="C24678" s="4">
        <v>5.2020678397999998</v>
      </c>
      <c r="D24678" s="4">
        <v>5.3669439835999997</v>
      </c>
      <c r="E24678" s="4">
        <v>5.1337525573000002</v>
      </c>
      <c r="F24678" s="4">
        <v>5.308230955</v>
      </c>
      <c r="G24678" s="4">
        <v>1.6692586262619042</v>
      </c>
      <c r="H24678" s="4">
        <v>2.251551953142187E-2</v>
      </c>
      <c r="I24678" s="4">
        <v>1.3730719271801211E-3</v>
      </c>
      <c r="J24678" s="13">
        <v>-6.5907047666929044</v>
      </c>
      <c r="K24678" s="4">
        <v>1.0469500310184957E-2</v>
      </c>
      <c r="L24678" s="7">
        <v>118057574.48994499</v>
      </c>
      <c r="M24678" s="7">
        <v>107157715.99919243</v>
      </c>
      <c r="N24678" s="12">
        <v>1.1017179060706623</v>
      </c>
      <c r="O24678" s="4">
        <v>2.2604507110226199E-4</v>
      </c>
      <c r="P24678" s="7">
        <v>626676871.37974441</v>
      </c>
      <c r="Q24678" s="7">
        <v>568817905.13401198</v>
      </c>
      <c r="R24678" t="s">
        <v>12</v>
      </c>
    </row>
    <row r="24679" spans="1:18" x14ac:dyDescent="0.25">
      <c r="A24679" s="1">
        <v>43465</v>
      </c>
      <c r="B24679" s="7">
        <v>43465</v>
      </c>
      <c r="C24679" s="4">
        <v>5.3218971573999996</v>
      </c>
      <c r="D24679" s="4">
        <v>5.3218971573999996</v>
      </c>
      <c r="E24679" s="4">
        <v>4.9832273702999998</v>
      </c>
      <c r="F24679" s="4">
        <v>5.0480460517000001</v>
      </c>
      <c r="G24679" s="4">
        <v>1.6190012479587896</v>
      </c>
      <c r="H24679" s="4">
        <v>-4.9015369810713125E-2</v>
      </c>
      <c r="I24679" s="4">
        <v>1.3487711008812414E-3</v>
      </c>
      <c r="J24679" s="13">
        <v>-6.6085613967460102</v>
      </c>
      <c r="K24679" s="4">
        <v>-1.769814517203502E-2</v>
      </c>
      <c r="L24679" s="7">
        <v>99735815.499690399</v>
      </c>
      <c r="M24679" s="7">
        <v>107182173.00063701</v>
      </c>
      <c r="N24679" s="12">
        <v>0.93052615661279459</v>
      </c>
      <c r="O24679" s="4">
        <v>2.2823369476037065E-4</v>
      </c>
      <c r="P24679" s="7">
        <v>503470989.64629179</v>
      </c>
      <c r="Q24679" s="7">
        <v>541060545.22849202</v>
      </c>
      <c r="R24679" t="s">
        <v>12</v>
      </c>
    </row>
    <row r="24680" spans="1:18" x14ac:dyDescent="0.25">
      <c r="A24680" s="1">
        <v>43466</v>
      </c>
      <c r="B24680" s="7">
        <v>43466</v>
      </c>
      <c r="C24680" s="4">
        <v>5.0496484439999998</v>
      </c>
      <c r="D24680" s="4">
        <v>5.2273112165000004</v>
      </c>
      <c r="E24680" s="4">
        <v>5.0124061717000004</v>
      </c>
      <c r="F24680" s="4">
        <v>5.2272606211000001</v>
      </c>
      <c r="G24680" s="4">
        <v>1.6538873590387742</v>
      </c>
      <c r="H24680" s="4">
        <v>3.5501769905535434E-2</v>
      </c>
      <c r="I24680" s="4">
        <v>1.3600191141488597E-3</v>
      </c>
      <c r="J24680" s="13">
        <v>-6.6002565248117202</v>
      </c>
      <c r="K24680" s="4">
        <v>8.3394530474957627E-3</v>
      </c>
      <c r="L24680" s="7">
        <v>101629380.37348101</v>
      </c>
      <c r="M24680" s="7">
        <v>107206270.00061518</v>
      </c>
      <c r="N24680" s="12">
        <v>0.94797981846488855</v>
      </c>
      <c r="O24680" s="4">
        <v>2.2482283483864974E-4</v>
      </c>
      <c r="P24680" s="7">
        <v>531243257.97309047</v>
      </c>
      <c r="Q24680" s="7">
        <v>560395113.50923002</v>
      </c>
      <c r="R24680" t="s">
        <v>12</v>
      </c>
    </row>
    <row r="24681" spans="1:18" x14ac:dyDescent="0.25">
      <c r="A24681" s="1">
        <v>43467</v>
      </c>
      <c r="B24681" s="7">
        <v>43467</v>
      </c>
      <c r="C24681" s="4">
        <v>5.3194989294999999</v>
      </c>
      <c r="D24681" s="4">
        <v>5.4734824611999997</v>
      </c>
      <c r="E24681" s="4">
        <v>5.2204829456999997</v>
      </c>
      <c r="F24681" s="4">
        <v>5.4386999314000004</v>
      </c>
      <c r="G24681" s="4">
        <v>1.6935400491082868</v>
      </c>
      <c r="H24681" s="4">
        <v>4.0449353040963545E-2</v>
      </c>
      <c r="I24681" s="4">
        <v>1.3791872633061848E-3</v>
      </c>
      <c r="J24681" s="13">
        <v>-6.5862608929392898</v>
      </c>
      <c r="K24681" s="4">
        <v>1.4094029236729604E-2</v>
      </c>
      <c r="L24681" s="7">
        <v>121887312.99125201</v>
      </c>
      <c r="M24681" s="7">
        <v>107230501.99921128</v>
      </c>
      <c r="N24681" s="12">
        <v>1.1366850916369722</v>
      </c>
      <c r="O24681" s="4">
        <v>2.260315427069979E-4</v>
      </c>
      <c r="P24681" s="7">
        <v>662908520.80405271</v>
      </c>
      <c r="Q24681" s="7">
        <v>583194523.86709797</v>
      </c>
      <c r="R24681" t="s">
        <v>12</v>
      </c>
    </row>
    <row r="24682" spans="1:18" x14ac:dyDescent="0.25">
      <c r="A24682" s="1">
        <v>43468</v>
      </c>
      <c r="B24682" s="7">
        <v>43468</v>
      </c>
      <c r="C24682" s="4">
        <v>5.4338329528999996</v>
      </c>
      <c r="D24682" s="4">
        <v>5.4407769471999998</v>
      </c>
      <c r="E24682" s="4">
        <v>5.0615981159999999</v>
      </c>
      <c r="F24682" s="4">
        <v>5.0946174774999999</v>
      </c>
      <c r="G24682" s="4">
        <v>1.6281845858385282</v>
      </c>
      <c r="H24682" s="4">
        <v>-6.3265570492952103E-2</v>
      </c>
      <c r="I24682" s="4">
        <v>1.3278501348811392E-3</v>
      </c>
      <c r="J24682" s="13">
        <v>-6.6241940845360681</v>
      </c>
      <c r="K24682" s="4">
        <v>-3.7222739645942159E-2</v>
      </c>
      <c r="L24682" s="7">
        <v>105163399.88344599</v>
      </c>
      <c r="M24682" s="7">
        <v>107255200.00063165</v>
      </c>
      <c r="N24682" s="12">
        <v>0.98049698180439426</v>
      </c>
      <c r="O24682" s="4">
        <v>2.3032626873783959E-4</v>
      </c>
      <c r="P24682" s="7">
        <v>535767295.03952539</v>
      </c>
      <c r="Q24682" s="7">
        <v>546424216.47597599</v>
      </c>
      <c r="R24682" t="s">
        <v>12</v>
      </c>
    </row>
    <row r="24683" spans="1:18" x14ac:dyDescent="0.25">
      <c r="A24683" s="1">
        <v>43469</v>
      </c>
      <c r="B24683" s="7">
        <v>43469</v>
      </c>
      <c r="C24683" s="4">
        <v>5.0889907199</v>
      </c>
      <c r="D24683" s="4">
        <v>5.2716786213000004</v>
      </c>
      <c r="E24683" s="4">
        <v>5.0537719033000004</v>
      </c>
      <c r="F24683" s="4">
        <v>5.2541476335999997</v>
      </c>
      <c r="G24683" s="4">
        <v>1.6590177901453123</v>
      </c>
      <c r="H24683" s="4">
        <v>3.1313470894439643E-2</v>
      </c>
      <c r="I24683" s="4">
        <v>1.3619834712368193E-3</v>
      </c>
      <c r="J24683" s="13">
        <v>-6.5988132069842402</v>
      </c>
      <c r="K24683" s="4">
        <v>2.5705714416887463E-2</v>
      </c>
      <c r="L24683" s="7">
        <v>115827899.581523</v>
      </c>
      <c r="M24683" s="7">
        <v>107279693.00061259</v>
      </c>
      <c r="N24683" s="12">
        <v>1.0796814974187297</v>
      </c>
      <c r="O24683" s="4">
        <v>2.2836188810236867E-4</v>
      </c>
      <c r="P24683" s="7">
        <v>608576884.49111748</v>
      </c>
      <c r="Q24683" s="7">
        <v>563663345.11250305</v>
      </c>
      <c r="R24683" t="s">
        <v>12</v>
      </c>
    </row>
    <row r="24684" spans="1:18" x14ac:dyDescent="0.25">
      <c r="A24684" s="1">
        <v>43470</v>
      </c>
      <c r="B24684" s="7">
        <v>43470</v>
      </c>
      <c r="C24684" s="4">
        <v>5.2492251694999998</v>
      </c>
      <c r="D24684" s="4">
        <v>5.2824666062999999</v>
      </c>
      <c r="E24684" s="4">
        <v>5.1300113679999999</v>
      </c>
      <c r="F24684" s="4">
        <v>5.1362726065000004</v>
      </c>
      <c r="G24684" s="4">
        <v>1.6363276425686586</v>
      </c>
      <c r="H24684" s="4">
        <v>-2.2434662160270236E-2</v>
      </c>
      <c r="I24684" s="4">
        <v>1.3357640711551739E-3</v>
      </c>
      <c r="J24684" s="13">
        <v>-6.6182518129088681</v>
      </c>
      <c r="K24684" s="4">
        <v>-1.9250894475125693E-2</v>
      </c>
      <c r="L24684" s="7">
        <v>106525711.20462801</v>
      </c>
      <c r="M24684" s="7">
        <v>107304290.99979119</v>
      </c>
      <c r="N24684" s="12">
        <v>0.99274418769362449</v>
      </c>
      <c r="O24684" s="4">
        <v>2.2928849338208708E-4</v>
      </c>
      <c r="P24684" s="7">
        <v>547145092.348261</v>
      </c>
      <c r="Q24684" s="7">
        <v>551144090.42213202</v>
      </c>
      <c r="R24684" t="s">
        <v>12</v>
      </c>
    </row>
    <row r="24685" spans="1:18" x14ac:dyDescent="0.25">
      <c r="A24685" s="1">
        <v>43471</v>
      </c>
      <c r="B24685" s="7">
        <v>43471</v>
      </c>
      <c r="C24685" s="4">
        <v>5.1276778644999998</v>
      </c>
      <c r="D24685" s="4">
        <v>5.5036865295000004</v>
      </c>
      <c r="E24685" s="4">
        <v>5.0995775021999998</v>
      </c>
      <c r="F24685" s="4">
        <v>5.5036865295000004</v>
      </c>
      <c r="G24685" s="4">
        <v>1.7054181457933035</v>
      </c>
      <c r="H24685" s="4">
        <v>7.1533181968385845E-2</v>
      </c>
      <c r="I24685" s="4">
        <v>1.3500570091384194E-3</v>
      </c>
      <c r="J24685" s="13">
        <v>-6.6076084584319963</v>
      </c>
      <c r="K24685" s="4">
        <v>1.070019645825996E-2</v>
      </c>
      <c r="L24685" s="7">
        <v>132701649.394188</v>
      </c>
      <c r="M24685" s="7">
        <v>107328787.99961002</v>
      </c>
      <c r="N24685" s="12">
        <v>1.2364031297425084</v>
      </c>
      <c r="O24685" s="4">
        <v>2.2829468971449941E-4</v>
      </c>
      <c r="P24685" s="7">
        <v>730348280.21322441</v>
      </c>
      <c r="Q24685" s="7">
        <v>590704004.74101496</v>
      </c>
      <c r="R24685" t="s">
        <v>12</v>
      </c>
    </row>
    <row r="24686" spans="1:18" x14ac:dyDescent="0.25">
      <c r="A24686" s="1">
        <v>43472</v>
      </c>
      <c r="B24686" s="7">
        <v>43472</v>
      </c>
      <c r="C24686" s="4">
        <v>5.5030911014999999</v>
      </c>
      <c r="D24686" s="4">
        <v>5.5073250042000002</v>
      </c>
      <c r="E24686" s="4">
        <v>4.9066476700999999</v>
      </c>
      <c r="F24686" s="4">
        <v>4.9158848078000004</v>
      </c>
      <c r="G24686" s="4">
        <v>1.5924717593299849</v>
      </c>
      <c r="H24686" s="4">
        <v>-0.10680145363464236</v>
      </c>
      <c r="I24686" s="4">
        <v>1.221262505366119E-3</v>
      </c>
      <c r="J24686" s="13">
        <v>-6.7078701148512172</v>
      </c>
      <c r="K24686" s="4">
        <v>-9.5399307511091366E-2</v>
      </c>
      <c r="L24686" s="7">
        <v>144351121.65613699</v>
      </c>
      <c r="M24686" s="7">
        <v>107352932.99934492</v>
      </c>
      <c r="N24686" s="12">
        <v>1.3446406877119774</v>
      </c>
      <c r="O24686" s="4">
        <v>2.2496294037142365E-4</v>
      </c>
      <c r="P24686" s="7">
        <v>709613485.93829346</v>
      </c>
      <c r="Q24686" s="7">
        <v>527734652.40425098</v>
      </c>
      <c r="R24686" t="s">
        <v>12</v>
      </c>
    </row>
    <row r="24687" spans="1:18" x14ac:dyDescent="0.25">
      <c r="A24687" s="1">
        <v>43473</v>
      </c>
      <c r="B24687" s="7">
        <v>43473</v>
      </c>
      <c r="C24687" s="4">
        <v>4.9197287509000001</v>
      </c>
      <c r="D24687" s="4">
        <v>5.1194384625999998</v>
      </c>
      <c r="E24687" s="4">
        <v>4.8563512230999999</v>
      </c>
      <c r="F24687" s="4">
        <v>4.9879116155999998</v>
      </c>
      <c r="G24687" s="4">
        <v>1.6070173082542236</v>
      </c>
      <c r="H24687" s="4">
        <v>1.4651850199116759E-2</v>
      </c>
      <c r="I24687" s="4">
        <v>1.2374348068704979E-3</v>
      </c>
      <c r="J24687" s="13">
        <v>-6.6947147462259071</v>
      </c>
      <c r="K24687" s="4">
        <v>1.324228119124198E-2</v>
      </c>
      <c r="L24687" s="7">
        <v>146348076.98695001</v>
      </c>
      <c r="M24687" s="7">
        <v>107377281.99913895</v>
      </c>
      <c r="N24687" s="12">
        <v>1.3629333343353165</v>
      </c>
      <c r="O24687" s="4">
        <v>2.2681261809758595E-4</v>
      </c>
      <c r="P24687" s="7">
        <v>729971273.12393093</v>
      </c>
      <c r="Q24687" s="7">
        <v>535588392.13506198</v>
      </c>
      <c r="R24687" t="s">
        <v>12</v>
      </c>
    </row>
    <row r="24688" spans="1:18" x14ac:dyDescent="0.25">
      <c r="A24688" s="1">
        <v>43474</v>
      </c>
      <c r="B24688" s="7">
        <v>43474</v>
      </c>
      <c r="C24688" s="4">
        <v>4.9914253040999998</v>
      </c>
      <c r="D24688" s="4">
        <v>5.0978693179999999</v>
      </c>
      <c r="E24688" s="4">
        <v>4.9689494113999997</v>
      </c>
      <c r="F24688" s="4">
        <v>4.9829344135999998</v>
      </c>
      <c r="G24688" s="4">
        <v>1.606018957181742</v>
      </c>
      <c r="H24688" s="4">
        <v>-9.9785288585177911E-4</v>
      </c>
      <c r="I24688" s="4">
        <v>1.2348372852166794E-3</v>
      </c>
      <c r="J24688" s="13">
        <v>-6.6968160704433553</v>
      </c>
      <c r="K24688" s="4">
        <v>-2.0991179813243327E-3</v>
      </c>
      <c r="L24688" s="7">
        <v>110333469.57332</v>
      </c>
      <c r="M24688" s="7">
        <v>107401886.99999991</v>
      </c>
      <c r="N24688" s="12">
        <v>1.0272954475494467</v>
      </c>
      <c r="O24688" s="4">
        <v>2.2914531270363684E-4</v>
      </c>
      <c r="P24688" s="7">
        <v>549784442.50878477</v>
      </c>
      <c r="Q24688" s="7">
        <v>535176558.81787801</v>
      </c>
      <c r="R24688" t="s">
        <v>12</v>
      </c>
    </row>
    <row r="24689" spans="1:18" x14ac:dyDescent="0.25">
      <c r="A24689" s="1">
        <v>43475</v>
      </c>
      <c r="B24689" s="7">
        <v>43475</v>
      </c>
      <c r="C24689" s="4">
        <v>4.9822317246000001</v>
      </c>
      <c r="D24689" s="4">
        <v>5.0589499432</v>
      </c>
      <c r="E24689" s="4">
        <v>4.2759294349000001</v>
      </c>
      <c r="F24689" s="4">
        <v>4.4319971793999997</v>
      </c>
      <c r="G24689" s="4">
        <v>1.4888503130278126</v>
      </c>
      <c r="H24689" s="4">
        <v>-0.11056481752926922</v>
      </c>
      <c r="I24689" s="4">
        <v>1.2046990801284859E-3</v>
      </c>
      <c r="J24689" s="13">
        <v>-6.7215254692607083</v>
      </c>
      <c r="K24689" s="4">
        <v>-2.4406620571798706E-2</v>
      </c>
      <c r="L24689" s="7">
        <v>141589285.960834</v>
      </c>
      <c r="M24689" s="7">
        <v>107426303.99903049</v>
      </c>
      <c r="N24689" s="12">
        <v>1.318013193138543</v>
      </c>
      <c r="O24689" s="4">
        <v>2.2734236532152529E-4</v>
      </c>
      <c r="P24689" s="7">
        <v>627523316.01167619</v>
      </c>
      <c r="Q24689" s="7">
        <v>476113076.31707001</v>
      </c>
      <c r="R24689" t="s">
        <v>12</v>
      </c>
    </row>
    <row r="24690" spans="1:18" x14ac:dyDescent="0.25">
      <c r="A24690" s="1">
        <v>43476</v>
      </c>
      <c r="B24690" s="7">
        <v>43476</v>
      </c>
      <c r="C24690" s="4">
        <v>4.4288953619999996</v>
      </c>
      <c r="D24690" s="4">
        <v>4.5753059278999997</v>
      </c>
      <c r="E24690" s="4">
        <v>4.4118913507000004</v>
      </c>
      <c r="F24690" s="4">
        <v>4.485956077</v>
      </c>
      <c r="G24690" s="4">
        <v>1.5009516449221296</v>
      </c>
      <c r="H24690" s="4">
        <v>1.2174849264526199E-2</v>
      </c>
      <c r="I24690" s="4">
        <v>1.2165748416156908E-3</v>
      </c>
      <c r="J24690" s="13">
        <v>-6.7117158755486876</v>
      </c>
      <c r="K24690" s="4">
        <v>9.8578654894782864E-3</v>
      </c>
      <c r="L24690" s="7">
        <v>126990516.72957499</v>
      </c>
      <c r="M24690" s="7">
        <v>107450986.00000001</v>
      </c>
      <c r="N24690" s="12">
        <v>1.1818459881752501</v>
      </c>
      <c r="O24690" s="4">
        <v>2.2975751795158015E-4</v>
      </c>
      <c r="P24690" s="7">
        <v>569673880.24440706</v>
      </c>
      <c r="Q24690" s="7">
        <v>482020403.626342</v>
      </c>
      <c r="R24690" t="s">
        <v>12</v>
      </c>
    </row>
    <row r="24691" spans="1:18" x14ac:dyDescent="0.25">
      <c r="A24691" s="1">
        <v>43477</v>
      </c>
      <c r="B24691" s="7">
        <v>43477</v>
      </c>
      <c r="C24691" s="4">
        <v>4.4804744356999997</v>
      </c>
      <c r="D24691" s="4">
        <v>4.7506025295000001</v>
      </c>
      <c r="E24691" s="4">
        <v>4.4598409767999998</v>
      </c>
      <c r="F24691" s="4">
        <v>4.5611714640000001</v>
      </c>
      <c r="G24691" s="4">
        <v>1.5175794905331403</v>
      </c>
      <c r="H24691" s="4">
        <v>1.6766857657309175E-2</v>
      </c>
      <c r="I24691" s="4">
        <v>1.2457788848196948E-3</v>
      </c>
      <c r="J24691" s="13">
        <v>-6.6879943343810639</v>
      </c>
      <c r="K24691" s="4">
        <v>2.4005134912389942E-2</v>
      </c>
      <c r="L24691" s="7">
        <v>123170899.03774901</v>
      </c>
      <c r="M24691" s="7">
        <v>107475586.99952877</v>
      </c>
      <c r="N24691" s="12">
        <v>1.1460360671329859</v>
      </c>
      <c r="O24691" s="4">
        <v>2.289508960741484E-4</v>
      </c>
      <c r="P24691" s="7">
        <v>561803589.88620579</v>
      </c>
      <c r="Q24691" s="7">
        <v>490214580.4989</v>
      </c>
      <c r="R24691" t="s">
        <v>12</v>
      </c>
    </row>
    <row r="24692" spans="1:18" x14ac:dyDescent="0.25">
      <c r="A24692" s="1">
        <v>43478</v>
      </c>
      <c r="B24692" s="7">
        <v>43478</v>
      </c>
      <c r="C24692" s="4">
        <v>4.5579482691999997</v>
      </c>
      <c r="D24692" s="4">
        <v>4.5929519653000002</v>
      </c>
      <c r="E24692" s="4">
        <v>4.1942605525000003</v>
      </c>
      <c r="F24692" s="4">
        <v>4.2433734216000003</v>
      </c>
      <c r="G24692" s="4">
        <v>1.4453585712092898</v>
      </c>
      <c r="H24692" s="4">
        <v>-6.9674653739349043E-2</v>
      </c>
      <c r="I24692" s="4">
        <v>1.1943229592048393E-3</v>
      </c>
      <c r="J24692" s="13">
        <v>-6.7301758154900453</v>
      </c>
      <c r="K24692" s="4">
        <v>-4.1304220389240989E-2</v>
      </c>
      <c r="L24692" s="7">
        <v>119300252.267506</v>
      </c>
      <c r="M24692" s="7">
        <v>107501674.9989866</v>
      </c>
      <c r="N24692" s="12">
        <v>1.1097524970530053</v>
      </c>
      <c r="O24692" s="4">
        <v>2.4273418909496661E-4</v>
      </c>
      <c r="P24692" s="7">
        <v>506235519.66211015</v>
      </c>
      <c r="Q24692" s="7">
        <v>456169750.46818101</v>
      </c>
      <c r="R24692" t="s">
        <v>12</v>
      </c>
    </row>
    <row r="24693" spans="1:18" x14ac:dyDescent="0.25">
      <c r="A24693" s="1">
        <v>43479</v>
      </c>
      <c r="B24693" s="7">
        <v>43479</v>
      </c>
      <c r="C24693" s="4">
        <v>4.2524870988999997</v>
      </c>
      <c r="D24693" s="4">
        <v>4.4504292432000003</v>
      </c>
      <c r="E24693" s="4">
        <v>4.235875042</v>
      </c>
      <c r="F24693" s="4">
        <v>4.3521876619000004</v>
      </c>
      <c r="G24693" s="4">
        <v>1.4706786294649574</v>
      </c>
      <c r="H24693" s="4">
        <v>2.5643333614266441E-2</v>
      </c>
      <c r="I24693" s="4">
        <v>1.1743460164785587E-3</v>
      </c>
      <c r="J24693" s="13">
        <v>-6.7470438680554929</v>
      </c>
      <c r="K24693" s="4">
        <v>-1.6726583519403274E-2</v>
      </c>
      <c r="L24693" s="7">
        <v>107429404.673494</v>
      </c>
      <c r="M24693" s="7">
        <v>107524450.00049412</v>
      </c>
      <c r="N24693" s="12">
        <v>0.9991160584685651</v>
      </c>
      <c r="O24693" s="4">
        <v>2.1185717811127475E-4</v>
      </c>
      <c r="P24693" s="7">
        <v>467552929.54524279</v>
      </c>
      <c r="Q24693" s="7">
        <v>467966584.64473403</v>
      </c>
      <c r="R24693" t="s">
        <v>12</v>
      </c>
    </row>
    <row r="24694" spans="1:18" x14ac:dyDescent="0.25">
      <c r="A24694" s="1">
        <v>43480</v>
      </c>
      <c r="B24694" s="7">
        <v>43480</v>
      </c>
      <c r="C24694" s="4">
        <v>4.3505123372999996</v>
      </c>
      <c r="D24694" s="4">
        <v>4.3986351499999996</v>
      </c>
      <c r="E24694" s="4">
        <v>4.1367425468999999</v>
      </c>
      <c r="F24694" s="4">
        <v>4.2084713526000002</v>
      </c>
      <c r="G24694" s="4">
        <v>1.4370994826129411</v>
      </c>
      <c r="H24694" s="4">
        <v>-3.3021625091703685E-2</v>
      </c>
      <c r="I24694" s="4">
        <v>1.1591428844981632E-3</v>
      </c>
      <c r="J24694" s="13">
        <v>-6.7600744396535966</v>
      </c>
      <c r="K24694" s="4">
        <v>-1.2946041257911513E-2</v>
      </c>
      <c r="L24694" s="7">
        <v>113889722.082974</v>
      </c>
      <c r="M24694" s="7">
        <v>107548746.00000004</v>
      </c>
      <c r="N24694" s="12">
        <v>1.0589590889602185</v>
      </c>
      <c r="O24694" s="4">
        <v>2.2595790544206967E-4</v>
      </c>
      <c r="P24694" s="7">
        <v>479301632.7417717</v>
      </c>
      <c r="Q24694" s="7">
        <v>452615816.54905403</v>
      </c>
      <c r="R24694" t="s">
        <v>12</v>
      </c>
    </row>
    <row r="24695" spans="1:18" x14ac:dyDescent="0.25">
      <c r="A24695" s="1">
        <v>43481</v>
      </c>
      <c r="B24695" s="7">
        <v>43481</v>
      </c>
      <c r="C24695" s="4">
        <v>4.2114468155000004</v>
      </c>
      <c r="D24695" s="4">
        <v>4.3784368098000002</v>
      </c>
      <c r="E24695" s="4">
        <v>4.2078819624000001</v>
      </c>
      <c r="F24695" s="4">
        <v>4.3101216202000003</v>
      </c>
      <c r="G24695" s="4">
        <v>1.4609661218613836</v>
      </c>
      <c r="H24695" s="4">
        <v>2.4153726872157628E-2</v>
      </c>
      <c r="I24695" s="4">
        <v>1.1792376197617463E-3</v>
      </c>
      <c r="J24695" s="13">
        <v>-6.7428871342550574</v>
      </c>
      <c r="K24695" s="4">
        <v>1.7335856978738972E-2</v>
      </c>
      <c r="L24695" s="7">
        <v>124052759.044909</v>
      </c>
      <c r="M24695" s="7">
        <v>107573199.99950078</v>
      </c>
      <c r="N24695" s="12">
        <v>1.1531939093146313</v>
      </c>
      <c r="O24695" s="4">
        <v>2.2737596122912102E-4</v>
      </c>
      <c r="P24695" s="7">
        <v>534682478.80492342</v>
      </c>
      <c r="Q24695" s="7">
        <v>463653575.07194698</v>
      </c>
      <c r="R24695" t="s">
        <v>12</v>
      </c>
    </row>
    <row r="24696" spans="1:18" x14ac:dyDescent="0.25">
      <c r="A24696" s="1">
        <v>43482</v>
      </c>
      <c r="B24696" s="7">
        <v>43482</v>
      </c>
      <c r="C24696" s="4">
        <v>4.3190521056</v>
      </c>
      <c r="D24696" s="4">
        <v>4.5248354024999999</v>
      </c>
      <c r="E24696" s="4">
        <v>4.2888316845999999</v>
      </c>
      <c r="F24696" s="4">
        <v>4.5230788766999996</v>
      </c>
      <c r="G24696" s="4">
        <v>1.5091929293664206</v>
      </c>
      <c r="H24696" s="4">
        <v>4.9408642090734686E-2</v>
      </c>
      <c r="I24696" s="4">
        <v>1.2295773311996768E-3</v>
      </c>
      <c r="J24696" s="13">
        <v>-6.7010848018242131</v>
      </c>
      <c r="K24696" s="4">
        <v>4.2688352707150816E-2</v>
      </c>
      <c r="L24696" s="7">
        <v>138597578.89502099</v>
      </c>
      <c r="M24696" s="7">
        <v>107597880.99904838</v>
      </c>
      <c r="N24696" s="12">
        <v>1.2881069553427988</v>
      </c>
      <c r="O24696" s="4">
        <v>2.2943446460377943E-4</v>
      </c>
      <c r="P24696" s="7">
        <v>626887781.46183109</v>
      </c>
      <c r="Q24696" s="7">
        <v>486673702.72447598</v>
      </c>
      <c r="R24696" t="s">
        <v>12</v>
      </c>
    </row>
    <row r="24697" spans="1:18" x14ac:dyDescent="0.25">
      <c r="A24697" s="1">
        <v>43483</v>
      </c>
      <c r="B24697" s="7">
        <v>43483</v>
      </c>
      <c r="C24697" s="4">
        <v>4.5124719249999998</v>
      </c>
      <c r="D24697" s="4">
        <v>4.5124719249999998</v>
      </c>
      <c r="E24697" s="4">
        <v>4.3009863866</v>
      </c>
      <c r="F24697" s="4">
        <v>4.3849135233999998</v>
      </c>
      <c r="G24697" s="4">
        <v>1.478169904626264</v>
      </c>
      <c r="H24697" s="4">
        <v>-3.0546748590155933E-2</v>
      </c>
      <c r="I24697" s="4">
        <v>1.1987714609392154E-3</v>
      </c>
      <c r="J24697" s="13">
        <v>-6.7264580291621527</v>
      </c>
      <c r="K24697" s="4">
        <v>-2.505403237257528E-2</v>
      </c>
      <c r="L24697" s="7">
        <v>127610384.741052</v>
      </c>
      <c r="M24697" s="7">
        <v>107622138</v>
      </c>
      <c r="N24697" s="12">
        <v>1.1857261629670655</v>
      </c>
      <c r="O24697" s="4">
        <v>2.2544125150413037E-4</v>
      </c>
      <c r="P24697" s="7">
        <v>559560501.77731586</v>
      </c>
      <c r="Q24697" s="7">
        <v>471913768.33342099</v>
      </c>
      <c r="R24697" t="s">
        <v>12</v>
      </c>
    </row>
    <row r="24698" spans="1:18" x14ac:dyDescent="0.25">
      <c r="A24698" s="1">
        <v>43484</v>
      </c>
      <c r="B24698" s="7">
        <v>43484</v>
      </c>
      <c r="C24698" s="4">
        <v>4.3955126886000002</v>
      </c>
      <c r="D24698" s="4">
        <v>4.5755942021999996</v>
      </c>
      <c r="E24698" s="4">
        <v>4.3835421853999996</v>
      </c>
      <c r="F24698" s="4">
        <v>4.4014015219999996</v>
      </c>
      <c r="G24698" s="4">
        <v>1.4819230179323015</v>
      </c>
      <c r="H24698" s="4">
        <v>3.7601650550260247E-3</v>
      </c>
      <c r="I24698" s="4">
        <v>1.1804534854177554E-3</v>
      </c>
      <c r="J24698" s="13">
        <v>-6.7418566046565491</v>
      </c>
      <c r="K24698" s="4">
        <v>-1.5280623637059357E-2</v>
      </c>
      <c r="L24698" s="7">
        <v>143016606.51004401</v>
      </c>
      <c r="M24698" s="7">
        <v>107646467.00073369</v>
      </c>
      <c r="N24698" s="12">
        <v>1.3285768729322929</v>
      </c>
      <c r="O24698" s="4">
        <v>2.2605944451399465E-4</v>
      </c>
      <c r="P24698" s="7">
        <v>629473509.56458271</v>
      </c>
      <c r="Q24698" s="7">
        <v>473795323.69495201</v>
      </c>
      <c r="R24698" t="s">
        <v>12</v>
      </c>
    </row>
    <row r="24699" spans="1:18" x14ac:dyDescent="0.25">
      <c r="A24699" s="1">
        <v>43485</v>
      </c>
      <c r="B24699" s="7">
        <v>43485</v>
      </c>
      <c r="C24699" s="4">
        <v>4.3875044966000001</v>
      </c>
      <c r="D24699" s="4">
        <v>4.4655362631999997</v>
      </c>
      <c r="E24699" s="4">
        <v>4.2514636348000003</v>
      </c>
      <c r="F24699" s="4">
        <v>4.2864612920000003</v>
      </c>
      <c r="G24699" s="4">
        <v>1.455461518884773</v>
      </c>
      <c r="H24699" s="4">
        <v>-2.6114461365426712E-2</v>
      </c>
      <c r="I24699" s="4">
        <v>1.1903485457866536E-3</v>
      </c>
      <c r="J24699" s="13">
        <v>-6.7335091191252108</v>
      </c>
      <c r="K24699" s="4">
        <v>8.3824229341797792E-3</v>
      </c>
      <c r="L24699" s="7">
        <v>146017539.988361</v>
      </c>
      <c r="M24699" s="7">
        <v>107671272.99874401</v>
      </c>
      <c r="N24699" s="12">
        <v>1.356142041620185</v>
      </c>
      <c r="O24699" s="4">
        <v>2.3043949979476225E-4</v>
      </c>
      <c r="P24699" s="7">
        <v>625898533.11317158</v>
      </c>
      <c r="Q24699" s="7">
        <v>461528743.96948099</v>
      </c>
      <c r="R24699" t="s">
        <v>12</v>
      </c>
    </row>
    <row r="24700" spans="1:18" x14ac:dyDescent="0.25">
      <c r="A24700" s="1">
        <v>43486</v>
      </c>
      <c r="B24700" s="7">
        <v>43486</v>
      </c>
      <c r="C24700" s="4">
        <v>4.2887254696000001</v>
      </c>
      <c r="D24700" s="4">
        <v>4.3552040876999998</v>
      </c>
      <c r="E24700" s="4">
        <v>4.2549431265999997</v>
      </c>
      <c r="F24700" s="4">
        <v>4.3023217614</v>
      </c>
      <c r="G24700" s="4">
        <v>1.4591548214935575</v>
      </c>
      <c r="H24700" s="4">
        <v>3.7001312550286629E-3</v>
      </c>
      <c r="I24700" s="4">
        <v>1.2030991984698638E-3</v>
      </c>
      <c r="J24700" s="13">
        <v>-6.7228543861457268</v>
      </c>
      <c r="K24700" s="4">
        <v>1.0711696778512697E-2</v>
      </c>
      <c r="L24700" s="7">
        <v>128824699.293415</v>
      </c>
      <c r="M24700" s="7">
        <v>107695826.00075102</v>
      </c>
      <c r="N24700" s="12">
        <v>1.1961902710372139</v>
      </c>
      <c r="O24700" s="4">
        <v>2.2803670211360842E-4</v>
      </c>
      <c r="P24700" s="7">
        <v>554245307.17587054</v>
      </c>
      <c r="Q24700" s="7">
        <v>463342095.81497902</v>
      </c>
      <c r="R24700" t="s">
        <v>12</v>
      </c>
    </row>
    <row r="24701" spans="1:18" x14ac:dyDescent="0.25">
      <c r="A24701" s="1">
        <v>43487</v>
      </c>
      <c r="B24701" s="7">
        <v>43487</v>
      </c>
      <c r="C24701" s="4">
        <v>4.2787947289000003</v>
      </c>
      <c r="D24701" s="4">
        <v>4.3482267758999997</v>
      </c>
      <c r="E24701" s="4">
        <v>4.2159753357999996</v>
      </c>
      <c r="F24701" s="4">
        <v>4.3268457345</v>
      </c>
      <c r="G24701" s="4">
        <v>1.4648388087699051</v>
      </c>
      <c r="H24701" s="4">
        <v>5.7001717816706817E-3</v>
      </c>
      <c r="I24701" s="4">
        <v>1.2003754314318428E-3</v>
      </c>
      <c r="J24701" s="13">
        <v>-6.7251209115919828</v>
      </c>
      <c r="K24701" s="4">
        <v>-2.2639588169331365E-3</v>
      </c>
      <c r="L24701" s="7">
        <v>129965929.31251</v>
      </c>
      <c r="M24701" s="7">
        <v>107720379.99975106</v>
      </c>
      <c r="N24701" s="12">
        <v>1.2065119832738276</v>
      </c>
      <c r="O24701" s="4">
        <v>2.2799397072149712E-4</v>
      </c>
      <c r="P24701" s="7">
        <v>562342526.87616241</v>
      </c>
      <c r="Q24701" s="7">
        <v>466089466.72064197</v>
      </c>
      <c r="R24701" t="s">
        <v>12</v>
      </c>
    </row>
    <row r="24702" spans="1:18" x14ac:dyDescent="0.25">
      <c r="A24702" s="1">
        <v>43488</v>
      </c>
      <c r="B24702" s="7">
        <v>43488</v>
      </c>
      <c r="C24702" s="4">
        <v>4.3222024312</v>
      </c>
      <c r="D24702" s="4">
        <v>4.3719659358999996</v>
      </c>
      <c r="E24702" s="4">
        <v>4.3015355093999998</v>
      </c>
      <c r="F24702" s="4">
        <v>4.3038773924999996</v>
      </c>
      <c r="G24702" s="4">
        <v>1.4595163355810479</v>
      </c>
      <c r="H24702" s="4">
        <v>-5.3083339248411144E-3</v>
      </c>
      <c r="I24702" s="4">
        <v>1.2004824695933676E-3</v>
      </c>
      <c r="J24702" s="13">
        <v>-6.7250317449973673</v>
      </c>
      <c r="K24702" s="4">
        <v>8.9170570074982041E-5</v>
      </c>
      <c r="L24702" s="7">
        <v>143324316.11146399</v>
      </c>
      <c r="M24702" s="7">
        <v>107744443.99974972</v>
      </c>
      <c r="N24702" s="12">
        <v>1.3302246574477374</v>
      </c>
      <c r="O24702" s="4">
        <v>2.2339319633586985E-4</v>
      </c>
      <c r="P24702" s="7">
        <v>616850283.90765333</v>
      </c>
      <c r="Q24702" s="7">
        <v>463718876.69800502</v>
      </c>
      <c r="R24702" t="s">
        <v>12</v>
      </c>
    </row>
    <row r="24703" spans="1:18" x14ac:dyDescent="0.25">
      <c r="A24703" s="1">
        <v>43489</v>
      </c>
      <c r="B24703" s="7">
        <v>43489</v>
      </c>
      <c r="C24703" s="4">
        <v>4.3141749564999996</v>
      </c>
      <c r="D24703" s="4">
        <v>4.3360898976</v>
      </c>
      <c r="E24703" s="4">
        <v>4.2423846737000002</v>
      </c>
      <c r="F24703" s="4">
        <v>4.3094393087</v>
      </c>
      <c r="G24703" s="4">
        <v>1.4608078048642528</v>
      </c>
      <c r="H24703" s="4">
        <v>1.2923035887808371E-3</v>
      </c>
      <c r="I24703" s="4">
        <v>1.1967787486758196E-3</v>
      </c>
      <c r="J24703" s="13">
        <v>-6.7281217076899669</v>
      </c>
      <c r="K24703" s="4">
        <v>-3.0851936711766424E-3</v>
      </c>
      <c r="L24703" s="7">
        <v>120565683.711493</v>
      </c>
      <c r="M24703" s="7">
        <v>107769149.9994998</v>
      </c>
      <c r="N24703" s="12">
        <v>1.1187402305024452</v>
      </c>
      <c r="O24703" s="4">
        <v>2.293018445585474E-4</v>
      </c>
      <c r="P24703" s="7">
        <v>519570496.66659927</v>
      </c>
      <c r="Q24703" s="7">
        <v>464424611.273031</v>
      </c>
      <c r="R24703" t="s">
        <v>12</v>
      </c>
    </row>
    <row r="24704" spans="1:18" x14ac:dyDescent="0.25">
      <c r="A24704" s="1">
        <v>43490</v>
      </c>
      <c r="B24704" s="7">
        <v>43490</v>
      </c>
      <c r="C24704" s="4">
        <v>4.3212444935000001</v>
      </c>
      <c r="D24704" s="4">
        <v>4.3921379970999999</v>
      </c>
      <c r="E24704" s="4">
        <v>4.2758750504999998</v>
      </c>
      <c r="F24704" s="4">
        <v>4.3529776318</v>
      </c>
      <c r="G24704" s="4">
        <v>1.4708601239858576</v>
      </c>
      <c r="H24704" s="4">
        <v>1.0103013404111232E-2</v>
      </c>
      <c r="I24704" s="4">
        <v>1.2092390914730852E-3</v>
      </c>
      <c r="J24704" s="13">
        <v>-6.7177639672048386</v>
      </c>
      <c r="K24704" s="4">
        <v>1.0411567560881537E-2</v>
      </c>
      <c r="L24704" s="7">
        <v>134448461.55447799</v>
      </c>
      <c r="M24704" s="7">
        <v>107793586.99900958</v>
      </c>
      <c r="N24704" s="12">
        <v>1.2472769976168743</v>
      </c>
      <c r="O24704" s="4">
        <v>2.2675319894325066E-4</v>
      </c>
      <c r="P24704" s="7">
        <v>585251145.77656496</v>
      </c>
      <c r="Q24704" s="7">
        <v>469223073.05817598</v>
      </c>
      <c r="R24704" t="s">
        <v>12</v>
      </c>
    </row>
    <row r="24705" spans="1:18" x14ac:dyDescent="0.25">
      <c r="A24705" s="1">
        <v>43491</v>
      </c>
      <c r="B24705" s="7">
        <v>43491</v>
      </c>
      <c r="C24705" s="4">
        <v>4.3533773276999996</v>
      </c>
      <c r="D24705" s="4">
        <v>4.3931336977999997</v>
      </c>
      <c r="E24705" s="4">
        <v>4.3009895125000002</v>
      </c>
      <c r="F24705" s="4">
        <v>4.3071161135000002</v>
      </c>
      <c r="G24705" s="4">
        <v>1.4602685649609592</v>
      </c>
      <c r="H24705" s="4">
        <v>-1.0535665969189817E-2</v>
      </c>
      <c r="I24705" s="4">
        <v>1.1956040009038628E-3</v>
      </c>
      <c r="J24705" s="13">
        <v>-6.7291037812035643</v>
      </c>
      <c r="K24705" s="4">
        <v>-1.1275760654257569E-2</v>
      </c>
      <c r="L24705" s="7">
        <v>116034520.921964</v>
      </c>
      <c r="M24705" s="7">
        <v>107817959.9997496</v>
      </c>
      <c r="N24705" s="12">
        <v>1.0762077201445239</v>
      </c>
      <c r="O24705" s="4">
        <v>2.2610807765628403E-4</v>
      </c>
      <c r="P24705" s="7">
        <v>499774154.78524405</v>
      </c>
      <c r="Q24705" s="7">
        <v>464384472.83961999</v>
      </c>
      <c r="R24705" t="s">
        <v>12</v>
      </c>
    </row>
    <row r="24706" spans="1:18" x14ac:dyDescent="0.25">
      <c r="A24706" s="1">
        <v>43492</v>
      </c>
      <c r="B24706" s="7">
        <v>43492</v>
      </c>
      <c r="C24706" s="4">
        <v>4.3134978067</v>
      </c>
      <c r="D24706" s="4">
        <v>4.3463467143000001</v>
      </c>
      <c r="E24706" s="4">
        <v>4.2138472219000001</v>
      </c>
      <c r="F24706" s="4">
        <v>4.2530524635000004</v>
      </c>
      <c r="G24706" s="4">
        <v>1.4476369518408398</v>
      </c>
      <c r="H24706" s="4">
        <v>-1.255216914875954E-2</v>
      </c>
      <c r="I24706" s="4">
        <v>1.1866889207496772E-3</v>
      </c>
      <c r="J24706" s="13">
        <v>-6.7365882695214117</v>
      </c>
      <c r="K24706" s="4">
        <v>-7.4565492817403227E-3</v>
      </c>
      <c r="L24706" s="7">
        <v>128215640.50359701</v>
      </c>
      <c r="M24706" s="7">
        <v>107842200.99873215</v>
      </c>
      <c r="N24706" s="12">
        <v>1.1889189882641988</v>
      </c>
      <c r="O24706" s="4">
        <v>2.2483266222626556E-4</v>
      </c>
      <c r="P24706" s="7">
        <v>545307845.70305371</v>
      </c>
      <c r="Q24706" s="7">
        <v>458658538.62691998</v>
      </c>
      <c r="R24706" t="s">
        <v>12</v>
      </c>
    </row>
    <row r="24707" spans="1:18" x14ac:dyDescent="0.25">
      <c r="A24707" s="1">
        <v>43493</v>
      </c>
      <c r="B24707" s="7">
        <v>43493</v>
      </c>
      <c r="C24707" s="4">
        <v>4.2499420348000001</v>
      </c>
      <c r="D24707" s="4">
        <v>4.2684822864000003</v>
      </c>
      <c r="E24707" s="4">
        <v>3.8390016381000001</v>
      </c>
      <c r="F24707" s="4">
        <v>3.9462412849000001</v>
      </c>
      <c r="G24707" s="4">
        <v>1.3727635524365647</v>
      </c>
      <c r="H24707" s="4">
        <v>-7.2139053358282246E-2</v>
      </c>
      <c r="I24707" s="4">
        <v>1.1370976871389938E-3</v>
      </c>
      <c r="J24707" s="13">
        <v>-6.7792761513353188</v>
      </c>
      <c r="K24707" s="4">
        <v>-4.1789581703817295E-2</v>
      </c>
      <c r="L24707" s="7">
        <v>152797682.896833</v>
      </c>
      <c r="M24707" s="7">
        <v>107866356.99890652</v>
      </c>
      <c r="N24707" s="12">
        <v>1.4165462443343846</v>
      </c>
      <c r="O24707" s="4">
        <v>2.2399394625353928E-4</v>
      </c>
      <c r="P24707" s="7">
        <v>602976524.48454106</v>
      </c>
      <c r="Q24707" s="7">
        <v>425666671.24084699</v>
      </c>
      <c r="R24707" t="s">
        <v>12</v>
      </c>
    </row>
    <row r="24708" spans="1:18" x14ac:dyDescent="0.25">
      <c r="A24708" s="1">
        <v>43494</v>
      </c>
      <c r="B24708" s="7">
        <v>43494</v>
      </c>
      <c r="C24708" s="4">
        <v>3.9548734623000001</v>
      </c>
      <c r="D24708" s="4">
        <v>4.0065332885</v>
      </c>
      <c r="E24708" s="4">
        <v>3.8691570176000001</v>
      </c>
      <c r="F24708" s="4">
        <v>3.9181528501999998</v>
      </c>
      <c r="G24708" s="4">
        <v>1.3656203310635839</v>
      </c>
      <c r="H24708" s="4">
        <v>-7.1177692067331631E-3</v>
      </c>
      <c r="I24708" s="4">
        <v>1.1363166693876005E-3</v>
      </c>
      <c r="J24708" s="13">
        <v>-6.7799632392653102</v>
      </c>
      <c r="K24708" s="4">
        <v>-6.8685193913143076E-4</v>
      </c>
      <c r="L24708" s="7">
        <v>151481275.718887</v>
      </c>
      <c r="M24708" s="7">
        <v>107890502.00082621</v>
      </c>
      <c r="N24708" s="12">
        <v>1.404027907087938</v>
      </c>
      <c r="O24708" s="4">
        <v>2.2384182233883693E-4</v>
      </c>
      <c r="P24708" s="7">
        <v>593526792.20988917</v>
      </c>
      <c r="Q24708" s="7">
        <v>422731477.92404598</v>
      </c>
      <c r="R24708" t="s">
        <v>12</v>
      </c>
    </row>
    <row r="24709" spans="1:18" x14ac:dyDescent="0.25">
      <c r="A24709" s="1">
        <v>43495</v>
      </c>
      <c r="B24709" s="7">
        <v>43495</v>
      </c>
      <c r="C24709" s="4">
        <v>3.9111974704999999</v>
      </c>
      <c r="D24709" s="4">
        <v>4.0712657676999999</v>
      </c>
      <c r="E24709" s="4">
        <v>3.8891134363000002</v>
      </c>
      <c r="F24709" s="4">
        <v>4.0218507769</v>
      </c>
      <c r="G24709" s="4">
        <v>1.3917421889466102</v>
      </c>
      <c r="H24709" s="4">
        <v>2.6466023829240612E-2</v>
      </c>
      <c r="I24709" s="4">
        <v>1.1536549337472441E-3</v>
      </c>
      <c r="J24709" s="13">
        <v>-6.7648201731609392</v>
      </c>
      <c r="K24709" s="4">
        <v>1.525830327648693E-2</v>
      </c>
      <c r="L24709" s="7">
        <v>165889423.43588501</v>
      </c>
      <c r="M24709" s="7">
        <v>107915011.00026827</v>
      </c>
      <c r="N24709" s="12">
        <v>1.5372228747256731</v>
      </c>
      <c r="O24709" s="4">
        <v>2.27165496383251E-4</v>
      </c>
      <c r="P24709" s="7">
        <v>667182506.52510726</v>
      </c>
      <c r="Q24709" s="7">
        <v>434018070.83060098</v>
      </c>
      <c r="R24709" t="s">
        <v>12</v>
      </c>
    </row>
    <row r="24710" spans="1:18" x14ac:dyDescent="0.25">
      <c r="A24710" s="1">
        <v>43496</v>
      </c>
      <c r="B24710" s="7">
        <v>43496</v>
      </c>
      <c r="C24710" s="4">
        <v>4.0218103785999997</v>
      </c>
      <c r="D24710" s="4">
        <v>4.0739431274999998</v>
      </c>
      <c r="E24710" s="4">
        <v>3.9187066121999998</v>
      </c>
      <c r="F24710" s="4">
        <v>3.9536041701000002</v>
      </c>
      <c r="G24710" s="4">
        <v>1.3746276110118709</v>
      </c>
      <c r="H24710" s="4">
        <v>-1.6968955484868483E-2</v>
      </c>
      <c r="I24710" s="4">
        <v>1.1433895722222666E-3</v>
      </c>
      <c r="J24710" s="13">
        <v>-6.7737581191495195</v>
      </c>
      <c r="K24710" s="4">
        <v>-8.8981212879955598E-3</v>
      </c>
      <c r="L24710" s="7">
        <v>162458827.956521</v>
      </c>
      <c r="M24710" s="7">
        <v>107939824.99999994</v>
      </c>
      <c r="N24710" s="12">
        <v>1.5050870052505745</v>
      </c>
      <c r="O24710" s="4">
        <v>2.2994020481185054E-4</v>
      </c>
      <c r="P24710" s="7">
        <v>642297899.67845988</v>
      </c>
      <c r="Q24710" s="7">
        <v>426751342.23986399</v>
      </c>
      <c r="R24710" t="s">
        <v>12</v>
      </c>
    </row>
    <row r="24711" spans="1:18" x14ac:dyDescent="0.25">
      <c r="A24711" s="1">
        <v>43497</v>
      </c>
      <c r="B24711" s="7">
        <v>43497</v>
      </c>
      <c r="C24711" s="4">
        <v>3.9628468977</v>
      </c>
      <c r="D24711" s="4">
        <v>3.9934798932</v>
      </c>
      <c r="E24711" s="4">
        <v>3.888544843</v>
      </c>
      <c r="F24711" s="4">
        <v>3.9507577109000001</v>
      </c>
      <c r="G24711" s="4">
        <v>1.373907386061167</v>
      </c>
      <c r="H24711" s="4">
        <v>-7.1996565096908889E-4</v>
      </c>
      <c r="I24711" s="4">
        <v>1.1326890970877915E-3</v>
      </c>
      <c r="J24711" s="13">
        <v>-6.7831607413995965</v>
      </c>
      <c r="K24711" s="4">
        <v>-9.3585558189742367E-3</v>
      </c>
      <c r="L24711" s="7">
        <v>164662001.71786901</v>
      </c>
      <c r="M24711" s="7">
        <v>107963930.00081988</v>
      </c>
      <c r="N24711" s="12">
        <v>1.5251575384169378</v>
      </c>
      <c r="O24711" s="4">
        <v>2.2331887994015562E-4</v>
      </c>
      <c r="P24711" s="7">
        <v>650539672.97910011</v>
      </c>
      <c r="Q24711" s="7">
        <v>426539328.94980699</v>
      </c>
      <c r="R24711" t="s">
        <v>12</v>
      </c>
    </row>
    <row r="24712" spans="1:18" x14ac:dyDescent="0.25">
      <c r="A24712" s="1">
        <v>43498</v>
      </c>
      <c r="B24712" s="7">
        <v>43498</v>
      </c>
      <c r="C24712" s="4">
        <v>3.942806842</v>
      </c>
      <c r="D24712" s="4">
        <v>4.0039333611999997</v>
      </c>
      <c r="E24712" s="4">
        <v>3.9182465908999999</v>
      </c>
      <c r="F24712" s="4">
        <v>4.0039333611999997</v>
      </c>
      <c r="G24712" s="4">
        <v>1.3872772182575337</v>
      </c>
      <c r="H24712" s="4">
        <v>1.3459608052726156E-2</v>
      </c>
      <c r="I24712" s="4">
        <v>1.1371383804810024E-3</v>
      </c>
      <c r="J24712" s="13">
        <v>-6.7792403649518453</v>
      </c>
      <c r="K24712" s="4">
        <v>3.9280711756211747E-3</v>
      </c>
      <c r="L24712" s="7">
        <v>208180743.454191</v>
      </c>
      <c r="M24712" s="7">
        <v>107988255.00107877</v>
      </c>
      <c r="N24712" s="12">
        <v>1.9278091256508529</v>
      </c>
      <c r="O24712" s="4">
        <v>2.2530673215311864E-4</v>
      </c>
      <c r="P24712" s="7">
        <v>833541823.87565374</v>
      </c>
      <c r="Q24712" s="7">
        <v>432377776.81659198</v>
      </c>
      <c r="R24712" t="s">
        <v>12</v>
      </c>
    </row>
    <row r="24713" spans="1:18" x14ac:dyDescent="0.25">
      <c r="A24713" s="1">
        <v>43499</v>
      </c>
      <c r="B24713" s="7">
        <v>43499</v>
      </c>
      <c r="C24713" s="4">
        <v>4.0062826839000003</v>
      </c>
      <c r="D24713" s="4">
        <v>4.0116519685999998</v>
      </c>
      <c r="E24713" s="4">
        <v>3.8858160593000002</v>
      </c>
      <c r="F24713" s="4">
        <v>3.9199025741</v>
      </c>
      <c r="G24713" s="4">
        <v>1.3660667999475984</v>
      </c>
      <c r="H24713" s="4">
        <v>-2.0987059353758875E-2</v>
      </c>
      <c r="I24713" s="4">
        <v>1.1316072443592051E-3</v>
      </c>
      <c r="J24713" s="13">
        <v>-6.784116316684603</v>
      </c>
      <c r="K24713" s="4">
        <v>-4.8640835774601153E-3</v>
      </c>
      <c r="L24713" s="7">
        <v>156280488.01907599</v>
      </c>
      <c r="M24713" s="7">
        <v>108012791.999449</v>
      </c>
      <c r="N24713" s="12">
        <v>1.4468701820046761</v>
      </c>
      <c r="O24713" s="4">
        <v>2.2721913943312707E-4</v>
      </c>
      <c r="P24713" s="7">
        <v>612604287.26758015</v>
      </c>
      <c r="Q24713" s="7">
        <v>423399621.39436799</v>
      </c>
      <c r="R24713" t="s">
        <v>12</v>
      </c>
    </row>
    <row r="24714" spans="1:18" x14ac:dyDescent="0.25">
      <c r="A24714" s="1">
        <v>43500</v>
      </c>
      <c r="B24714" s="7">
        <v>43500</v>
      </c>
      <c r="C24714" s="4">
        <v>3.9204108887000002</v>
      </c>
      <c r="D24714" s="4">
        <v>3.9413100518999999</v>
      </c>
      <c r="E24714" s="4">
        <v>3.8848334184</v>
      </c>
      <c r="F24714" s="4">
        <v>3.8929312604000001</v>
      </c>
      <c r="G24714" s="4">
        <v>1.3591624112415006</v>
      </c>
      <c r="H24714" s="4">
        <v>-6.8806081758785494E-3</v>
      </c>
      <c r="I24714" s="4">
        <v>1.1253997641324279E-3</v>
      </c>
      <c r="J24714" s="13">
        <v>-6.7896169605506627</v>
      </c>
      <c r="K24714" s="4">
        <v>-5.4855430253915819E-3</v>
      </c>
      <c r="L24714" s="7">
        <v>138267542.317009</v>
      </c>
      <c r="M24714" s="7">
        <v>108036905.0002774</v>
      </c>
      <c r="N24714" s="12">
        <v>1.2798176911552028</v>
      </c>
      <c r="O24714" s="4">
        <v>2.2324208440536618E-4</v>
      </c>
      <c r="P24714" s="7">
        <v>538266037.78456426</v>
      </c>
      <c r="Q24714" s="7">
        <v>420580244.75244498</v>
      </c>
      <c r="R24714" t="s">
        <v>12</v>
      </c>
    </row>
    <row r="24715" spans="1:18" x14ac:dyDescent="0.25">
      <c r="A24715" s="1">
        <v>43501</v>
      </c>
      <c r="B24715" s="7">
        <v>43501</v>
      </c>
      <c r="C24715" s="4">
        <v>3.8780091130000001</v>
      </c>
      <c r="D24715" s="4">
        <v>3.9114568551</v>
      </c>
      <c r="E24715" s="4">
        <v>3.8546021554999998</v>
      </c>
      <c r="F24715" s="4">
        <v>3.8690296535000002</v>
      </c>
      <c r="G24715" s="4">
        <v>1.3530037400725663</v>
      </c>
      <c r="H24715" s="4">
        <v>-6.1397454260582254E-3</v>
      </c>
      <c r="I24715" s="4">
        <v>1.1161658084624935E-3</v>
      </c>
      <c r="J24715" s="13">
        <v>-6.7978558521679018</v>
      </c>
      <c r="K24715" s="4">
        <v>-8.2050449664461383E-3</v>
      </c>
      <c r="L24715" s="7">
        <v>122844063.104638</v>
      </c>
      <c r="M24715" s="7">
        <v>108061437.99888273</v>
      </c>
      <c r="N24715" s="12">
        <v>1.1367983378669098</v>
      </c>
      <c r="O24715" s="4">
        <v>2.2707979838244003E-4</v>
      </c>
      <c r="P24715" s="7">
        <v>475287322.9082697</v>
      </c>
      <c r="Q24715" s="7">
        <v>418092908.01752901</v>
      </c>
      <c r="R24715" t="s">
        <v>12</v>
      </c>
    </row>
    <row r="24716" spans="1:18" x14ac:dyDescent="0.25">
      <c r="A24716" s="1">
        <v>43502</v>
      </c>
      <c r="B24716" s="7">
        <v>43502</v>
      </c>
      <c r="C24716" s="4">
        <v>3.8672910116999999</v>
      </c>
      <c r="D24716" s="4">
        <v>3.8679502052000001</v>
      </c>
      <c r="E24716" s="4">
        <v>3.6743155959</v>
      </c>
      <c r="F24716" s="4">
        <v>3.7591259677000002</v>
      </c>
      <c r="G24716" s="4">
        <v>1.3241864749809231</v>
      </c>
      <c r="H24716" s="4">
        <v>-2.8406007615004697E-2</v>
      </c>
      <c r="I24716" s="4">
        <v>1.1011663000820638E-3</v>
      </c>
      <c r="J24716" s="13">
        <v>-6.811385388068147</v>
      </c>
      <c r="K24716" s="4">
        <v>-1.3438423096915453E-2</v>
      </c>
      <c r="L24716" s="7">
        <v>157423402.57791901</v>
      </c>
      <c r="M24716" s="7">
        <v>108085887.00115004</v>
      </c>
      <c r="N24716" s="12">
        <v>1.4564658434661688</v>
      </c>
      <c r="O24716" s="4">
        <v>2.2625094316780023E-4</v>
      </c>
      <c r="P24716" s="7">
        <v>591774400.55434644</v>
      </c>
      <c r="Q24716" s="7">
        <v>406308464.56791103</v>
      </c>
      <c r="R24716" t="s">
        <v>12</v>
      </c>
    </row>
    <row r="24717" spans="1:18" x14ac:dyDescent="0.25">
      <c r="A24717" s="1">
        <v>43503</v>
      </c>
      <c r="B24717" s="7">
        <v>43503</v>
      </c>
      <c r="C24717" s="4">
        <v>3.7533001967000001</v>
      </c>
      <c r="D24717" s="4">
        <v>3.8997251140000002</v>
      </c>
      <c r="E24717" s="4">
        <v>3.7310620353999999</v>
      </c>
      <c r="F24717" s="4">
        <v>3.8648863724</v>
      </c>
      <c r="G24717" s="4">
        <v>1.3519322824869122</v>
      </c>
      <c r="H24717" s="4">
        <v>2.8134307179045855E-2</v>
      </c>
      <c r="I24717" s="4">
        <v>1.1369079602965891E-3</v>
      </c>
      <c r="J24717" s="13">
        <v>-6.7794430170975559</v>
      </c>
      <c r="K24717" s="4">
        <v>3.2458004037956595E-2</v>
      </c>
      <c r="L24717" s="7">
        <v>158124455.781683</v>
      </c>
      <c r="M24717" s="7">
        <v>108110417.00083928</v>
      </c>
      <c r="N24717" s="12">
        <v>1.4626199784286786</v>
      </c>
      <c r="O24717" s="4">
        <v>2.2694914544185851E-4</v>
      </c>
      <c r="P24717" s="7">
        <v>611133054.29379296</v>
      </c>
      <c r="Q24717" s="7">
        <v>417834477.38102502</v>
      </c>
      <c r="R24717" t="s">
        <v>12</v>
      </c>
    </row>
    <row r="24718" spans="1:18" x14ac:dyDescent="0.25">
      <c r="A24718" s="1">
        <v>43504</v>
      </c>
      <c r="B24718" s="7">
        <v>43504</v>
      </c>
      <c r="C24718" s="4">
        <v>3.87005504</v>
      </c>
      <c r="D24718" s="4">
        <v>4.2139843818999996</v>
      </c>
      <c r="E24718" s="4">
        <v>3.8503241767</v>
      </c>
      <c r="F24718" s="4">
        <v>4.1559140871000002</v>
      </c>
      <c r="G24718" s="4">
        <v>1.42453240100695</v>
      </c>
      <c r="H24718" s="4">
        <v>7.5300458191550693E-2</v>
      </c>
      <c r="I24718" s="4">
        <v>1.1333959740480852E-3</v>
      </c>
      <c r="J24718" s="13">
        <v>-6.7825368663366303</v>
      </c>
      <c r="K24718" s="4">
        <v>-3.0890682193726424E-3</v>
      </c>
      <c r="L24718" s="7">
        <v>218549539.191066</v>
      </c>
      <c r="M24718" s="7">
        <v>108134676.99895923</v>
      </c>
      <c r="N24718" s="12">
        <v>2.0210865307635726</v>
      </c>
      <c r="O24718" s="4">
        <v>2.2440019003683946E-4</v>
      </c>
      <c r="P24718" s="7">
        <v>908273108.65336478</v>
      </c>
      <c r="Q24718" s="7">
        <v>449398427.44398302</v>
      </c>
      <c r="R24718" t="s">
        <v>12</v>
      </c>
    </row>
    <row r="24719" spans="1:18" x14ac:dyDescent="0.25">
      <c r="A24719" s="1">
        <v>43505</v>
      </c>
      <c r="B24719" s="7">
        <v>43505</v>
      </c>
      <c r="C24719" s="4">
        <v>4.1608391802</v>
      </c>
      <c r="D24719" s="4">
        <v>4.1724083187999996</v>
      </c>
      <c r="E24719" s="4">
        <v>4.0294044283000003</v>
      </c>
      <c r="F24719" s="4">
        <v>4.0944960439999996</v>
      </c>
      <c r="G24719" s="4">
        <v>1.4096436435535029</v>
      </c>
      <c r="H24719" s="4">
        <v>-1.4778467940577232E-2</v>
      </c>
      <c r="I24719" s="4">
        <v>1.1153006949523423E-3</v>
      </c>
      <c r="J24719" s="13">
        <v>-6.798631228855986</v>
      </c>
      <c r="K24719" s="4">
        <v>-1.5965540296665297E-2</v>
      </c>
      <c r="L24719" s="7">
        <v>176440581.905397</v>
      </c>
      <c r="M24719" s="7">
        <v>108159235.00105672</v>
      </c>
      <c r="N24719" s="12">
        <v>1.6313039002510805</v>
      </c>
      <c r="O24719" s="4">
        <v>2.2710570539479963E-4</v>
      </c>
      <c r="P24719" s="7">
        <v>722435264.61270595</v>
      </c>
      <c r="Q24719" s="7">
        <v>442857559.833893</v>
      </c>
      <c r="R24719" t="s">
        <v>12</v>
      </c>
    </row>
    <row r="24720" spans="1:18" x14ac:dyDescent="0.25">
      <c r="A24720" s="1">
        <v>43506</v>
      </c>
      <c r="B24720" s="7">
        <v>43506</v>
      </c>
      <c r="C24720" s="4">
        <v>4.0946615808000004</v>
      </c>
      <c r="D24720" s="4">
        <v>4.1737099808</v>
      </c>
      <c r="E24720" s="4">
        <v>3.9572908867000001</v>
      </c>
      <c r="F24720" s="4">
        <v>4.1735426519000001</v>
      </c>
      <c r="G24720" s="4">
        <v>1.4287652319521327</v>
      </c>
      <c r="H24720" s="4">
        <v>1.930557681593904E-2</v>
      </c>
      <c r="I24720" s="4">
        <v>1.1309836724124221E-3</v>
      </c>
      <c r="J24720" s="13">
        <v>-6.7846675183693161</v>
      </c>
      <c r="K24720" s="4">
        <v>1.4061658466688189E-2</v>
      </c>
      <c r="L24720" s="7">
        <v>185806940.39703399</v>
      </c>
      <c r="M24720" s="7">
        <v>108184077.00077757</v>
      </c>
      <c r="N24720" s="12">
        <v>1.7175072852514008</v>
      </c>
      <c r="O24720" s="4">
        <v>2.2967987634725634E-4</v>
      </c>
      <c r="P24720" s="7">
        <v>775473190.7660625</v>
      </c>
      <c r="Q24720" s="7">
        <v>451510859.61917901</v>
      </c>
      <c r="R24720" t="s">
        <v>12</v>
      </c>
    </row>
    <row r="24721" spans="1:18" x14ac:dyDescent="0.25">
      <c r="A24721" s="1">
        <v>43507</v>
      </c>
      <c r="B24721" s="7">
        <v>43507</v>
      </c>
      <c r="C24721" s="4">
        <v>4.1749028600999996</v>
      </c>
      <c r="D24721" s="4">
        <v>4.1749028600999996</v>
      </c>
      <c r="E24721" s="4">
        <v>4.0160909018000002</v>
      </c>
      <c r="F24721" s="4">
        <v>4.0799717819000003</v>
      </c>
      <c r="G24721" s="4">
        <v>1.4060900721911729</v>
      </c>
      <c r="H24721" s="4">
        <v>-2.2420010481359699E-2</v>
      </c>
      <c r="I24721" s="4">
        <v>1.1182813100183066E-3</v>
      </c>
      <c r="J24721" s="13">
        <v>-6.7959623169211687</v>
      </c>
      <c r="K24721" s="4">
        <v>-1.1231251789003211E-2</v>
      </c>
      <c r="L24721" s="7">
        <v>213644605.33924699</v>
      </c>
      <c r="M24721" s="7">
        <v>108208685.99867386</v>
      </c>
      <c r="N24721" s="12">
        <v>1.9743757478199606</v>
      </c>
      <c r="O24721" s="4">
        <v>2.2747338220676402E-4</v>
      </c>
      <c r="P24721" s="7">
        <v>871663961.13928986</v>
      </c>
      <c r="Q24721" s="7">
        <v>441488385.43106699</v>
      </c>
      <c r="R24721" t="s">
        <v>12</v>
      </c>
    </row>
    <row r="24722" spans="1:18" x14ac:dyDescent="0.25">
      <c r="A24722" s="1">
        <v>43508</v>
      </c>
      <c r="B24722" s="7">
        <v>43508</v>
      </c>
      <c r="C24722" s="4">
        <v>4.0868058833000003</v>
      </c>
      <c r="D24722" s="4">
        <v>4.1913530470999998</v>
      </c>
      <c r="E24722" s="4">
        <v>4.0455446329999996</v>
      </c>
      <c r="F24722" s="4">
        <v>4.0865031281000004</v>
      </c>
      <c r="G24722" s="4">
        <v>1.4076896234454295</v>
      </c>
      <c r="H24722" s="4">
        <v>1.6008312187292839E-3</v>
      </c>
      <c r="I24722" s="4">
        <v>1.1185085776530309E-3</v>
      </c>
      <c r="J24722" s="13">
        <v>-6.7957591081738835</v>
      </c>
      <c r="K24722" s="4">
        <v>2.0322939558075433E-4</v>
      </c>
      <c r="L24722" s="7">
        <v>206268321.87197101</v>
      </c>
      <c r="M24722" s="7">
        <v>108233207.00105938</v>
      </c>
      <c r="N24722" s="12">
        <v>1.9057766797019335</v>
      </c>
      <c r="O24722" s="4">
        <v>2.2660844791912E-4</v>
      </c>
      <c r="P24722" s="7">
        <v>842916142.55774724</v>
      </c>
      <c r="Q24722" s="7">
        <v>442295338.97412401</v>
      </c>
      <c r="R24722" t="s">
        <v>12</v>
      </c>
    </row>
    <row r="24723" spans="1:18" x14ac:dyDescent="0.25">
      <c r="A24723" s="1">
        <v>43509</v>
      </c>
      <c r="B24723" s="7">
        <v>43509</v>
      </c>
      <c r="C24723" s="4">
        <v>4.0895605068999998</v>
      </c>
      <c r="D24723" s="4">
        <v>4.1714030709000003</v>
      </c>
      <c r="E24723" s="4">
        <v>4.0746420576000002</v>
      </c>
      <c r="F24723" s="4">
        <v>4.1256685275000002</v>
      </c>
      <c r="G24723" s="4">
        <v>1.41722807392789</v>
      </c>
      <c r="H24723" s="4">
        <v>9.5840864847715444E-3</v>
      </c>
      <c r="I24723" s="4">
        <v>1.1358998705740435E-3</v>
      </c>
      <c r="J24723" s="13">
        <v>-6.7803301046682343</v>
      </c>
      <c r="K24723" s="4">
        <v>1.5548645105167442E-2</v>
      </c>
      <c r="L24723" s="7">
        <v>198122370.987138</v>
      </c>
      <c r="M24723" s="7">
        <v>108257191.99868801</v>
      </c>
      <c r="N24723" s="12">
        <v>1.830108164911012</v>
      </c>
      <c r="O24723" s="4">
        <v>2.2160479480566849E-4</v>
      </c>
      <c r="P24723" s="7">
        <v>817387230.5753144</v>
      </c>
      <c r="Q24723" s="7">
        <v>446633289.90451199</v>
      </c>
      <c r="R24723" t="s">
        <v>12</v>
      </c>
    </row>
    <row r="24724" spans="1:18" x14ac:dyDescent="0.25">
      <c r="A24724" s="1">
        <v>43510</v>
      </c>
      <c r="B24724" s="7">
        <v>43510</v>
      </c>
      <c r="C24724" s="4">
        <v>4.1229109633999999</v>
      </c>
      <c r="D24724" s="4">
        <v>4.1739911370999998</v>
      </c>
      <c r="E24724" s="4">
        <v>4.0773481371000004</v>
      </c>
      <c r="F24724" s="4">
        <v>4.1284516124000001</v>
      </c>
      <c r="G24724" s="4">
        <v>1.4179024244239564</v>
      </c>
      <c r="H24724" s="4">
        <v>6.7457792148084756E-4</v>
      </c>
      <c r="I24724" s="4">
        <v>1.1414397229003357E-3</v>
      </c>
      <c r="J24724" s="13">
        <v>-6.7754648985570096</v>
      </c>
      <c r="K24724" s="4">
        <v>4.8770604432699831E-3</v>
      </c>
      <c r="L24724" s="7">
        <v>218223238.36166799</v>
      </c>
      <c r="M24724" s="7">
        <v>108281692.99921307</v>
      </c>
      <c r="N24724" s="12">
        <v>2.0153290211601504</v>
      </c>
      <c r="O24724" s="4">
        <v>2.2632215072929517E-4</v>
      </c>
      <c r="P24724" s="7">
        <v>900924080.27737772</v>
      </c>
      <c r="Q24724" s="7">
        <v>447035730.05600297</v>
      </c>
      <c r="R24724" t="s">
        <v>12</v>
      </c>
    </row>
    <row r="24725" spans="1:18" x14ac:dyDescent="0.25">
      <c r="A24725" s="1">
        <v>43511</v>
      </c>
      <c r="B24725" s="7">
        <v>43511</v>
      </c>
      <c r="C24725" s="4">
        <v>4.1292539870000002</v>
      </c>
      <c r="D24725" s="4">
        <v>4.1996920287000004</v>
      </c>
      <c r="E24725" s="4">
        <v>4.0854713653000001</v>
      </c>
      <c r="F24725" s="4">
        <v>4.1055248922000001</v>
      </c>
      <c r="G24725" s="4">
        <v>1.4123336012831449</v>
      </c>
      <c r="H24725" s="4">
        <v>-5.5533459883939521E-3</v>
      </c>
      <c r="I24725" s="4">
        <v>1.1338689515790002E-3</v>
      </c>
      <c r="J24725" s="13">
        <v>-6.7821196433359736</v>
      </c>
      <c r="K24725" s="4">
        <v>-6.6326510015777204E-3</v>
      </c>
      <c r="L24725" s="7">
        <v>208797069.24090299</v>
      </c>
      <c r="M24725" s="7">
        <v>108306161.99894489</v>
      </c>
      <c r="N24725" s="12">
        <v>1.9278410885147705</v>
      </c>
      <c r="O24725" s="4">
        <v>2.2597540779124712E-4</v>
      </c>
      <c r="P24725" s="7">
        <v>857221565.18693423</v>
      </c>
      <c r="Q24725" s="7">
        <v>444653644.06531399</v>
      </c>
      <c r="R24725" t="s">
        <v>12</v>
      </c>
    </row>
    <row r="24726" spans="1:18" x14ac:dyDescent="0.25">
      <c r="A24726" s="1">
        <v>43512</v>
      </c>
      <c r="B24726" s="7">
        <v>43512</v>
      </c>
      <c r="C24726" s="4">
        <v>4.1320015269999999</v>
      </c>
      <c r="D24726" s="4">
        <v>4.1504882403999996</v>
      </c>
      <c r="E24726" s="4">
        <v>4.0775090656000001</v>
      </c>
      <c r="F24726" s="4">
        <v>4.0927563096000004</v>
      </c>
      <c r="G24726" s="4">
        <v>1.4092186574040486</v>
      </c>
      <c r="H24726" s="4">
        <v>-3.110097474809725E-3</v>
      </c>
      <c r="I24726" s="4">
        <v>1.1275470862466346E-3</v>
      </c>
      <c r="J24726" s="13">
        <v>-6.7877107258216203</v>
      </c>
      <c r="K24726" s="4">
        <v>-5.5754814730237211E-3</v>
      </c>
      <c r="L24726" s="7">
        <v>210057395.67567599</v>
      </c>
      <c r="M24726" s="7">
        <v>108330704</v>
      </c>
      <c r="N24726" s="12">
        <v>1.939038406652245</v>
      </c>
      <c r="O24726" s="4">
        <v>2.2659838186626544E-4</v>
      </c>
      <c r="P24726" s="7">
        <v>859713731.52976668</v>
      </c>
      <c r="Q24726" s="7">
        <v>443371172.31941003</v>
      </c>
      <c r="R24726" t="s">
        <v>12</v>
      </c>
    </row>
    <row r="24727" spans="1:18" x14ac:dyDescent="0.25">
      <c r="A24727" s="1">
        <v>43513</v>
      </c>
      <c r="B24727" s="7">
        <v>43513</v>
      </c>
      <c r="C24727" s="4">
        <v>4.0896196041000001</v>
      </c>
      <c r="D24727" s="4">
        <v>4.1763245996</v>
      </c>
      <c r="E24727" s="4">
        <v>4.0777184066999999</v>
      </c>
      <c r="F24727" s="4">
        <v>4.1762156195999998</v>
      </c>
      <c r="G24727" s="4">
        <v>1.4294054822933746</v>
      </c>
      <c r="H24727" s="4">
        <v>2.0391956834624286E-2</v>
      </c>
      <c r="I24727" s="4">
        <v>1.1367451586458161E-3</v>
      </c>
      <c r="J24727" s="13">
        <v>-6.7795862242118643</v>
      </c>
      <c r="K24727" s="4">
        <v>8.1575949345050365E-3</v>
      </c>
      <c r="L24727" s="7">
        <v>203869851.66361201</v>
      </c>
      <c r="M24727" s="7">
        <v>108354816.00077847</v>
      </c>
      <c r="N24727" s="12">
        <v>1.8815024489741861</v>
      </c>
      <c r="O24727" s="4">
        <v>2.2257771701055743E-4</v>
      </c>
      <c r="P24727" s="7">
        <v>851404458.88311148</v>
      </c>
      <c r="Q24727" s="7">
        <v>452513075.04133499</v>
      </c>
      <c r="R24727" t="s">
        <v>12</v>
      </c>
    </row>
    <row r="24728" spans="1:18" x14ac:dyDescent="0.25">
      <c r="A24728" s="1">
        <v>43514</v>
      </c>
      <c r="B24728" s="7">
        <v>43514</v>
      </c>
      <c r="C24728" s="4">
        <v>4.1742129865999997</v>
      </c>
      <c r="D24728" s="4">
        <v>4.4894011316000002</v>
      </c>
      <c r="E24728" s="4">
        <v>4.1604821246999997</v>
      </c>
      <c r="F24728" s="4">
        <v>4.4074494572000003</v>
      </c>
      <c r="G24728" s="4">
        <v>1.4832961677709318</v>
      </c>
      <c r="H24728" s="4">
        <v>5.5369228665963423E-2</v>
      </c>
      <c r="I24728" s="4">
        <v>1.1255798877169742E-3</v>
      </c>
      <c r="J24728" s="13">
        <v>-6.7894569203790125</v>
      </c>
      <c r="K24728" s="4">
        <v>-9.8221407356974301E-3</v>
      </c>
      <c r="L24728" s="7">
        <v>274458033.24356002</v>
      </c>
      <c r="M24728" s="7">
        <v>108379061.00000006</v>
      </c>
      <c r="N24728" s="12">
        <v>2.5323898427534806</v>
      </c>
      <c r="O24728" s="4">
        <v>2.2375562172906975E-4</v>
      </c>
      <c r="P24728" s="7">
        <v>1209659909.6435082</v>
      </c>
      <c r="Q24728" s="7">
        <v>477675233.57629597</v>
      </c>
      <c r="R24728" t="s">
        <v>12</v>
      </c>
    </row>
    <row r="24729" spans="1:18" x14ac:dyDescent="0.25">
      <c r="A24729" s="1">
        <v>43515</v>
      </c>
      <c r="B24729" s="7">
        <v>43515</v>
      </c>
      <c r="C24729" s="4">
        <v>4.4218249746999998</v>
      </c>
      <c r="D24729" s="4">
        <v>4.8329558614000003</v>
      </c>
      <c r="E24729" s="4">
        <v>4.4218249746999998</v>
      </c>
      <c r="F24729" s="4">
        <v>4.5954416483999996</v>
      </c>
      <c r="G24729" s="4">
        <v>1.5250648661834594</v>
      </c>
      <c r="H24729" s="4">
        <v>4.265328349775984E-2</v>
      </c>
      <c r="I24729" s="4">
        <v>1.1642593703233485E-3</v>
      </c>
      <c r="J24729" s="13">
        <v>-6.755670127756809</v>
      </c>
      <c r="K24729" s="4">
        <v>3.4364049170093447E-2</v>
      </c>
      <c r="L24729" s="7">
        <v>343292544.00241297</v>
      </c>
      <c r="M24729" s="7">
        <v>108403822.99882062</v>
      </c>
      <c r="N24729" s="12">
        <v>3.1667937025260433</v>
      </c>
      <c r="O24729" s="4">
        <v>2.2847585679449813E-4</v>
      </c>
      <c r="P24729" s="7">
        <v>1577580854.2938781</v>
      </c>
      <c r="Q24729" s="7">
        <v>498163443.05456197</v>
      </c>
      <c r="R24729" t="s">
        <v>12</v>
      </c>
    </row>
    <row r="24730" spans="1:18" x14ac:dyDescent="0.25">
      <c r="A24730" s="1">
        <v>43516</v>
      </c>
      <c r="B24730" s="7">
        <v>43516</v>
      </c>
      <c r="C24730" s="4">
        <v>4.5874032575000001</v>
      </c>
      <c r="D24730" s="4">
        <v>4.7682581422999997</v>
      </c>
      <c r="E24730" s="4">
        <v>4.4832620257000002</v>
      </c>
      <c r="F24730" s="4">
        <v>4.7010453950000004</v>
      </c>
      <c r="G24730" s="4">
        <v>1.5477849084514435</v>
      </c>
      <c r="H24730" s="4">
        <v>2.298010826375502E-2</v>
      </c>
      <c r="I24730" s="4">
        <v>1.1753140883781483E-3</v>
      </c>
      <c r="J24730" s="13">
        <v>-6.7462198578487707</v>
      </c>
      <c r="K24730" s="4">
        <v>9.495064705152061E-3</v>
      </c>
      <c r="L24730" s="7">
        <v>263413408.81041101</v>
      </c>
      <c r="M24730" s="7">
        <v>108428124.00092256</v>
      </c>
      <c r="N24730" s="12">
        <v>2.4293827015596965</v>
      </c>
      <c r="O24730" s="4">
        <v>2.2417108022294822E-4</v>
      </c>
      <c r="P24730" s="7">
        <v>1238318392.4694352</v>
      </c>
      <c r="Q24730" s="7">
        <v>509725533.02302599</v>
      </c>
      <c r="R24730" t="s">
        <v>12</v>
      </c>
    </row>
    <row r="24731" spans="1:18" x14ac:dyDescent="0.25">
      <c r="A24731" s="1">
        <v>43517</v>
      </c>
      <c r="B24731" s="7">
        <v>43517</v>
      </c>
      <c r="C24731" s="4">
        <v>4.7109326231999997</v>
      </c>
      <c r="D24731" s="4">
        <v>4.7109326231999997</v>
      </c>
      <c r="E24731" s="4">
        <v>4.4386672107000003</v>
      </c>
      <c r="F24731" s="4">
        <v>4.5071950667999996</v>
      </c>
      <c r="G24731" s="4">
        <v>1.50567502362393</v>
      </c>
      <c r="H24731" s="4">
        <v>-4.1235578879152857E-2</v>
      </c>
      <c r="I24731" s="4">
        <v>1.1398736176990035E-3</v>
      </c>
      <c r="J24731" s="13">
        <v>-6.7768378843888826</v>
      </c>
      <c r="K24731" s="4">
        <v>-3.0154042250995401E-2</v>
      </c>
      <c r="L24731" s="7">
        <v>226428872.905359</v>
      </c>
      <c r="M24731" s="7">
        <v>108452452.99903758</v>
      </c>
      <c r="N24731" s="12">
        <v>2.0878169801043445</v>
      </c>
      <c r="O24731" s="4">
        <v>2.2437903762690764E-4</v>
      </c>
      <c r="P24731" s="7">
        <v>1020559098.9401182</v>
      </c>
      <c r="Q24731" s="7">
        <v>488816361.13962102</v>
      </c>
      <c r="R24731" t="s">
        <v>12</v>
      </c>
    </row>
    <row r="24732" spans="1:18" x14ac:dyDescent="0.25">
      <c r="A24732" s="1">
        <v>43518</v>
      </c>
      <c r="B24732" s="7">
        <v>43518</v>
      </c>
      <c r="C24732" s="4">
        <v>4.5264216326</v>
      </c>
      <c r="D24732" s="4">
        <v>4.8034909104999999</v>
      </c>
      <c r="E24732" s="4">
        <v>4.4967776099999996</v>
      </c>
      <c r="F24732" s="4">
        <v>4.7222986438000003</v>
      </c>
      <c r="G24732" s="4">
        <v>1.5522956818561433</v>
      </c>
      <c r="H24732" s="4">
        <v>4.7724488026811562E-2</v>
      </c>
      <c r="I24732" s="4">
        <v>1.1789457693311737E-3</v>
      </c>
      <c r="J24732" s="13">
        <v>-6.7431346556593823</v>
      </c>
      <c r="K24732" s="4">
        <v>3.4277617295014551E-2</v>
      </c>
      <c r="L24732" s="7">
        <v>232494721.02456701</v>
      </c>
      <c r="M24732" s="7">
        <v>108477201.99931078</v>
      </c>
      <c r="N24732" s="12">
        <v>2.1432588298695627</v>
      </c>
      <c r="O24732" s="4">
        <v>2.2820138769399264E-4</v>
      </c>
      <c r="P24732" s="7">
        <v>1097909505.7849722</v>
      </c>
      <c r="Q24732" s="7">
        <v>512261743.88456398</v>
      </c>
      <c r="R24732" t="s">
        <v>12</v>
      </c>
    </row>
    <row r="24733" spans="1:18" x14ac:dyDescent="0.25">
      <c r="A24733" s="1">
        <v>43519</v>
      </c>
      <c r="B24733" s="7">
        <v>43519</v>
      </c>
      <c r="C24733" s="4">
        <v>4.7097329104999996</v>
      </c>
      <c r="D24733" s="4">
        <v>4.8916125879000001</v>
      </c>
      <c r="E24733" s="4">
        <v>4.6322034674000001</v>
      </c>
      <c r="F24733" s="4">
        <v>4.8432792028999998</v>
      </c>
      <c r="G24733" s="4">
        <v>1.5775920125749578</v>
      </c>
      <c r="H24733" s="4">
        <v>2.5618997912984023E-2</v>
      </c>
      <c r="I24733" s="4">
        <v>1.1691605835647981E-3</v>
      </c>
      <c r="J24733" s="13">
        <v>-6.7514692376074654</v>
      </c>
      <c r="K24733" s="4">
        <v>-8.2999456132123988E-3</v>
      </c>
      <c r="L24733" s="7">
        <v>248665481.50867</v>
      </c>
      <c r="M24733" s="7">
        <v>108501494.99910384</v>
      </c>
      <c r="N24733" s="12">
        <v>2.2918161773782364</v>
      </c>
      <c r="O24733" s="4">
        <v>2.2394567102884829E-4</v>
      </c>
      <c r="P24733" s="7">
        <v>1204356355.070056</v>
      </c>
      <c r="Q24733" s="7">
        <v>525503034.21271801</v>
      </c>
      <c r="R24733" t="s">
        <v>12</v>
      </c>
    </row>
    <row r="24734" spans="1:18" x14ac:dyDescent="0.25">
      <c r="A24734" s="1">
        <v>43520</v>
      </c>
      <c r="B24734" s="7">
        <v>43520</v>
      </c>
      <c r="C24734" s="4">
        <v>4.8424881401000004</v>
      </c>
      <c r="D24734" s="4">
        <v>4.9736488441000004</v>
      </c>
      <c r="E24734" s="4">
        <v>4.1947311850000002</v>
      </c>
      <c r="F24734" s="4">
        <v>4.1950474885000002</v>
      </c>
      <c r="G24734" s="4">
        <v>1.4339046601173129</v>
      </c>
      <c r="H24734" s="4">
        <v>-0.13384149194039016</v>
      </c>
      <c r="I24734" s="4">
        <v>1.1009388224418671E-3</v>
      </c>
      <c r="J24734" s="13">
        <v>-6.8115919882333067</v>
      </c>
      <c r="K24734" s="4">
        <v>-5.8351061506813066E-2</v>
      </c>
      <c r="L24734" s="7">
        <v>301941105.34331</v>
      </c>
      <c r="M24734" s="7">
        <v>108525843.99896525</v>
      </c>
      <c r="N24734" s="12">
        <v>2.7822046271871326</v>
      </c>
      <c r="O24734" s="4">
        <v>2.2441165314455259E-4</v>
      </c>
      <c r="P24734" s="7">
        <v>1266657275.6453667</v>
      </c>
      <c r="Q24734" s="7">
        <v>455271069.30520201</v>
      </c>
      <c r="R24734" t="s">
        <v>12</v>
      </c>
    </row>
    <row r="24735" spans="1:18" x14ac:dyDescent="0.25">
      <c r="A24735" s="1">
        <v>43521</v>
      </c>
      <c r="B24735" s="7">
        <v>43521</v>
      </c>
      <c r="C24735" s="4">
        <v>4.1651944898000002</v>
      </c>
      <c r="D24735" s="4">
        <v>4.3883451868999996</v>
      </c>
      <c r="E24735" s="4">
        <v>4.1651944898000002</v>
      </c>
      <c r="F24735" s="4">
        <v>4.2997879391999998</v>
      </c>
      <c r="G24735" s="4">
        <v>1.4585657050183036</v>
      </c>
      <c r="H24735" s="4">
        <v>2.4967643629095378E-2</v>
      </c>
      <c r="I24735" s="4">
        <v>1.1074231962257947E-3</v>
      </c>
      <c r="J24735" s="13">
        <v>-6.8057194072300424</v>
      </c>
      <c r="K24735" s="4">
        <v>5.8898584115194942E-3</v>
      </c>
      <c r="L24735" s="7">
        <v>227287640.90488499</v>
      </c>
      <c r="M24735" s="7">
        <v>108550297.99949513</v>
      </c>
      <c r="N24735" s="12">
        <v>2.0938463099008913</v>
      </c>
      <c r="O24735" s="4">
        <v>2.2532882149360159E-4</v>
      </c>
      <c r="P24735" s="7">
        <v>977288657.09204507</v>
      </c>
      <c r="Q24735" s="7">
        <v>466743262.13479501</v>
      </c>
      <c r="R24735" t="s">
        <v>12</v>
      </c>
    </row>
    <row r="24736" spans="1:18" x14ac:dyDescent="0.25">
      <c r="A24736" s="1">
        <v>43522</v>
      </c>
      <c r="B24736" s="7">
        <v>43522</v>
      </c>
      <c r="C24736" s="4">
        <v>4.2926677021000001</v>
      </c>
      <c r="D24736" s="4">
        <v>4.3841038570000004</v>
      </c>
      <c r="E24736" s="4">
        <v>4.2507685479999999</v>
      </c>
      <c r="F24736" s="4">
        <v>4.3280132910000004</v>
      </c>
      <c r="G24736" s="4">
        <v>1.4651086124729218</v>
      </c>
      <c r="H24736" s="4">
        <v>6.5643590333090054E-3</v>
      </c>
      <c r="I24736" s="4">
        <v>1.1228882639198465E-3</v>
      </c>
      <c r="J24736" s="13">
        <v>-6.7918511060212641</v>
      </c>
      <c r="K24736" s="4">
        <v>1.3964912191435303E-2</v>
      </c>
      <c r="L24736" s="7">
        <v>168459034.57756901</v>
      </c>
      <c r="M24736" s="7">
        <v>108575079.00100344</v>
      </c>
      <c r="N24736" s="12">
        <v>1.5515442045039831</v>
      </c>
      <c r="O24736" s="4">
        <v>2.28290497262621E-4</v>
      </c>
      <c r="P24736" s="7">
        <v>729092940.64074731</v>
      </c>
      <c r="Q24736" s="7">
        <v>469914384.98771799</v>
      </c>
      <c r="R24736" t="s">
        <v>12</v>
      </c>
    </row>
    <row r="24737" spans="1:18" x14ac:dyDescent="0.25">
      <c r="A24737" s="1">
        <v>43523</v>
      </c>
      <c r="B24737" s="7">
        <v>43523</v>
      </c>
      <c r="C24737" s="4">
        <v>4.3238959381999997</v>
      </c>
      <c r="D24737" s="4">
        <v>4.4269011865000003</v>
      </c>
      <c r="E24737" s="4">
        <v>4.2477203047999996</v>
      </c>
      <c r="F24737" s="4">
        <v>4.3340637929000003</v>
      </c>
      <c r="G24737" s="4">
        <v>1.4665056221798147</v>
      </c>
      <c r="H24737" s="4">
        <v>1.3979859795213122E-3</v>
      </c>
      <c r="I24737" s="4">
        <v>1.1254246580069676E-3</v>
      </c>
      <c r="J24737" s="13">
        <v>-6.7895948407670881</v>
      </c>
      <c r="K24737" s="4">
        <v>2.2588125360459657E-3</v>
      </c>
      <c r="L24737" s="7">
        <v>201608399.53883299</v>
      </c>
      <c r="M24737" s="7">
        <v>108599608.99924828</v>
      </c>
      <c r="N24737" s="12">
        <v>1.8564376188520946</v>
      </c>
      <c r="O24737" s="4">
        <v>2.2592659817093221E-4</v>
      </c>
      <c r="P24737" s="7">
        <v>873783664.78577316</v>
      </c>
      <c r="Q24737" s="7">
        <v>470677633.28673899</v>
      </c>
      <c r="R24737" t="s">
        <v>12</v>
      </c>
    </row>
    <row r="24738" spans="1:18" x14ac:dyDescent="0.25">
      <c r="A24738" s="1">
        <v>43524</v>
      </c>
      <c r="B24738" s="7">
        <v>43524</v>
      </c>
      <c r="C24738" s="4">
        <v>4.3335261531000002</v>
      </c>
      <c r="D24738" s="4">
        <v>4.3835432693999996</v>
      </c>
      <c r="E24738" s="4">
        <v>4.2572362116000004</v>
      </c>
      <c r="F24738" s="4">
        <v>4.2782634499999999</v>
      </c>
      <c r="G24738" s="4">
        <v>1.4535471912792826</v>
      </c>
      <c r="H24738" s="4">
        <v>-1.2874831928272899E-2</v>
      </c>
      <c r="I24738" s="4">
        <v>1.1098577837496298E-3</v>
      </c>
      <c r="J24738" s="13">
        <v>-6.8035233946143956</v>
      </c>
      <c r="K24738" s="4">
        <v>-1.3832000344568097E-2</v>
      </c>
      <c r="L24738" s="7">
        <v>185561610.96219099</v>
      </c>
      <c r="M24738" s="7">
        <v>108623633.00101565</v>
      </c>
      <c r="N24738" s="12">
        <v>1.7082986992384608</v>
      </c>
      <c r="O24738" s="4">
        <v>2.2121628234898541E-4</v>
      </c>
      <c r="P24738" s="7">
        <v>793881457.90266097</v>
      </c>
      <c r="Q24738" s="7">
        <v>464720518.87445903</v>
      </c>
      <c r="R24738" t="s">
        <v>12</v>
      </c>
    </row>
    <row r="24739" spans="1:18" x14ac:dyDescent="0.25">
      <c r="A24739" s="1">
        <v>43525</v>
      </c>
      <c r="B24739" s="7">
        <v>43525</v>
      </c>
      <c r="C24739" s="4">
        <v>4.2778495355999997</v>
      </c>
      <c r="D24739" s="4">
        <v>4.3521793374</v>
      </c>
      <c r="E24739" s="4">
        <v>4.2440527373999997</v>
      </c>
      <c r="F24739" s="4">
        <v>4.2859743949000002</v>
      </c>
      <c r="G24739" s="4">
        <v>1.4553479229084818</v>
      </c>
      <c r="H24739" s="4">
        <v>1.8023539200234034E-3</v>
      </c>
      <c r="I24739" s="4">
        <v>1.1104758103631896E-3</v>
      </c>
      <c r="J24739" s="13">
        <v>-6.8029666975206267</v>
      </c>
      <c r="K24739" s="4">
        <v>5.5685207835535805E-4</v>
      </c>
      <c r="L24739" s="7">
        <v>165314927.09237301</v>
      </c>
      <c r="M24739" s="7">
        <v>108648165.99923943</v>
      </c>
      <c r="N24739" s="12">
        <v>1.521562058337278</v>
      </c>
      <c r="O24739" s="4">
        <v>2.2585322867586466E-4</v>
      </c>
      <c r="P24739" s="7">
        <v>708535544.61267102</v>
      </c>
      <c r="Q24739" s="7">
        <v>465663257.525585</v>
      </c>
      <c r="R24739" t="s">
        <v>12</v>
      </c>
    </row>
    <row r="24740" spans="1:18" x14ac:dyDescent="0.25">
      <c r="A24740" s="1">
        <v>43526</v>
      </c>
      <c r="B24740" s="7">
        <v>43526</v>
      </c>
      <c r="C24740" s="4">
        <v>4.2801473091000002</v>
      </c>
      <c r="D24740" s="4">
        <v>4.4358190951000003</v>
      </c>
      <c r="E24740" s="4">
        <v>4.2219407350999996</v>
      </c>
      <c r="F24740" s="4">
        <v>4.2810751440999999</v>
      </c>
      <c r="G24740" s="4">
        <v>1.4542041799403163</v>
      </c>
      <c r="H24740" s="4">
        <v>-1.143089143469934E-3</v>
      </c>
      <c r="I24740" s="4">
        <v>1.1078196896198789E-3</v>
      </c>
      <c r="J24740" s="13">
        <v>-6.8053614388999311</v>
      </c>
      <c r="K24740" s="4">
        <v>-2.3918762736866942E-3</v>
      </c>
      <c r="L24740" s="7">
        <v>207971306.22280699</v>
      </c>
      <c r="M24740" s="7">
        <v>108672294.99949226</v>
      </c>
      <c r="N24740" s="12">
        <v>1.9137472547513483</v>
      </c>
      <c r="O24740" s="4">
        <v>2.2208382470990731E-4</v>
      </c>
      <c r="P24740" s="7">
        <v>890340789.75646865</v>
      </c>
      <c r="Q24740" s="7">
        <v>465234260.97462898</v>
      </c>
      <c r="R24740" t="s">
        <v>12</v>
      </c>
    </row>
    <row r="24741" spans="1:18" x14ac:dyDescent="0.25">
      <c r="A24741" s="1">
        <v>43527</v>
      </c>
      <c r="B24741" s="7">
        <v>43527</v>
      </c>
      <c r="C24741" s="4">
        <v>4.2742992984999999</v>
      </c>
      <c r="D24741" s="4">
        <v>4.3129067643000001</v>
      </c>
      <c r="E24741" s="4">
        <v>4.2521106696000004</v>
      </c>
      <c r="F24741" s="4">
        <v>4.2843196505999996</v>
      </c>
      <c r="G24741" s="4">
        <v>1.4549617647879372</v>
      </c>
      <c r="H24741" s="4">
        <v>7.5787188750264952E-4</v>
      </c>
      <c r="I24741" s="4">
        <v>1.1136272386350833E-3</v>
      </c>
      <c r="J24741" s="13">
        <v>-6.8001328087020427</v>
      </c>
      <c r="K24741" s="4">
        <v>5.2423233398181833E-3</v>
      </c>
      <c r="L24741" s="7">
        <v>182638030.09536901</v>
      </c>
      <c r="M24741" s="7">
        <v>108697268.9989851</v>
      </c>
      <c r="N24741" s="12">
        <v>1.6802448835864892</v>
      </c>
      <c r="O24741" s="4">
        <v>2.2981017832517168E-4</v>
      </c>
      <c r="P24741" s="7">
        <v>782479701.28446352</v>
      </c>
      <c r="Q24741" s="7">
        <v>465693845.53890598</v>
      </c>
      <c r="R24741" t="s">
        <v>12</v>
      </c>
    </row>
    <row r="24742" spans="1:18" x14ac:dyDescent="0.25">
      <c r="A24742" s="1">
        <v>43528</v>
      </c>
      <c r="B24742" s="7">
        <v>43528</v>
      </c>
      <c r="C24742" s="4">
        <v>4.2841195518999999</v>
      </c>
      <c r="D24742" s="4">
        <v>4.3027460350000002</v>
      </c>
      <c r="E24742" s="4">
        <v>4.0788191835000003</v>
      </c>
      <c r="F24742" s="4">
        <v>4.1618496488999996</v>
      </c>
      <c r="G24742" s="4">
        <v>1.4259596025952386</v>
      </c>
      <c r="H24742" s="4">
        <v>-2.8585635920711151E-2</v>
      </c>
      <c r="I24742" s="4">
        <v>1.10641673873872E-3</v>
      </c>
      <c r="J24742" s="13">
        <v>-6.8066286487163099</v>
      </c>
      <c r="K24742" s="4">
        <v>-6.4747876544407248E-3</v>
      </c>
      <c r="L24742" s="7">
        <v>213298598.48572701</v>
      </c>
      <c r="M24742" s="7">
        <v>108721160.99947757</v>
      </c>
      <c r="N24742" s="12">
        <v>1.9618866881558776</v>
      </c>
      <c r="O24742" s="4">
        <v>2.1980313500508973E-4</v>
      </c>
      <c r="P24742" s="7">
        <v>887716697.21868491</v>
      </c>
      <c r="Q24742" s="7">
        <v>452481125.73367602</v>
      </c>
      <c r="R24742" t="s">
        <v>12</v>
      </c>
    </row>
    <row r="24743" spans="1:18" x14ac:dyDescent="0.25">
      <c r="A24743" s="1">
        <v>43529</v>
      </c>
      <c r="B24743" s="7">
        <v>43529</v>
      </c>
      <c r="C24743" s="4">
        <v>4.1615235661999996</v>
      </c>
      <c r="D24743" s="4">
        <v>4.3850649857999997</v>
      </c>
      <c r="E24743" s="4">
        <v>4.1410417532999997</v>
      </c>
      <c r="F24743" s="4">
        <v>4.3199200335999999</v>
      </c>
      <c r="G24743" s="4">
        <v>1.4632368913439524</v>
      </c>
      <c r="H24743" s="4">
        <v>3.7980801334757279E-2</v>
      </c>
      <c r="I24743" s="4">
        <v>1.1087023215196562E-3</v>
      </c>
      <c r="J24743" s="13">
        <v>-6.8045650272766816</v>
      </c>
      <c r="K24743" s="4">
        <v>2.0657521717736501E-3</v>
      </c>
      <c r="L24743" s="7">
        <v>242636787.863796</v>
      </c>
      <c r="M24743" s="7">
        <v>108745719.00100692</v>
      </c>
      <c r="N24743" s="12">
        <v>2.2312307104388114</v>
      </c>
      <c r="O24743" s="4">
        <v>2.2588060413987747E-4</v>
      </c>
      <c r="P24743" s="7">
        <v>1048171520.7811656</v>
      </c>
      <c r="Q24743" s="7">
        <v>469772810.08068597</v>
      </c>
      <c r="R24743" t="s">
        <v>12</v>
      </c>
    </row>
    <row r="24744" spans="1:18" x14ac:dyDescent="0.25">
      <c r="A24744" s="1">
        <v>43530</v>
      </c>
      <c r="B24744" s="7">
        <v>43530</v>
      </c>
      <c r="C24744" s="4">
        <v>4.3173459554000004</v>
      </c>
      <c r="D24744" s="4">
        <v>4.3609060271000004</v>
      </c>
      <c r="E24744" s="4">
        <v>4.2600984354999998</v>
      </c>
      <c r="F24744" s="4">
        <v>4.3131296867</v>
      </c>
      <c r="G24744" s="4">
        <v>1.4616637860056731</v>
      </c>
      <c r="H24744" s="4">
        <v>-1.571868656638346E-3</v>
      </c>
      <c r="I24744" s="4">
        <v>1.1048138118785024E-3</v>
      </c>
      <c r="J24744" s="13">
        <v>-6.8080784542470276</v>
      </c>
      <c r="K24744" s="4">
        <v>-3.5072621078523136E-3</v>
      </c>
      <c r="L24744" s="7">
        <v>219478809.827986</v>
      </c>
      <c r="M24744" s="7">
        <v>108769888.00025223</v>
      </c>
      <c r="N24744" s="12">
        <v>2.0178269359574688</v>
      </c>
      <c r="O24744" s="4">
        <v>2.2225242030072008E-4</v>
      </c>
      <c r="P24744" s="7">
        <v>946640570.27067018</v>
      </c>
      <c r="Q24744" s="7">
        <v>469138632.95292199</v>
      </c>
      <c r="R24744" t="s">
        <v>12</v>
      </c>
    </row>
    <row r="24745" spans="1:18" x14ac:dyDescent="0.25">
      <c r="A24745" s="1">
        <v>43531</v>
      </c>
      <c r="B24745" s="7">
        <v>43531</v>
      </c>
      <c r="C24745" s="4">
        <v>4.3158141856999999</v>
      </c>
      <c r="D24745" s="4">
        <v>4.5343938332000002</v>
      </c>
      <c r="E24745" s="4">
        <v>4.3092895250999996</v>
      </c>
      <c r="F24745" s="4">
        <v>4.3909892635999999</v>
      </c>
      <c r="G24745" s="4">
        <v>1.4795545464843569</v>
      </c>
      <c r="H24745" s="4">
        <v>1.8051758828418325E-2</v>
      </c>
      <c r="I24745" s="4">
        <v>1.1225890068985373E-3</v>
      </c>
      <c r="J24745" s="13">
        <v>-6.7921176480406116</v>
      </c>
      <c r="K24745" s="4">
        <v>1.6088860248598739E-2</v>
      </c>
      <c r="L24745" s="7">
        <v>234214381.652513</v>
      </c>
      <c r="M24745" s="7">
        <v>108794476.99975219</v>
      </c>
      <c r="N24745" s="12">
        <v>2.1528149967856041</v>
      </c>
      <c r="O24745" s="4">
        <v>2.2606440028608574E-4</v>
      </c>
      <c r="P24745" s="7">
        <v>1028432835.2168974</v>
      </c>
      <c r="Q24745" s="7">
        <v>477715380.44488901</v>
      </c>
      <c r="R24745" t="s">
        <v>12</v>
      </c>
    </row>
    <row r="24746" spans="1:18" x14ac:dyDescent="0.25">
      <c r="A24746" s="1">
        <v>43532</v>
      </c>
      <c r="B24746" s="7">
        <v>43532</v>
      </c>
      <c r="C24746" s="4">
        <v>4.3942855493000001</v>
      </c>
      <c r="D24746" s="4">
        <v>4.4321010339000004</v>
      </c>
      <c r="E24746" s="4">
        <v>4.1730286425000003</v>
      </c>
      <c r="F24746" s="4">
        <v>4.2435031204999998</v>
      </c>
      <c r="G24746" s="4">
        <v>1.4453891357872863</v>
      </c>
      <c r="H24746" s="4">
        <v>-3.3588363406537224E-2</v>
      </c>
      <c r="I24746" s="4">
        <v>1.0877620982802023E-3</v>
      </c>
      <c r="J24746" s="13">
        <v>-6.823632814126829</v>
      </c>
      <c r="K24746" s="4">
        <v>-3.10237392352113E-2</v>
      </c>
      <c r="L24746" s="7">
        <v>227329228.55915499</v>
      </c>
      <c r="M24746" s="7">
        <v>108819163.00102578</v>
      </c>
      <c r="N24746" s="12">
        <v>2.0890551102383692</v>
      </c>
      <c r="O24746" s="4">
        <v>2.2690491240326082E-4</v>
      </c>
      <c r="P24746" s="7">
        <v>964672290.77163184</v>
      </c>
      <c r="Q24746" s="7">
        <v>461774457.76505101</v>
      </c>
      <c r="R24746" t="s">
        <v>12</v>
      </c>
    </row>
    <row r="24747" spans="1:18" x14ac:dyDescent="0.25">
      <c r="A24747" s="1">
        <v>43533</v>
      </c>
      <c r="B24747" s="7">
        <v>43533</v>
      </c>
      <c r="C24747" s="4">
        <v>4.2371745330000001</v>
      </c>
      <c r="D24747" s="4">
        <v>4.3520932033999999</v>
      </c>
      <c r="E24747" s="4">
        <v>4.231949739</v>
      </c>
      <c r="F24747" s="4">
        <v>4.3019244651999999</v>
      </c>
      <c r="G24747" s="4">
        <v>1.4590624726253778</v>
      </c>
      <c r="H24747" s="4">
        <v>1.3767244430143493E-2</v>
      </c>
      <c r="I24747" s="4">
        <v>1.0854362648974618E-3</v>
      </c>
      <c r="J24747" s="13">
        <v>-6.8257732853421169</v>
      </c>
      <c r="K24747" s="4">
        <v>-2.1381820403723684E-3</v>
      </c>
      <c r="L24747" s="7">
        <v>216292812.103663</v>
      </c>
      <c r="M24747" s="7">
        <v>108843555.99999994</v>
      </c>
      <c r="N24747" s="12">
        <v>1.9871898718897343</v>
      </c>
      <c r="O24747" s="4">
        <v>2.2416087664568253E-4</v>
      </c>
      <c r="P24747" s="7">
        <v>930475340.03565454</v>
      </c>
      <c r="Q24747" s="7">
        <v>468236756.43576598</v>
      </c>
      <c r="R24747" t="s">
        <v>12</v>
      </c>
    </row>
    <row r="24748" spans="1:18" x14ac:dyDescent="0.25">
      <c r="A24748" s="1">
        <v>43534</v>
      </c>
      <c r="B24748" s="7">
        <v>43534</v>
      </c>
      <c r="C24748" s="4">
        <v>4.3077226266000004</v>
      </c>
      <c r="D24748" s="4">
        <v>4.3878610481000004</v>
      </c>
      <c r="E24748" s="4">
        <v>4.2223044352999999</v>
      </c>
      <c r="F24748" s="4">
        <v>4.3607043179999998</v>
      </c>
      <c r="G24748" s="4">
        <v>1.4726335851403167</v>
      </c>
      <c r="H24748" s="4">
        <v>1.3663618056405633E-2</v>
      </c>
      <c r="I24748" s="4">
        <v>1.1035288258298035E-3</v>
      </c>
      <c r="J24748" s="13">
        <v>-6.8092422104248795</v>
      </c>
      <c r="K24748" s="4">
        <v>1.6668469183725769E-2</v>
      </c>
      <c r="L24748" s="7">
        <v>224014423.06824899</v>
      </c>
      <c r="M24748" s="7">
        <v>108868148.99875171</v>
      </c>
      <c r="N24748" s="12">
        <v>2.0576672344343572</v>
      </c>
      <c r="O24748" s="4">
        <v>2.2594813745128322E-4</v>
      </c>
      <c r="P24748" s="7">
        <v>976860661.96799207</v>
      </c>
      <c r="Q24748" s="7">
        <v>474741807.43152398</v>
      </c>
      <c r="R24748" t="s">
        <v>12</v>
      </c>
    </row>
    <row r="24749" spans="1:18" x14ac:dyDescent="0.25">
      <c r="A24749" s="1">
        <v>43535</v>
      </c>
      <c r="B24749" s="7">
        <v>43535</v>
      </c>
      <c r="C24749" s="4">
        <v>4.3634219910000001</v>
      </c>
      <c r="D24749" s="4">
        <v>4.3859261603000004</v>
      </c>
      <c r="E24749" s="4">
        <v>4.2385479857000004</v>
      </c>
      <c r="F24749" s="4">
        <v>4.2612062002000002</v>
      </c>
      <c r="G24749" s="4">
        <v>1.4495522657899871</v>
      </c>
      <c r="H24749" s="4">
        <v>-2.2816983345854001E-2</v>
      </c>
      <c r="I24749" s="4">
        <v>1.0911544581812314E-3</v>
      </c>
      <c r="J24749" s="13">
        <v>-6.8205190072837558</v>
      </c>
      <c r="K24749" s="4">
        <v>-1.1213452117362776E-2</v>
      </c>
      <c r="L24749" s="7">
        <v>204629222.989324</v>
      </c>
      <c r="M24749" s="7">
        <v>108892674.00102216</v>
      </c>
      <c r="N24749" s="12">
        <v>1.8791826435211167</v>
      </c>
      <c r="O24749" s="4">
        <v>2.2527251997943339E-4</v>
      </c>
      <c r="P24749" s="7">
        <v>871967313.74421585</v>
      </c>
      <c r="Q24749" s="7">
        <v>464014137.60951298</v>
      </c>
      <c r="R24749" t="s">
        <v>12</v>
      </c>
    </row>
    <row r="24750" spans="1:18" x14ac:dyDescent="0.25">
      <c r="A24750" s="1">
        <v>43536</v>
      </c>
      <c r="B24750" s="7">
        <v>43536</v>
      </c>
      <c r="C24750" s="4">
        <v>4.2617432137</v>
      </c>
      <c r="D24750" s="4">
        <v>4.3414403767999996</v>
      </c>
      <c r="E24750" s="4">
        <v>4.2136934598</v>
      </c>
      <c r="F24750" s="4">
        <v>4.3014599411000001</v>
      </c>
      <c r="G24750" s="4">
        <v>1.4589544862612882</v>
      </c>
      <c r="H24750" s="4">
        <v>9.4465602012196864E-3</v>
      </c>
      <c r="I24750" s="4">
        <v>1.1003550922625653E-3</v>
      </c>
      <c r="J24750" s="13">
        <v>-6.8121223401223334</v>
      </c>
      <c r="K24750" s="4">
        <v>8.4320180450619033E-3</v>
      </c>
      <c r="L24750" s="7">
        <v>198416032.51123601</v>
      </c>
      <c r="M24750" s="7">
        <v>108917160.00101285</v>
      </c>
      <c r="N24750" s="12">
        <v>1.8217150769391242</v>
      </c>
      <c r="O24750" s="4">
        <v>2.2486361194929354E-4</v>
      </c>
      <c r="P24750" s="7">
        <v>853478615.51907694</v>
      </c>
      <c r="Q24750" s="7">
        <v>468502800.64273602</v>
      </c>
      <c r="R24750" t="s">
        <v>12</v>
      </c>
    </row>
    <row r="24751" spans="1:18" x14ac:dyDescent="0.25">
      <c r="A24751" s="1">
        <v>43537</v>
      </c>
      <c r="B24751" s="7">
        <v>43537</v>
      </c>
      <c r="C24751" s="4">
        <v>4.3023353590999998</v>
      </c>
      <c r="D24751" s="4">
        <v>4.3322343701000001</v>
      </c>
      <c r="E24751" s="4">
        <v>4.2446432382000001</v>
      </c>
      <c r="F24751" s="4">
        <v>4.2715711372999996</v>
      </c>
      <c r="G24751" s="4">
        <v>1.4519817074097583</v>
      </c>
      <c r="H24751" s="4">
        <v>-6.9485254330549674E-3</v>
      </c>
      <c r="I24751" s="4">
        <v>1.0933914468248239E-3</v>
      </c>
      <c r="J24751" s="13">
        <v>-6.8184709940830626</v>
      </c>
      <c r="K24751" s="4">
        <v>-6.3285438370832862E-3</v>
      </c>
      <c r="L24751" s="7">
        <v>160265628.30001199</v>
      </c>
      <c r="M24751" s="7">
        <v>108941812.99974486</v>
      </c>
      <c r="N24751" s="12">
        <v>1.4711121826142854</v>
      </c>
      <c r="O24751" s="4">
        <v>2.2634632349747492E-4</v>
      </c>
      <c r="P24751" s="7">
        <v>684586032.14758122</v>
      </c>
      <c r="Q24751" s="7">
        <v>465352704.05484402</v>
      </c>
      <c r="R24751" t="s">
        <v>12</v>
      </c>
    </row>
    <row r="24752" spans="1:18" x14ac:dyDescent="0.25">
      <c r="A24752" s="1">
        <v>43538</v>
      </c>
      <c r="B24752" s="7">
        <v>43538</v>
      </c>
      <c r="C24752" s="4">
        <v>4.2702317426</v>
      </c>
      <c r="D24752" s="4">
        <v>4.3812302297999999</v>
      </c>
      <c r="E24752" s="4">
        <v>4.2317201277000001</v>
      </c>
      <c r="F24752" s="4">
        <v>4.3390267188999996</v>
      </c>
      <c r="G24752" s="4">
        <v>1.4676500646446844</v>
      </c>
      <c r="H24752" s="4">
        <v>1.5791749553452996E-2</v>
      </c>
      <c r="I24752" s="4">
        <v>1.1056622321784359E-3</v>
      </c>
      <c r="J24752" s="13">
        <v>-6.8073108183851714</v>
      </c>
      <c r="K24752" s="4">
        <v>1.1222682772255067E-2</v>
      </c>
      <c r="L24752" s="7">
        <v>187331019.777412</v>
      </c>
      <c r="M24752" s="7">
        <v>108966209.99999993</v>
      </c>
      <c r="N24752" s="12">
        <v>1.7191661504737306</v>
      </c>
      <c r="O24752" s="4">
        <v>2.239452381347859E-4</v>
      </c>
      <c r="P24752" s="7">
        <v>812834300.0929749</v>
      </c>
      <c r="Q24752" s="7">
        <v>472807296.647268</v>
      </c>
      <c r="R24752" t="s">
        <v>12</v>
      </c>
    </row>
    <row r="24753" spans="1:18" x14ac:dyDescent="0.25">
      <c r="A24753" s="1">
        <v>43539</v>
      </c>
      <c r="B24753" s="7">
        <v>43539</v>
      </c>
      <c r="C24753" s="4">
        <v>4.3411134288</v>
      </c>
      <c r="D24753" s="4">
        <v>4.4645088526999999</v>
      </c>
      <c r="E24753" s="4">
        <v>4.3411134288</v>
      </c>
      <c r="F24753" s="4">
        <v>4.4335926539999999</v>
      </c>
      <c r="G24753" s="4">
        <v>1.4892102382323857</v>
      </c>
      <c r="H24753" s="4">
        <v>2.1794273514861885E-2</v>
      </c>
      <c r="I24753" s="4">
        <v>1.1193365476706372E-3</v>
      </c>
      <c r="J24753" s="13">
        <v>-6.7950191373456823</v>
      </c>
      <c r="K24753" s="4">
        <v>1.2367534219975546E-2</v>
      </c>
      <c r="L24753" s="7">
        <v>187814628.48594701</v>
      </c>
      <c r="M24753" s="7">
        <v>108990732.00073738</v>
      </c>
      <c r="N24753" s="12">
        <v>1.7232165069290144</v>
      </c>
      <c r="O24753" s="4">
        <v>2.2504224692644154E-4</v>
      </c>
      <c r="P24753" s="7">
        <v>832693557.16903377</v>
      </c>
      <c r="Q24753" s="7">
        <v>483220508.75255197</v>
      </c>
      <c r="R24753" t="s">
        <v>12</v>
      </c>
    </row>
    <row r="24754" spans="1:18" x14ac:dyDescent="0.25">
      <c r="A24754" s="1">
        <v>43540</v>
      </c>
      <c r="B24754" s="7">
        <v>43540</v>
      </c>
      <c r="C24754" s="4">
        <v>4.4328481883000004</v>
      </c>
      <c r="D24754" s="4">
        <v>4.6259097924999999</v>
      </c>
      <c r="E24754" s="4">
        <v>4.4262112281999997</v>
      </c>
      <c r="F24754" s="4">
        <v>4.5239255678000001</v>
      </c>
      <c r="G24754" s="4">
        <v>1.509380105377589</v>
      </c>
      <c r="H24754" s="4">
        <v>2.0374653435628911E-2</v>
      </c>
      <c r="I24754" s="4">
        <v>1.1173701740641508E-3</v>
      </c>
      <c r="J24754" s="13">
        <v>-6.7967774135595205</v>
      </c>
      <c r="K24754" s="4">
        <v>-1.7567313517801873E-3</v>
      </c>
      <c r="L24754" s="7">
        <v>203176718.863083</v>
      </c>
      <c r="M24754" s="7">
        <v>109015220.99903612</v>
      </c>
      <c r="N24754" s="12">
        <v>1.863746337448414</v>
      </c>
      <c r="O24754" s="4">
        <v>2.2468881389445797E-4</v>
      </c>
      <c r="P24754" s="7">
        <v>919156353.24641383</v>
      </c>
      <c r="Q24754" s="7">
        <v>493176745.556907</v>
      </c>
      <c r="R24754" t="s">
        <v>12</v>
      </c>
    </row>
    <row r="24755" spans="1:18" x14ac:dyDescent="0.25">
      <c r="A24755" s="1">
        <v>43541</v>
      </c>
      <c r="B24755" s="7">
        <v>43541</v>
      </c>
      <c r="C24755" s="4">
        <v>4.5232409834</v>
      </c>
      <c r="D24755" s="4">
        <v>4.5319356238999999</v>
      </c>
      <c r="E24755" s="4">
        <v>4.4197703578</v>
      </c>
      <c r="F24755" s="4">
        <v>4.4643642755000004</v>
      </c>
      <c r="G24755" s="4">
        <v>1.4961268246842594</v>
      </c>
      <c r="H24755" s="4">
        <v>-1.3165842675206655E-2</v>
      </c>
      <c r="I24755" s="4">
        <v>1.1090957304687528E-3</v>
      </c>
      <c r="J24755" s="13">
        <v>-6.8042102529067883</v>
      </c>
      <c r="K24755" s="4">
        <v>-7.4052841103694469E-3</v>
      </c>
      <c r="L24755" s="7">
        <v>183446353.785119</v>
      </c>
      <c r="M24755" s="7">
        <v>109039605.99877889</v>
      </c>
      <c r="N24755" s="12">
        <v>1.6823827645449614</v>
      </c>
      <c r="O24755" s="4">
        <v>2.2368435819610695E-4</v>
      </c>
      <c r="P24755" s="7">
        <v>818971348.30901957</v>
      </c>
      <c r="Q24755" s="7">
        <v>486792521.635544</v>
      </c>
      <c r="R24755" t="s">
        <v>12</v>
      </c>
    </row>
    <row r="24756" spans="1:18" x14ac:dyDescent="0.25">
      <c r="A24756" s="1">
        <v>43542</v>
      </c>
      <c r="B24756" s="7">
        <v>43542</v>
      </c>
      <c r="C24756" s="4">
        <v>4.4656323500999999</v>
      </c>
      <c r="D24756" s="4">
        <v>4.5271053237999999</v>
      </c>
      <c r="E24756" s="4">
        <v>4.3882152998999997</v>
      </c>
      <c r="F24756" s="4">
        <v>4.4395319263999999</v>
      </c>
      <c r="G24756" s="4">
        <v>1.4905489489048638</v>
      </c>
      <c r="H24756" s="4">
        <v>-5.5623483137964254E-3</v>
      </c>
      <c r="I24756" s="4">
        <v>1.1009358451944395E-3</v>
      </c>
      <c r="J24756" s="13">
        <v>-6.8115946925174979</v>
      </c>
      <c r="K24756" s="4">
        <v>-7.3572416249988934E-3</v>
      </c>
      <c r="L24756" s="7">
        <v>394491334.97644597</v>
      </c>
      <c r="M24756" s="7">
        <v>109063867.00049141</v>
      </c>
      <c r="N24756" s="12">
        <v>3.6170671903158222</v>
      </c>
      <c r="O24756" s="4">
        <v>2.2249715129003347E-4</v>
      </c>
      <c r="P24756" s="7">
        <v>1751356876.3160889</v>
      </c>
      <c r="Q24756" s="7">
        <v>484192519.56532502</v>
      </c>
      <c r="R24756" t="s">
        <v>12</v>
      </c>
    </row>
    <row r="24757" spans="1:18" x14ac:dyDescent="0.25">
      <c r="A24757" s="1">
        <v>43543</v>
      </c>
      <c r="B24757" s="7">
        <v>43543</v>
      </c>
      <c r="C24757" s="4">
        <v>4.4410454864000002</v>
      </c>
      <c r="D24757" s="4">
        <v>4.6969730042000002</v>
      </c>
      <c r="E24757" s="4">
        <v>4.4151678328999999</v>
      </c>
      <c r="F24757" s="4">
        <v>4.6544798965999998</v>
      </c>
      <c r="G24757" s="4">
        <v>1.5378301744330571</v>
      </c>
      <c r="H24757" s="4">
        <v>4.8416809195986663E-2</v>
      </c>
      <c r="I24757" s="4">
        <v>1.1432725242250458E-3</v>
      </c>
      <c r="J24757" s="13">
        <v>-6.7738604936958113</v>
      </c>
      <c r="K24757" s="4">
        <v>3.8455173582915801E-2</v>
      </c>
      <c r="L24757" s="7">
        <v>459013223.57827801</v>
      </c>
      <c r="M24757" s="7">
        <v>109088476.00023428</v>
      </c>
      <c r="N24757" s="12">
        <v>4.2077150621967832</v>
      </c>
      <c r="O24757" s="4">
        <v>2.2563843021222309E-4</v>
      </c>
      <c r="P24757" s="7">
        <v>2136467821.4186561</v>
      </c>
      <c r="Q24757" s="7">
        <v>507750118.49382198</v>
      </c>
      <c r="R24757" t="s">
        <v>12</v>
      </c>
    </row>
    <row r="24758" spans="1:18" x14ac:dyDescent="0.25">
      <c r="A24758" s="1">
        <v>43544</v>
      </c>
      <c r="B24758" s="7">
        <v>43544</v>
      </c>
      <c r="C24758" s="4">
        <v>4.6598026962999999</v>
      </c>
      <c r="D24758" s="4">
        <v>4.7607546520000001</v>
      </c>
      <c r="E24758" s="4">
        <v>4.5408510025000002</v>
      </c>
      <c r="F24758" s="4">
        <v>4.6843705454000002</v>
      </c>
      <c r="G24758" s="4">
        <v>1.5442315513597409</v>
      </c>
      <c r="H24758" s="4">
        <v>6.421909528889545E-3</v>
      </c>
      <c r="I24758" s="4">
        <v>1.1460300202964561E-3</v>
      </c>
      <c r="J24758" s="13">
        <v>-6.7714514653115252</v>
      </c>
      <c r="K24758" s="4">
        <v>2.4119324246678329E-3</v>
      </c>
      <c r="L24758" s="7">
        <v>243257734.75329399</v>
      </c>
      <c r="M24758" s="7">
        <v>109112953.00000009</v>
      </c>
      <c r="N24758" s="12">
        <v>2.2294120731320852</v>
      </c>
      <c r="O24758" s="4">
        <v>2.2437750221903168E-4</v>
      </c>
      <c r="P24758" s="7">
        <v>1139509367.6190565</v>
      </c>
      <c r="Q24758" s="7">
        <v>511125503.15481502</v>
      </c>
      <c r="R24758" t="s">
        <v>12</v>
      </c>
    </row>
    <row r="24759" spans="1:18" x14ac:dyDescent="0.25">
      <c r="A24759" s="1">
        <v>43545</v>
      </c>
      <c r="B24759" s="7">
        <v>43545</v>
      </c>
      <c r="C24759" s="4">
        <v>4.6884958435000001</v>
      </c>
      <c r="D24759" s="4">
        <v>4.8772142412999999</v>
      </c>
      <c r="E24759" s="4">
        <v>4.6147419301000001</v>
      </c>
      <c r="F24759" s="4">
        <v>4.8033940707999996</v>
      </c>
      <c r="G24759" s="4">
        <v>1.5693227661211131</v>
      </c>
      <c r="H24759" s="4">
        <v>2.5408648663987347E-2</v>
      </c>
      <c r="I24759" s="4">
        <v>1.1921083053310255E-3</v>
      </c>
      <c r="J24759" s="13">
        <v>-6.7320318542894801</v>
      </c>
      <c r="K24759" s="4">
        <v>4.0206874356266777E-2</v>
      </c>
      <c r="L24759" s="7">
        <v>330828876.53050399</v>
      </c>
      <c r="M24759" s="7">
        <v>109137923.99977288</v>
      </c>
      <c r="N24759" s="12">
        <v>3.0312916391115565</v>
      </c>
      <c r="O24759" s="4">
        <v>2.2885458679490668E-4</v>
      </c>
      <c r="P24759" s="7">
        <v>1589101463.976048</v>
      </c>
      <c r="Q24759" s="7">
        <v>524232457.03992999</v>
      </c>
      <c r="R24759" t="s">
        <v>12</v>
      </c>
    </row>
    <row r="24760" spans="1:18" x14ac:dyDescent="0.25">
      <c r="A24760" s="1">
        <v>43546</v>
      </c>
      <c r="B24760" s="7">
        <v>43546</v>
      </c>
      <c r="C24760" s="4">
        <v>4.8014810820999996</v>
      </c>
      <c r="D24760" s="4">
        <v>4.9987997444000003</v>
      </c>
      <c r="E24760" s="4">
        <v>4.7929610721999998</v>
      </c>
      <c r="F24760" s="4">
        <v>4.8909740793000003</v>
      </c>
      <c r="G24760" s="4">
        <v>1.5873914818703083</v>
      </c>
      <c r="H24760" s="4">
        <v>1.8232942625382879E-2</v>
      </c>
      <c r="I24760" s="4">
        <v>1.2154604317737082E-3</v>
      </c>
      <c r="J24760" s="13">
        <v>-6.7126323177830356</v>
      </c>
      <c r="K24760" s="4">
        <v>1.9588930249251305E-2</v>
      </c>
      <c r="L24760" s="7">
        <v>262391504.50979501</v>
      </c>
      <c r="M24760" s="7">
        <v>109162624.99955364</v>
      </c>
      <c r="N24760" s="12">
        <v>2.4036752918947113</v>
      </c>
      <c r="O24760" s="4">
        <v>2.2632829062068854E-4</v>
      </c>
      <c r="P24760" s="7">
        <v>1283350047.1859365</v>
      </c>
      <c r="Q24760" s="7">
        <v>533911569.30116302</v>
      </c>
      <c r="R24760" t="s">
        <v>12</v>
      </c>
    </row>
    <row r="24761" spans="1:18" x14ac:dyDescent="0.25">
      <c r="A24761" s="1">
        <v>43547</v>
      </c>
      <c r="B24761" s="7">
        <v>43547</v>
      </c>
      <c r="C24761" s="4">
        <v>4.8845012848999998</v>
      </c>
      <c r="D24761" s="4">
        <v>4.9137719041999999</v>
      </c>
      <c r="E24761" s="4">
        <v>4.8316437956999998</v>
      </c>
      <c r="F24761" s="4">
        <v>4.8942855952000004</v>
      </c>
      <c r="G24761" s="4">
        <v>1.5880683195090783</v>
      </c>
      <c r="H24761" s="4">
        <v>6.770667450509293E-4</v>
      </c>
      <c r="I24761" s="4">
        <v>1.2127096583929979E-3</v>
      </c>
      <c r="J24761" s="13">
        <v>-6.7148980359620074</v>
      </c>
      <c r="K24761" s="4">
        <v>-2.2631533769438645E-3</v>
      </c>
      <c r="L24761" s="7">
        <v>196468772.49797401</v>
      </c>
      <c r="M24761" s="7">
        <v>109186922</v>
      </c>
      <c r="N24761" s="12">
        <v>1.7993800805006117</v>
      </c>
      <c r="O24761" s="4">
        <v>2.2257618343699258E-4</v>
      </c>
      <c r="P24761" s="7">
        <v>961574283.14346015</v>
      </c>
      <c r="Q24761" s="7">
        <v>534391979.528826</v>
      </c>
      <c r="R24761" t="s">
        <v>12</v>
      </c>
    </row>
    <row r="24762" spans="1:18" x14ac:dyDescent="0.25">
      <c r="A24762" s="1">
        <v>43548</v>
      </c>
      <c r="B24762" s="7">
        <v>43548</v>
      </c>
      <c r="C24762" s="4">
        <v>4.8916433180999999</v>
      </c>
      <c r="D24762" s="4">
        <v>4.9009236002999996</v>
      </c>
      <c r="E24762" s="4">
        <v>4.7794503104999997</v>
      </c>
      <c r="F24762" s="4">
        <v>4.8351098210999996</v>
      </c>
      <c r="G24762" s="4">
        <v>1.5759038424218641</v>
      </c>
      <c r="H24762" s="4">
        <v>-1.2090788931082511E-2</v>
      </c>
      <c r="I24762" s="4">
        <v>1.2021152477626686E-3</v>
      </c>
      <c r="J24762" s="13">
        <v>-6.7236725674630948</v>
      </c>
      <c r="K24762" s="4">
        <v>-8.7361476483730511E-3</v>
      </c>
      <c r="L24762" s="7">
        <v>183730901.31834099</v>
      </c>
      <c r="M24762" s="7">
        <v>109211495.00090349</v>
      </c>
      <c r="N24762" s="12">
        <v>1.6823403188173645</v>
      </c>
      <c r="O24762" s="4">
        <v>2.2505443374882576E-4</v>
      </c>
      <c r="P24762" s="7">
        <v>888359085.40386534</v>
      </c>
      <c r="Q24762" s="7">
        <v>528049572.05588198</v>
      </c>
      <c r="R24762" t="s">
        <v>12</v>
      </c>
    </row>
    <row r="24763" spans="1:18" x14ac:dyDescent="0.25">
      <c r="A24763" s="1">
        <v>43549</v>
      </c>
      <c r="B24763" s="7">
        <v>43549</v>
      </c>
      <c r="C24763" s="4">
        <v>4.8404060274000003</v>
      </c>
      <c r="D24763" s="4">
        <v>4.8435754585000002</v>
      </c>
      <c r="E24763" s="4">
        <v>4.6480275039999999</v>
      </c>
      <c r="F24763" s="4">
        <v>4.7269594366999996</v>
      </c>
      <c r="G24763" s="4">
        <v>1.5532821705811348</v>
      </c>
      <c r="H24763" s="4">
        <v>-2.2367720362429233E-2</v>
      </c>
      <c r="I24763" s="4">
        <v>1.192751744594347E-3</v>
      </c>
      <c r="J24763" s="13">
        <v>-6.7314922509035675</v>
      </c>
      <c r="K24763" s="4">
        <v>-7.7891892526515561E-3</v>
      </c>
      <c r="L24763" s="7">
        <v>206919525.69689801</v>
      </c>
      <c r="M24763" s="7">
        <v>109235827.99976897</v>
      </c>
      <c r="N24763" s="12">
        <v>1.8942459583620828</v>
      </c>
      <c r="O24763" s="4">
        <v>2.2280620611670859E-4</v>
      </c>
      <c r="P24763" s="7">
        <v>978100204.63044012</v>
      </c>
      <c r="Q24763" s="7">
        <v>516353327.98924601</v>
      </c>
      <c r="R24763" t="s">
        <v>12</v>
      </c>
    </row>
    <row r="24764" spans="1:18" x14ac:dyDescent="0.25">
      <c r="A24764" s="1">
        <v>43550</v>
      </c>
      <c r="B24764" s="7">
        <v>43550</v>
      </c>
      <c r="C24764" s="4">
        <v>4.7288770813000003</v>
      </c>
      <c r="D24764" s="4">
        <v>4.7445111791999999</v>
      </c>
      <c r="E24764" s="4">
        <v>4.6297565476000004</v>
      </c>
      <c r="F24764" s="4">
        <v>4.7070868710999996</v>
      </c>
      <c r="G24764" s="4">
        <v>1.5490692179742156</v>
      </c>
      <c r="H24764" s="4">
        <v>-4.2040905715648698E-3</v>
      </c>
      <c r="I24764" s="4">
        <v>1.1811772719162986E-3</v>
      </c>
      <c r="J24764" s="13">
        <v>-6.7412436497998618</v>
      </c>
      <c r="K24764" s="4">
        <v>-9.7040081731215103E-3</v>
      </c>
      <c r="L24764" s="7">
        <v>189888272.96426901</v>
      </c>
      <c r="M24764" s="7">
        <v>109259992.99953584</v>
      </c>
      <c r="N24764" s="12">
        <v>1.7379487930689845</v>
      </c>
      <c r="O24764" s="4">
        <v>2.2121862587907E-4</v>
      </c>
      <c r="P24764" s="7">
        <v>893820596.64596367</v>
      </c>
      <c r="Q24764" s="7">
        <v>514296278.584593</v>
      </c>
      <c r="R24764" t="s">
        <v>12</v>
      </c>
    </row>
    <row r="24765" spans="1:18" x14ac:dyDescent="0.25">
      <c r="A24765" s="1">
        <v>43551</v>
      </c>
      <c r="B24765" s="7">
        <v>43551</v>
      </c>
      <c r="C24765" s="4">
        <v>4.7129032979999996</v>
      </c>
      <c r="D24765" s="4">
        <v>4.8769717580999998</v>
      </c>
      <c r="E24765" s="4">
        <v>4.6992888723000004</v>
      </c>
      <c r="F24765" s="4">
        <v>4.8573257390000002</v>
      </c>
      <c r="G24765" s="4">
        <v>1.5804880269990826</v>
      </c>
      <c r="H24765" s="4">
        <v>3.1917589798994145E-2</v>
      </c>
      <c r="I24765" s="4">
        <v>1.1884626932250808E-3</v>
      </c>
      <c r="J24765" s="13">
        <v>-6.735094661454692</v>
      </c>
      <c r="K24765" s="4">
        <v>6.167932182578011E-3</v>
      </c>
      <c r="L24765" s="7">
        <v>182403471.23639801</v>
      </c>
      <c r="M24765" s="7">
        <v>109284635.00022496</v>
      </c>
      <c r="N24765" s="12">
        <v>1.6690678541958119</v>
      </c>
      <c r="O24765" s="4">
        <v>2.255354408564147E-4</v>
      </c>
      <c r="P24765" s="7">
        <v>885993075.71950221</v>
      </c>
      <c r="Q24765" s="7">
        <v>530831070.46381301</v>
      </c>
      <c r="R24765" t="s">
        <v>12</v>
      </c>
    </row>
    <row r="24766" spans="1:18" x14ac:dyDescent="0.25">
      <c r="A24766" s="1">
        <v>43552</v>
      </c>
      <c r="B24766" s="7">
        <v>43552</v>
      </c>
      <c r="C24766" s="4">
        <v>4.8556341935000003</v>
      </c>
      <c r="D24766" s="4">
        <v>4.8569008740999999</v>
      </c>
      <c r="E24766" s="4">
        <v>4.7341155560999999</v>
      </c>
      <c r="F24766" s="4">
        <v>4.7669130944000004</v>
      </c>
      <c r="G24766" s="4">
        <v>1.561698945387324</v>
      </c>
      <c r="H24766" s="4">
        <v>-1.8613667161349039E-2</v>
      </c>
      <c r="I24766" s="4">
        <v>1.1714887121292549E-3</v>
      </c>
      <c r="J24766" s="13">
        <v>-6.7494799354625412</v>
      </c>
      <c r="K24766" s="4">
        <v>-1.428230031332688E-2</v>
      </c>
      <c r="L24766" s="7">
        <v>162636598.91252401</v>
      </c>
      <c r="M24766" s="7">
        <v>109308979.99908268</v>
      </c>
      <c r="N24766" s="12">
        <v>1.4878612801426641</v>
      </c>
      <c r="O24766" s="4">
        <v>2.2276689543476602E-4</v>
      </c>
      <c r="P24766" s="7">
        <v>775274532.98479164</v>
      </c>
      <c r="Q24766" s="7">
        <v>521066408.093135</v>
      </c>
      <c r="R24766" t="s">
        <v>12</v>
      </c>
    </row>
    <row r="24767" spans="1:18" x14ac:dyDescent="0.25">
      <c r="A24767" s="1">
        <v>43553</v>
      </c>
      <c r="B24767" s="7">
        <v>43553</v>
      </c>
      <c r="C24767" s="4">
        <v>4.7663742449999997</v>
      </c>
      <c r="D24767" s="4">
        <v>4.9571986844999998</v>
      </c>
      <c r="E24767" s="4">
        <v>4.7321413205000002</v>
      </c>
      <c r="F24767" s="4">
        <v>4.866072473</v>
      </c>
      <c r="G24767" s="4">
        <v>1.5822871380029888</v>
      </c>
      <c r="H24767" s="4">
        <v>2.0801591435868315E-2</v>
      </c>
      <c r="I24767" s="4">
        <v>1.187317660893795E-3</v>
      </c>
      <c r="J24767" s="13">
        <v>-6.7360585825663044</v>
      </c>
      <c r="K24767" s="4">
        <v>1.3511823546101415E-2</v>
      </c>
      <c r="L24767" s="7">
        <v>212643300.14347401</v>
      </c>
      <c r="M24767" s="7">
        <v>109333408.99977529</v>
      </c>
      <c r="N24767" s="12">
        <v>1.9449068870057007</v>
      </c>
      <c r="O24767" s="4">
        <v>2.2348576203721761E-4</v>
      </c>
      <c r="P24767" s="7">
        <v>1034737709.3960358</v>
      </c>
      <c r="Q24767" s="7">
        <v>532024291.91305703</v>
      </c>
      <c r="R24767" t="s">
        <v>12</v>
      </c>
    </row>
    <row r="24768" spans="1:18" x14ac:dyDescent="0.25">
      <c r="A24768" s="1">
        <v>43554</v>
      </c>
      <c r="B24768" s="7">
        <v>43554</v>
      </c>
      <c r="C24768" s="4">
        <v>4.8616890555000003</v>
      </c>
      <c r="D24768" s="4">
        <v>5.0832985892</v>
      </c>
      <c r="E24768" s="4">
        <v>4.7608280150000004</v>
      </c>
      <c r="F24768" s="4">
        <v>4.7862199676000001</v>
      </c>
      <c r="G24768" s="4">
        <v>1.5657409490652099</v>
      </c>
      <c r="H24768" s="4">
        <v>-1.6410052633426916E-2</v>
      </c>
      <c r="I24768" s="4">
        <v>1.1654775094433612E-3</v>
      </c>
      <c r="J24768" s="13">
        <v>-6.7546243965915433</v>
      </c>
      <c r="K24768" s="4">
        <v>-1.8394530941275494E-2</v>
      </c>
      <c r="L24768" s="7">
        <v>153581339.66787699</v>
      </c>
      <c r="M24768" s="7">
        <v>109357737.99999993</v>
      </c>
      <c r="N24768" s="12">
        <v>1.4043938954541753</v>
      </c>
      <c r="O24768" s="4">
        <v>2.2252118951751525E-4</v>
      </c>
      <c r="P24768" s="7">
        <v>735074074.56915081</v>
      </c>
      <c r="Q24768" s="7">
        <v>523410189.22716898</v>
      </c>
      <c r="R24768" t="s">
        <v>12</v>
      </c>
    </row>
    <row r="24769" spans="1:18" x14ac:dyDescent="0.25">
      <c r="A24769" s="1">
        <v>43555</v>
      </c>
      <c r="B24769" s="7">
        <v>43555</v>
      </c>
      <c r="C24769" s="4">
        <v>4.7861587605000002</v>
      </c>
      <c r="D24769" s="4">
        <v>4.8372446492999996</v>
      </c>
      <c r="E24769" s="4">
        <v>4.7629033617000003</v>
      </c>
      <c r="F24769" s="4">
        <v>4.8239727060000002</v>
      </c>
      <c r="G24769" s="4">
        <v>1.5735978014486791</v>
      </c>
      <c r="H24769" s="4">
        <v>7.8877984412677876E-3</v>
      </c>
      <c r="I24769" s="4">
        <v>1.1750298772007948E-3</v>
      </c>
      <c r="J24769" s="13">
        <v>-6.7464617043043535</v>
      </c>
      <c r="K24769" s="4">
        <v>8.1960978912375936E-3</v>
      </c>
      <c r="L24769" s="7">
        <v>149120802.55181101</v>
      </c>
      <c r="M24769" s="7">
        <v>109382134.99931978</v>
      </c>
      <c r="N24769" s="12">
        <v>1.363301260783933</v>
      </c>
      <c r="O24769" s="4">
        <v>2.230934890025927E-4</v>
      </c>
      <c r="P24769" s="7">
        <v>719354681.40675151</v>
      </c>
      <c r="Q24769" s="7">
        <v>527656433.76072598</v>
      </c>
      <c r="R24769" t="s">
        <v>12</v>
      </c>
    </row>
    <row r="24770" spans="1:18" x14ac:dyDescent="0.25">
      <c r="A24770" s="1">
        <v>43556</v>
      </c>
      <c r="B24770" s="7">
        <v>43556</v>
      </c>
      <c r="C24770" s="4">
        <v>4.8235764163999999</v>
      </c>
      <c r="D24770" s="4">
        <v>4.8479439962999997</v>
      </c>
      <c r="E24770" s="4">
        <v>4.7989391001000001</v>
      </c>
      <c r="F24770" s="4">
        <v>4.823291191</v>
      </c>
      <c r="G24770" s="4">
        <v>1.5734565147567403</v>
      </c>
      <c r="H24770" s="4">
        <v>-1.4127671144417383E-4</v>
      </c>
      <c r="I24770" s="4">
        <v>1.1599516205230526E-3</v>
      </c>
      <c r="J24770" s="13">
        <v>-6.7593769811792459</v>
      </c>
      <c r="K24770" s="4">
        <v>-1.2832232584300095E-2</v>
      </c>
      <c r="L24770" s="7">
        <v>203584705.833758</v>
      </c>
      <c r="M24770" s="7">
        <v>109406572.00090721</v>
      </c>
      <c r="N24770" s="12">
        <v>1.8608087440311158</v>
      </c>
      <c r="O24770" s="4">
        <v>2.2340944055980962E-4</v>
      </c>
      <c r="P24770" s="7">
        <v>981948318.27029121</v>
      </c>
      <c r="Q24770" s="7">
        <v>527699754.96948302</v>
      </c>
      <c r="R24770" t="s">
        <v>12</v>
      </c>
    </row>
    <row r="24771" spans="1:18" x14ac:dyDescent="0.25">
      <c r="A24771" s="1">
        <v>43557</v>
      </c>
      <c r="B24771" s="7">
        <v>43557</v>
      </c>
      <c r="C24771" s="4">
        <v>4.8253421687999998</v>
      </c>
      <c r="D24771" s="4">
        <v>5.4667907516999996</v>
      </c>
      <c r="E24771" s="4">
        <v>4.8084951457000003</v>
      </c>
      <c r="F24771" s="4">
        <v>5.4552772229000004</v>
      </c>
      <c r="G24771" s="4">
        <v>1.6965834379570801</v>
      </c>
      <c r="H24771" s="4">
        <v>0.13102796552678636</v>
      </c>
      <c r="I24771" s="4">
        <v>1.1179126639391226E-3</v>
      </c>
      <c r="J24771" s="13">
        <v>-6.7962920254230399</v>
      </c>
      <c r="K24771" s="4">
        <v>-3.6241991338374559E-2</v>
      </c>
      <c r="L24771" s="7">
        <v>490865718.82995403</v>
      </c>
      <c r="M24771" s="7">
        <v>109431061.00080241</v>
      </c>
      <c r="N24771" s="12">
        <v>4.4856160064678043</v>
      </c>
      <c r="O24771" s="4">
        <v>2.2383481583717902E-4</v>
      </c>
      <c r="P24771" s="7">
        <v>2677808575.4354839</v>
      </c>
      <c r="Q24771" s="7">
        <v>596976774.55545795</v>
      </c>
      <c r="R24771" t="s">
        <v>12</v>
      </c>
    </row>
    <row r="24772" spans="1:18" x14ac:dyDescent="0.25">
      <c r="A24772" s="1">
        <v>43558</v>
      </c>
      <c r="B24772" s="7">
        <v>43558</v>
      </c>
      <c r="C24772" s="4">
        <v>5.4563133303000004</v>
      </c>
      <c r="D24772" s="4">
        <v>6.1166900302</v>
      </c>
      <c r="E24772" s="4">
        <v>5.2259265962999999</v>
      </c>
      <c r="F24772" s="4">
        <v>5.4591376817999997</v>
      </c>
      <c r="G24772" s="4">
        <v>1.6972908435477041</v>
      </c>
      <c r="H24772" s="4">
        <v>7.0765586096962932E-4</v>
      </c>
      <c r="I24772" s="4">
        <v>1.0977506000661883E-3</v>
      </c>
      <c r="J24772" s="13">
        <v>-6.8144921018897673</v>
      </c>
      <c r="K24772" s="4">
        <v>-1.803545529387816E-2</v>
      </c>
      <c r="L24772" s="7">
        <v>607791271.75933695</v>
      </c>
      <c r="M24772" s="7">
        <v>109455762.999198</v>
      </c>
      <c r="N24772" s="12">
        <v>5.5528485216789392</v>
      </c>
      <c r="O24772" s="4">
        <v>2.2573114223402115E-4</v>
      </c>
      <c r="P24772" s="7">
        <v>3318016234.3305402</v>
      </c>
      <c r="Q24772" s="7">
        <v>597534080.27909195</v>
      </c>
      <c r="R24772" t="s">
        <v>12</v>
      </c>
    </row>
    <row r="24773" spans="1:18" x14ac:dyDescent="0.25">
      <c r="A24773" s="1">
        <v>43559</v>
      </c>
      <c r="B24773" s="7">
        <v>43559</v>
      </c>
      <c r="C24773" s="4">
        <v>5.4386340236999997</v>
      </c>
      <c r="D24773" s="4">
        <v>5.6192216347999997</v>
      </c>
      <c r="E24773" s="4">
        <v>5.2606232909999999</v>
      </c>
      <c r="F24773" s="4">
        <v>5.3566135561000001</v>
      </c>
      <c r="G24773" s="4">
        <v>1.6783319761783944</v>
      </c>
      <c r="H24773" s="4">
        <v>-1.8780278438809236E-2</v>
      </c>
      <c r="I24773" s="4">
        <v>1.0881236034665628E-3</v>
      </c>
      <c r="J24773" s="13">
        <v>-6.823300530873718</v>
      </c>
      <c r="K24773" s="4">
        <v>-8.7697484283270361E-3</v>
      </c>
      <c r="L24773" s="7">
        <v>426653091.210127</v>
      </c>
      <c r="M24773" s="7">
        <v>109480235.99897805</v>
      </c>
      <c r="N24773" s="12">
        <v>3.8970786582348036</v>
      </c>
      <c r="O24773" s="4">
        <v>2.2358804241511958E-4</v>
      </c>
      <c r="P24773" s="7">
        <v>2285415732.1281362</v>
      </c>
      <c r="Q24773" s="7">
        <v>586443316.27715302</v>
      </c>
      <c r="R24773" t="s">
        <v>12</v>
      </c>
    </row>
    <row r="24774" spans="1:18" x14ac:dyDescent="0.25">
      <c r="A24774" s="1">
        <v>43560</v>
      </c>
      <c r="B24774" s="7">
        <v>43560</v>
      </c>
      <c r="C24774" s="4">
        <v>5.3566746921000004</v>
      </c>
      <c r="D24774" s="4">
        <v>5.9313546850999996</v>
      </c>
      <c r="E24774" s="4">
        <v>5.3566746921000004</v>
      </c>
      <c r="F24774" s="4">
        <v>5.8221692483999998</v>
      </c>
      <c r="G24774" s="4">
        <v>1.7616729153921331</v>
      </c>
      <c r="H24774" s="4">
        <v>8.6912316414880175E-2</v>
      </c>
      <c r="I24774" s="4">
        <v>1.1559535203197289E-3</v>
      </c>
      <c r="J24774" s="13">
        <v>-6.7628297168761629</v>
      </c>
      <c r="K24774" s="4">
        <v>6.2336591759495255E-2</v>
      </c>
      <c r="L24774" s="7">
        <v>434760409.05770099</v>
      </c>
      <c r="M24774" s="7">
        <v>109504685.00056428</v>
      </c>
      <c r="N24774" s="12">
        <v>3.9702448261045697</v>
      </c>
      <c r="O24774" s="4">
        <v>2.2331886082577342E-4</v>
      </c>
      <c r="P24774" s="7">
        <v>2531248684.0375514</v>
      </c>
      <c r="Q24774" s="7">
        <v>637554809.56601405</v>
      </c>
      <c r="R24774" t="s">
        <v>12</v>
      </c>
    </row>
    <row r="24775" spans="1:18" x14ac:dyDescent="0.25">
      <c r="A24775" s="1">
        <v>43561</v>
      </c>
      <c r="B24775" s="7">
        <v>43561</v>
      </c>
      <c r="C24775" s="4">
        <v>5.8220235233000004</v>
      </c>
      <c r="D24775" s="4">
        <v>6.073136152</v>
      </c>
      <c r="E24775" s="4">
        <v>5.5513075991000003</v>
      </c>
      <c r="F24775" s="4">
        <v>5.9952600085999999</v>
      </c>
      <c r="G24775" s="4">
        <v>1.7909691584480778</v>
      </c>
      <c r="H24775" s="4">
        <v>2.9729599538448215E-2</v>
      </c>
      <c r="I24775" s="4">
        <v>1.1848768020375064E-3</v>
      </c>
      <c r="J24775" s="13">
        <v>-6.7381164743250395</v>
      </c>
      <c r="K24775" s="4">
        <v>2.5021145927889489E-2</v>
      </c>
      <c r="L24775" s="7">
        <v>422594961.39892697</v>
      </c>
      <c r="M24775" s="7">
        <v>109529126.99908653</v>
      </c>
      <c r="N24775" s="12">
        <v>3.8582884112867202</v>
      </c>
      <c r="O24775" s="4">
        <v>2.2320504846094844E-4</v>
      </c>
      <c r="P24775" s="7">
        <v>2533566671.9108477</v>
      </c>
      <c r="Q24775" s="7">
        <v>656655594.87449396</v>
      </c>
      <c r="R24775" t="s">
        <v>12</v>
      </c>
    </row>
    <row r="24776" spans="1:18" x14ac:dyDescent="0.25">
      <c r="A24776" s="1">
        <v>43562</v>
      </c>
      <c r="B24776" s="7">
        <v>43562</v>
      </c>
      <c r="C24776" s="4">
        <v>5.9981292269999997</v>
      </c>
      <c r="D24776" s="4">
        <v>7.9207331532999996</v>
      </c>
      <c r="E24776" s="4">
        <v>5.9981292269999997</v>
      </c>
      <c r="F24776" s="4">
        <v>7.6697190674</v>
      </c>
      <c r="G24776" s="4">
        <v>2.0372799872507361</v>
      </c>
      <c r="H24776" s="4">
        <v>0.27929715415145373</v>
      </c>
      <c r="I24776" s="4">
        <v>1.4752589024068093E-3</v>
      </c>
      <c r="J24776" s="13">
        <v>-6.5189217775379609</v>
      </c>
      <c r="K24776" s="4">
        <v>0.24507366493289753</v>
      </c>
      <c r="L24776" s="7">
        <v>1367951557.9969001</v>
      </c>
      <c r="M24776" s="7">
        <v>109554452.99942864</v>
      </c>
      <c r="N24776" s="12">
        <v>12.486498910309326</v>
      </c>
      <c r="O24776" s="4">
        <v>2.3122616819840972E-4</v>
      </c>
      <c r="P24776" s="7">
        <v>10491804147.648361</v>
      </c>
      <c r="Q24776" s="7">
        <v>840251877.08829498</v>
      </c>
      <c r="R24776" t="s">
        <v>12</v>
      </c>
    </row>
    <row r="24777" spans="1:18" x14ac:dyDescent="0.25">
      <c r="A24777" s="1">
        <v>43563</v>
      </c>
      <c r="B24777" s="7">
        <v>43563</v>
      </c>
      <c r="C24777" s="4">
        <v>7.6767937800999997</v>
      </c>
      <c r="D24777" s="4">
        <v>7.8958938701000001</v>
      </c>
      <c r="E24777" s="4">
        <v>6.8671994066000002</v>
      </c>
      <c r="F24777" s="4">
        <v>7.2014159953999997</v>
      </c>
      <c r="G24777" s="4">
        <v>1.9742776727135594</v>
      </c>
      <c r="H24777" s="4">
        <v>-6.1058699527928466E-2</v>
      </c>
      <c r="I24777" s="4">
        <v>1.3613851980385637E-3</v>
      </c>
      <c r="J24777" s="13">
        <v>-6.599252569612319</v>
      </c>
      <c r="K24777" s="4">
        <v>-7.7188962684764342E-2</v>
      </c>
      <c r="L24777" s="7">
        <v>870935828.56210601</v>
      </c>
      <c r="M24777" s="7">
        <v>109578669.9998478</v>
      </c>
      <c r="N24777" s="12">
        <v>7.948041608492928</v>
      </c>
      <c r="O24777" s="4">
        <v>2.2104989579274393E-4</v>
      </c>
      <c r="P24777" s="7">
        <v>6271971206.7741022</v>
      </c>
      <c r="Q24777" s="7">
        <v>789121586.89156199</v>
      </c>
      <c r="R24777" t="s">
        <v>12</v>
      </c>
    </row>
    <row r="24778" spans="1:18" x14ac:dyDescent="0.25">
      <c r="A24778" s="1">
        <v>43564</v>
      </c>
      <c r="B24778" s="7">
        <v>43564</v>
      </c>
      <c r="C24778" s="4">
        <v>7.1974950556000001</v>
      </c>
      <c r="D24778" s="4">
        <v>7.4010694233000001</v>
      </c>
      <c r="E24778" s="4">
        <v>6.7828096451000004</v>
      </c>
      <c r="F24778" s="4">
        <v>6.9871613385</v>
      </c>
      <c r="G24778" s="4">
        <v>1.9440743705445909</v>
      </c>
      <c r="H24778" s="4">
        <v>-2.9751740079570141E-2</v>
      </c>
      <c r="I24778" s="4">
        <v>1.3424048436971132E-3</v>
      </c>
      <c r="J24778" s="13">
        <v>-6.6132926140210175</v>
      </c>
      <c r="K24778" s="4">
        <v>-1.394194263959735E-2</v>
      </c>
      <c r="L24778" s="7">
        <v>605526746.97350705</v>
      </c>
      <c r="M24778" s="7">
        <v>109603150.9992156</v>
      </c>
      <c r="N24778" s="12">
        <v>5.5247202425579953</v>
      </c>
      <c r="O24778" s="4">
        <v>2.2341026194091731E-4</v>
      </c>
      <c r="P24778" s="7">
        <v>4230913075.8809605</v>
      </c>
      <c r="Q24778" s="7">
        <v>765814899.23949695</v>
      </c>
      <c r="R24778" t="s">
        <v>12</v>
      </c>
    </row>
    <row r="24779" spans="1:18" x14ac:dyDescent="0.25">
      <c r="A24779" s="1">
        <v>43565</v>
      </c>
      <c r="B24779" s="7">
        <v>43565</v>
      </c>
      <c r="C24779" s="4">
        <v>6.9871858550999999</v>
      </c>
      <c r="D24779" s="4">
        <v>7.2307712232999997</v>
      </c>
      <c r="E24779" s="4">
        <v>6.9579111008999996</v>
      </c>
      <c r="F24779" s="4">
        <v>7.0459670013000002</v>
      </c>
      <c r="G24779" s="4">
        <v>1.9524553965842075</v>
      </c>
      <c r="H24779" s="4">
        <v>8.416245160387921E-3</v>
      </c>
      <c r="I24779" s="4">
        <v>1.3232976549104943E-3</v>
      </c>
      <c r="J24779" s="13">
        <v>-6.6276284343394183</v>
      </c>
      <c r="K24779" s="4">
        <v>-1.4233551730933762E-2</v>
      </c>
      <c r="L24779" s="7">
        <v>530422510.17811698</v>
      </c>
      <c r="M24779" s="7">
        <v>109627689.00062235</v>
      </c>
      <c r="N24779" s="12">
        <v>4.8383990852448404</v>
      </c>
      <c r="O24779" s="4">
        <v>2.2388043758814685E-4</v>
      </c>
      <c r="P24779" s="7">
        <v>3737339503.4617257</v>
      </c>
      <c r="Q24779" s="7">
        <v>772433079.12716401</v>
      </c>
      <c r="R24779" t="s">
        <v>12</v>
      </c>
    </row>
    <row r="24780" spans="1:18" x14ac:dyDescent="0.25">
      <c r="A24780" s="1">
        <v>43566</v>
      </c>
      <c r="B24780" s="7">
        <v>43566</v>
      </c>
      <c r="C24780" s="4">
        <v>7.0436627331999997</v>
      </c>
      <c r="D24780" s="4">
        <v>7.0522610376000001</v>
      </c>
      <c r="E24780" s="4">
        <v>6.0690259065000003</v>
      </c>
      <c r="F24780" s="4">
        <v>6.2933534002</v>
      </c>
      <c r="G24780" s="4">
        <v>1.839494060635263</v>
      </c>
      <c r="H24780" s="4">
        <v>-0.10681480639366335</v>
      </c>
      <c r="I24780" s="4">
        <v>1.2426436408286045E-3</v>
      </c>
      <c r="J24780" s="13">
        <v>-6.6905142003746958</v>
      </c>
      <c r="K24780" s="4">
        <v>-6.0949260948660218E-2</v>
      </c>
      <c r="L24780" s="7">
        <v>596379347.01248097</v>
      </c>
      <c r="M24780" s="7">
        <v>109651753.00052269</v>
      </c>
      <c r="N24780" s="12">
        <v>5.4388491810946071</v>
      </c>
      <c r="O24780" s="4">
        <v>2.1950658742979088E-4</v>
      </c>
      <c r="P24780" s="7">
        <v>3753225991.3300529</v>
      </c>
      <c r="Q24780" s="7">
        <v>690077232.58372998</v>
      </c>
      <c r="R24780" t="s">
        <v>12</v>
      </c>
    </row>
    <row r="24781" spans="1:18" x14ac:dyDescent="0.25">
      <c r="A24781" s="1">
        <v>43567</v>
      </c>
      <c r="B24781" s="7">
        <v>43567</v>
      </c>
      <c r="C24781" s="4">
        <v>6.2880983347999999</v>
      </c>
      <c r="D24781" s="4">
        <v>6.4767598486000004</v>
      </c>
      <c r="E24781" s="4">
        <v>5.9835140159</v>
      </c>
      <c r="F24781" s="4">
        <v>6.3701222490999996</v>
      </c>
      <c r="G24781" s="4">
        <v>1.8516186607813954</v>
      </c>
      <c r="H24781" s="4">
        <v>1.2198401077803751E-2</v>
      </c>
      <c r="I24781" s="4">
        <v>1.2516108746252344E-3</v>
      </c>
      <c r="J24781" s="13">
        <v>-6.6833238576284861</v>
      </c>
      <c r="K24781" s="4">
        <v>7.2162553301689568E-3</v>
      </c>
      <c r="L24781" s="7">
        <v>467890649.25800002</v>
      </c>
      <c r="M24781" s="7">
        <v>109676350.99965557</v>
      </c>
      <c r="N24781" s="12">
        <v>4.2661033576825451</v>
      </c>
      <c r="O24781" s="4">
        <v>2.2432837104546132E-4</v>
      </c>
      <c r="P24781" s="7">
        <v>2980520634.98423</v>
      </c>
      <c r="Q24781" s="7">
        <v>698651763.70300698</v>
      </c>
      <c r="R24781" t="s">
        <v>12</v>
      </c>
    </row>
    <row r="24782" spans="1:18" x14ac:dyDescent="0.25">
      <c r="A24782" s="1">
        <v>43568</v>
      </c>
      <c r="B24782" s="7">
        <v>43568</v>
      </c>
      <c r="C24782" s="4">
        <v>6.3708456636999999</v>
      </c>
      <c r="D24782" s="4">
        <v>6.4338584810999997</v>
      </c>
      <c r="E24782" s="4">
        <v>6.2024302632000001</v>
      </c>
      <c r="F24782" s="4">
        <v>6.3408724389</v>
      </c>
      <c r="G24782" s="4">
        <v>1.8470163676412374</v>
      </c>
      <c r="H24782" s="4">
        <v>-4.5917188173479973E-3</v>
      </c>
      <c r="I24782" s="4">
        <v>1.2441410267083094E-3</v>
      </c>
      <c r="J24782" s="13">
        <v>-6.6893099255693853</v>
      </c>
      <c r="K24782" s="4">
        <v>-5.9681871325715967E-3</v>
      </c>
      <c r="L24782" s="7">
        <v>371860556.36989403</v>
      </c>
      <c r="M24782" s="7">
        <v>109700955.99982706</v>
      </c>
      <c r="N24782" s="12">
        <v>3.3897658683164096</v>
      </c>
      <c r="O24782" s="4">
        <v>2.2434189273455891E-4</v>
      </c>
      <c r="P24782" s="7">
        <v>2357920352.9998808</v>
      </c>
      <c r="Q24782" s="7">
        <v>695599768.42028499</v>
      </c>
      <c r="R24782" t="s">
        <v>12</v>
      </c>
    </row>
    <row r="24783" spans="1:18" x14ac:dyDescent="0.25">
      <c r="A24783" s="1">
        <v>43569</v>
      </c>
      <c r="B24783" s="7">
        <v>43569</v>
      </c>
      <c r="C24783" s="4">
        <v>6.3423906530999998</v>
      </c>
      <c r="D24783" s="4">
        <v>6.446649538</v>
      </c>
      <c r="E24783" s="4">
        <v>6.1980805876999998</v>
      </c>
      <c r="F24783" s="4">
        <v>6.4418333252000002</v>
      </c>
      <c r="G24783" s="4">
        <v>1.8628131774293055</v>
      </c>
      <c r="H24783" s="4">
        <v>1.5922238977814019E-2</v>
      </c>
      <c r="I24783" s="4">
        <v>1.2465517432855247E-3</v>
      </c>
      <c r="J24783" s="13">
        <v>-6.687374145003389</v>
      </c>
      <c r="K24783" s="4">
        <v>1.9376553987561023E-3</v>
      </c>
      <c r="L24783" s="7">
        <v>371013644.35399801</v>
      </c>
      <c r="M24783" s="7">
        <v>109725304.99914835</v>
      </c>
      <c r="N24783" s="12">
        <v>3.3812951748630606</v>
      </c>
      <c r="O24783" s="4">
        <v>2.2195795013249653E-4</v>
      </c>
      <c r="P24783" s="7">
        <v>2390008058.3034854</v>
      </c>
      <c r="Q24783" s="7">
        <v>706832126.36124802</v>
      </c>
      <c r="R24783" t="s">
        <v>12</v>
      </c>
    </row>
    <row r="24784" spans="1:18" x14ac:dyDescent="0.25">
      <c r="A24784" s="1">
        <v>43570</v>
      </c>
      <c r="B24784" s="7">
        <v>43570</v>
      </c>
      <c r="C24784" s="4">
        <v>6.4418333252000002</v>
      </c>
      <c r="D24784" s="4">
        <v>6.5318472713000002</v>
      </c>
      <c r="E24784" s="4">
        <v>6.0836626375999998</v>
      </c>
      <c r="F24784" s="4">
        <v>6.1924355683999996</v>
      </c>
      <c r="G24784" s="4">
        <v>1.8233284775472716</v>
      </c>
      <c r="H24784" s="4">
        <v>-3.8715338353194267E-2</v>
      </c>
      <c r="I24784" s="4">
        <v>1.2220846666843993E-3</v>
      </c>
      <c r="J24784" s="13">
        <v>-6.7071971352937361</v>
      </c>
      <c r="K24784" s="4">
        <v>-1.962780665376776E-2</v>
      </c>
      <c r="L24784" s="7">
        <v>438340735.54071701</v>
      </c>
      <c r="M24784" s="7">
        <v>109749789.99929114</v>
      </c>
      <c r="N24784" s="12">
        <v>3.9940006768445588</v>
      </c>
      <c r="O24784" s="4">
        <v>2.2314816206683562E-4</v>
      </c>
      <c r="P24784" s="7">
        <v>2714396761.8409538</v>
      </c>
      <c r="Q24784" s="7">
        <v>679618503.21604097</v>
      </c>
      <c r="R24784" t="s">
        <v>12</v>
      </c>
    </row>
    <row r="24785" spans="1:18" x14ac:dyDescent="0.25">
      <c r="A24785" s="1">
        <v>43571</v>
      </c>
      <c r="B24785" s="7">
        <v>43571</v>
      </c>
      <c r="C24785" s="4">
        <v>6.1943564873000003</v>
      </c>
      <c r="D24785" s="4">
        <v>6.3186116081000003</v>
      </c>
      <c r="E24785" s="4">
        <v>6.0920666605999996</v>
      </c>
      <c r="F24785" s="4">
        <v>6.3051498128999999</v>
      </c>
      <c r="G24785" s="4">
        <v>1.8413667301020817</v>
      </c>
      <c r="H24785" s="4">
        <v>1.8201924469780688E-2</v>
      </c>
      <c r="I24785" s="4">
        <v>1.2042934304408283E-3</v>
      </c>
      <c r="J24785" s="13">
        <v>-6.7218622487979731</v>
      </c>
      <c r="K24785" s="4">
        <v>-1.4558104465740384E-2</v>
      </c>
      <c r="L24785" s="7">
        <v>373441626.64129299</v>
      </c>
      <c r="M24785" s="7">
        <v>109774050.99982587</v>
      </c>
      <c r="N24785" s="12">
        <v>3.4019116834987293</v>
      </c>
      <c r="O24785" s="4">
        <v>2.2105737546181063E-4</v>
      </c>
      <c r="P24785" s="7">
        <v>2354605402.3464203</v>
      </c>
      <c r="Q24785" s="7">
        <v>692141837.12282705</v>
      </c>
      <c r="R24785" t="s">
        <v>12</v>
      </c>
    </row>
    <row r="24786" spans="1:18" x14ac:dyDescent="0.25">
      <c r="A24786" s="1">
        <v>43572</v>
      </c>
      <c r="B24786" s="7">
        <v>43572</v>
      </c>
      <c r="C24786" s="4">
        <v>6.3061709042</v>
      </c>
      <c r="D24786" s="4">
        <v>6.3427162106999999</v>
      </c>
      <c r="E24786" s="4">
        <v>6.1602998750999998</v>
      </c>
      <c r="F24786" s="4">
        <v>6.2267194029999997</v>
      </c>
      <c r="G24786" s="4">
        <v>1.8288496135292696</v>
      </c>
      <c r="H24786" s="4">
        <v>-1.2439103308780345E-2</v>
      </c>
      <c r="I24786" s="4">
        <v>1.1856040911880918E-3</v>
      </c>
      <c r="J24786" s="13">
        <v>-6.7375028526962089</v>
      </c>
      <c r="K24786" s="4">
        <v>-1.5518924856955585E-2</v>
      </c>
      <c r="L24786" s="7">
        <v>359614141.11716503</v>
      </c>
      <c r="M24786" s="7">
        <v>109798339.99947099</v>
      </c>
      <c r="N24786" s="12">
        <v>3.275223843264822</v>
      </c>
      <c r="O24786" s="4">
        <v>2.2126358118247248E-4</v>
      </c>
      <c r="P24786" s="7">
        <v>2239216350.0874314</v>
      </c>
      <c r="Q24786" s="7">
        <v>683683454.09189701</v>
      </c>
      <c r="R24786" t="s">
        <v>12</v>
      </c>
    </row>
    <row r="24787" spans="1:18" x14ac:dyDescent="0.25">
      <c r="A24787" s="1">
        <v>43573</v>
      </c>
      <c r="B24787" s="7">
        <v>43573</v>
      </c>
      <c r="C24787" s="4">
        <v>6.2252764352999996</v>
      </c>
      <c r="D24787" s="4">
        <v>6.3929654856000004</v>
      </c>
      <c r="E24787" s="4">
        <v>6.2102984786000004</v>
      </c>
      <c r="F24787" s="4">
        <v>6.3371609580000001</v>
      </c>
      <c r="G24787" s="4">
        <v>1.8464308697347664</v>
      </c>
      <c r="H24787" s="4">
        <v>1.7736716214767967E-2</v>
      </c>
      <c r="I24787" s="4">
        <v>1.1960550473747705E-3</v>
      </c>
      <c r="J24787" s="13">
        <v>-6.7287265982797857</v>
      </c>
      <c r="K24787" s="4">
        <v>8.814878646552015E-3</v>
      </c>
      <c r="L24787" s="7">
        <v>405282922.60448098</v>
      </c>
      <c r="M24787" s="7">
        <v>109822836.99930681</v>
      </c>
      <c r="N24787" s="12">
        <v>3.6903337564211629</v>
      </c>
      <c r="O24787" s="4">
        <v>2.2310901818676886E-4</v>
      </c>
      <c r="P24787" s="7">
        <v>2568343114.0732527</v>
      </c>
      <c r="Q24787" s="7">
        <v>695964994.92880499</v>
      </c>
      <c r="R24787" t="s">
        <v>12</v>
      </c>
    </row>
    <row r="24788" spans="1:18" x14ac:dyDescent="0.25">
      <c r="A24788" s="1">
        <v>43574</v>
      </c>
      <c r="B24788" s="7">
        <v>43574</v>
      </c>
      <c r="C24788" s="4">
        <v>6.3407072226999999</v>
      </c>
      <c r="D24788" s="4">
        <v>6.3601144291000002</v>
      </c>
      <c r="E24788" s="4">
        <v>6.2213721641999999</v>
      </c>
      <c r="F24788" s="4">
        <v>6.2896034694000003</v>
      </c>
      <c r="G24788" s="4">
        <v>1.8388980272943121</v>
      </c>
      <c r="H24788" s="4">
        <v>-7.504541689123981E-3</v>
      </c>
      <c r="I24788" s="4">
        <v>1.1858645703794295E-3</v>
      </c>
      <c r="J24788" s="13">
        <v>-6.7372831751633733</v>
      </c>
      <c r="K24788" s="4">
        <v>-8.5200735682760941E-3</v>
      </c>
      <c r="L24788" s="7">
        <v>370875840.78787702</v>
      </c>
      <c r="M24788" s="7">
        <v>109847382.99947602</v>
      </c>
      <c r="N24788" s="12">
        <v>3.3762828996085061</v>
      </c>
      <c r="O24788" s="4">
        <v>2.2350542783153212E-4</v>
      </c>
      <c r="P24788" s="7">
        <v>2332661974.9360733</v>
      </c>
      <c r="Q24788" s="7">
        <v>690896481.21801496</v>
      </c>
      <c r="R24788" t="s">
        <v>12</v>
      </c>
    </row>
    <row r="24789" spans="1:18" x14ac:dyDescent="0.25">
      <c r="A24789" s="1">
        <v>43575</v>
      </c>
      <c r="B24789" s="7">
        <v>43575</v>
      </c>
      <c r="C24789" s="4">
        <v>6.2918163989</v>
      </c>
      <c r="D24789" s="4">
        <v>6.3321919527999997</v>
      </c>
      <c r="E24789" s="4">
        <v>6.1857832781999997</v>
      </c>
      <c r="F24789" s="4">
        <v>6.2467616448000003</v>
      </c>
      <c r="G24789" s="4">
        <v>1.8320631926370365</v>
      </c>
      <c r="H24789" s="4">
        <v>-6.8115302989183325E-3</v>
      </c>
      <c r="I24789" s="4">
        <v>1.1702688086582286E-3</v>
      </c>
      <c r="J24789" s="13">
        <v>-6.7505218055712506</v>
      </c>
      <c r="K24789" s="4">
        <v>-1.3151385167204063E-2</v>
      </c>
      <c r="L24789" s="7">
        <v>346816505.63362497</v>
      </c>
      <c r="M24789" s="7">
        <v>109871648.00000004</v>
      </c>
      <c r="N24789" s="12">
        <v>3.1565605135332531</v>
      </c>
      <c r="O24789" s="4">
        <v>2.2089739292327867E-4</v>
      </c>
      <c r="P24789" s="7">
        <v>2166480045.1756916</v>
      </c>
      <c r="Q24789" s="7">
        <v>686341996.57736695</v>
      </c>
      <c r="R24789" t="s">
        <v>12</v>
      </c>
    </row>
    <row r="24790" spans="1:18" x14ac:dyDescent="0.25">
      <c r="A24790" s="1">
        <v>43576</v>
      </c>
      <c r="B24790" s="7">
        <v>43576</v>
      </c>
      <c r="C24790" s="4">
        <v>6.2432557525999997</v>
      </c>
      <c r="D24790" s="4">
        <v>6.2454410571999999</v>
      </c>
      <c r="E24790" s="4">
        <v>5.7577968330999996</v>
      </c>
      <c r="F24790" s="4">
        <v>5.9271870294999998</v>
      </c>
      <c r="G24790" s="4">
        <v>1.7795497378165255</v>
      </c>
      <c r="H24790" s="4">
        <v>-5.1158445522893357E-2</v>
      </c>
      <c r="I24790" s="4">
        <v>1.1152793208009156E-3</v>
      </c>
      <c r="J24790" s="13">
        <v>-6.7986503935138565</v>
      </c>
      <c r="K24790" s="4">
        <v>-4.6988766555575538E-2</v>
      </c>
      <c r="L24790" s="7">
        <v>425303026.32732302</v>
      </c>
      <c r="M24790" s="7">
        <v>109896429.00055631</v>
      </c>
      <c r="N24790" s="12">
        <v>3.8700349974535579</v>
      </c>
      <c r="O24790" s="4">
        <v>2.2554499734326672E-4</v>
      </c>
      <c r="P24790" s="7">
        <v>2520850581.254406</v>
      </c>
      <c r="Q24790" s="7">
        <v>651376688.56046498</v>
      </c>
      <c r="R24790" t="s">
        <v>12</v>
      </c>
    </row>
    <row r="24791" spans="1:18" x14ac:dyDescent="0.25">
      <c r="A24791" s="1">
        <v>43577</v>
      </c>
      <c r="B24791" s="7">
        <v>43577</v>
      </c>
      <c r="C24791" s="4">
        <v>5.9260638846000004</v>
      </c>
      <c r="D24791" s="4">
        <v>5.9769842965000004</v>
      </c>
      <c r="E24791" s="4">
        <v>5.8321930226000003</v>
      </c>
      <c r="F24791" s="4">
        <v>5.9409612275999999</v>
      </c>
      <c r="G24791" s="4">
        <v>1.7818709431109347</v>
      </c>
      <c r="H24791" s="4">
        <v>2.3239013770689275E-3</v>
      </c>
      <c r="I24791" s="4">
        <v>1.1003073095400987E-3</v>
      </c>
      <c r="J24791" s="13">
        <v>-6.8121657658858084</v>
      </c>
      <c r="K24791" s="4">
        <v>-1.3424449805152948E-2</v>
      </c>
      <c r="L24791" s="7">
        <v>377418221.37638903</v>
      </c>
      <c r="M24791" s="7">
        <v>109920606.00036998</v>
      </c>
      <c r="N24791" s="12">
        <v>3.4335529534391274</v>
      </c>
      <c r="O24791" s="4">
        <v>2.1999804755760984E-4</v>
      </c>
      <c r="P24791" s="7">
        <v>2242227019.7868805</v>
      </c>
      <c r="Q24791" s="7">
        <v>653034058.36249399</v>
      </c>
      <c r="R24791" t="s">
        <v>12</v>
      </c>
    </row>
    <row r="24792" spans="1:18" x14ac:dyDescent="0.25">
      <c r="A24792" s="1">
        <v>43578</v>
      </c>
      <c r="B24792" s="7">
        <v>43578</v>
      </c>
      <c r="C24792" s="4">
        <v>5.9378386528</v>
      </c>
      <c r="D24792" s="4">
        <v>6.1325879706000004</v>
      </c>
      <c r="E24792" s="4">
        <v>5.8831726740999999</v>
      </c>
      <c r="F24792" s="4">
        <v>5.9562473467999997</v>
      </c>
      <c r="G24792" s="4">
        <v>1.7844406429722173</v>
      </c>
      <c r="H24792" s="4">
        <v>2.5730043698963833E-3</v>
      </c>
      <c r="I24792" s="4">
        <v>1.0688909446517308E-3</v>
      </c>
      <c r="J24792" s="13">
        <v>-6.8411336683717403</v>
      </c>
      <c r="K24792" s="4">
        <v>-2.8552354979354894E-2</v>
      </c>
      <c r="L24792" s="7">
        <v>392368632.17080098</v>
      </c>
      <c r="M24792" s="7">
        <v>109945026.99999996</v>
      </c>
      <c r="N24792" s="12">
        <v>3.5687710747553969</v>
      </c>
      <c r="O24792" s="4">
        <v>2.2216944136836515E-4</v>
      </c>
      <c r="P24792" s="7">
        <v>2337044624.3348784</v>
      </c>
      <c r="Q24792" s="7">
        <v>654859775.36260402</v>
      </c>
      <c r="R24792" t="s">
        <v>12</v>
      </c>
    </row>
    <row r="24793" spans="1:18" x14ac:dyDescent="0.25">
      <c r="A24793" s="1">
        <v>43579</v>
      </c>
      <c r="B24793" s="7">
        <v>43579</v>
      </c>
      <c r="C24793" s="4">
        <v>5.9548778677999996</v>
      </c>
      <c r="D24793" s="4">
        <v>5.9554487947999997</v>
      </c>
      <c r="E24793" s="4">
        <v>5.4635263095999997</v>
      </c>
      <c r="F24793" s="4">
        <v>5.6019129692999998</v>
      </c>
      <c r="G24793" s="4">
        <v>1.7231081410692544</v>
      </c>
      <c r="H24793" s="4">
        <v>-5.9489533739791108E-2</v>
      </c>
      <c r="I24793" s="4">
        <v>1.0250777075567132E-3</v>
      </c>
      <c r="J24793" s="13">
        <v>-6.8829868570149166</v>
      </c>
      <c r="K24793" s="4">
        <v>-4.0989436119971051E-2</v>
      </c>
      <c r="L24793" s="7">
        <v>491679408.98215002</v>
      </c>
      <c r="M24793" s="7">
        <v>109969216</v>
      </c>
      <c r="N24793" s="12">
        <v>4.4710640565278741</v>
      </c>
      <c r="O24793" s="4">
        <v>2.2000995097345069E-4</v>
      </c>
      <c r="P24793" s="7">
        <v>2754345257.914865</v>
      </c>
      <c r="Q24793" s="7">
        <v>616037977.33415306</v>
      </c>
      <c r="R24793" t="s">
        <v>12</v>
      </c>
    </row>
    <row r="24794" spans="1:18" x14ac:dyDescent="0.25">
      <c r="A24794" s="1">
        <v>43580</v>
      </c>
      <c r="B24794" s="7">
        <v>43580</v>
      </c>
      <c r="C24794" s="4">
        <v>5.5993119839999999</v>
      </c>
      <c r="D24794" s="4">
        <v>5.7200571215</v>
      </c>
      <c r="E24794" s="4">
        <v>5.2980261776999997</v>
      </c>
      <c r="F24794" s="4">
        <v>5.3965784215000001</v>
      </c>
      <c r="G24794" s="4">
        <v>1.685765127096513</v>
      </c>
      <c r="H24794" s="4">
        <v>-3.6654362344664876E-2</v>
      </c>
      <c r="I24794" s="4">
        <v>1.0357091080118142E-3</v>
      </c>
      <c r="J24794" s="13">
        <v>-6.8726689583443701</v>
      </c>
      <c r="K24794" s="4">
        <v>1.0371311732494039E-2</v>
      </c>
      <c r="L24794" s="7">
        <v>401668998.23540097</v>
      </c>
      <c r="M24794" s="7">
        <v>109993633.00081529</v>
      </c>
      <c r="N24794" s="12">
        <v>3.6517477173649109</v>
      </c>
      <c r="O24794" s="4">
        <v>2.2203487215265071E-4</v>
      </c>
      <c r="P24794" s="7">
        <v>2167638248.4626865</v>
      </c>
      <c r="Q24794" s="7">
        <v>593589266.35459006</v>
      </c>
      <c r="R24794" t="s">
        <v>12</v>
      </c>
    </row>
    <row r="24795" spans="1:18" x14ac:dyDescent="0.25">
      <c r="A24795" s="1">
        <v>43581</v>
      </c>
      <c r="B24795" s="7">
        <v>43581</v>
      </c>
      <c r="C24795" s="4">
        <v>5.4028265747999997</v>
      </c>
      <c r="D24795" s="4">
        <v>5.4898309511000001</v>
      </c>
      <c r="E24795" s="4">
        <v>5.3004904021000003</v>
      </c>
      <c r="F24795" s="4">
        <v>5.4357792861999998</v>
      </c>
      <c r="G24795" s="4">
        <v>1.6930028932203065</v>
      </c>
      <c r="H24795" s="4">
        <v>7.2640220595744983E-3</v>
      </c>
      <c r="I24795" s="4">
        <v>1.0296307552493194E-3</v>
      </c>
      <c r="J24795" s="13">
        <v>-6.8785550310627164</v>
      </c>
      <c r="K24795" s="4">
        <v>-5.8687837303691235E-3</v>
      </c>
      <c r="L24795" s="7">
        <v>425208370.33277398</v>
      </c>
      <c r="M24795" s="7">
        <v>110018186.0002024</v>
      </c>
      <c r="N24795" s="12">
        <v>3.8648916673829881</v>
      </c>
      <c r="O24795" s="4">
        <v>2.2322200583131254E-4</v>
      </c>
      <c r="P24795" s="7">
        <v>2311338851.7737513</v>
      </c>
      <c r="Q24795" s="7">
        <v>598034576.56519902</v>
      </c>
      <c r="R24795" t="s">
        <v>12</v>
      </c>
    </row>
    <row r="24796" spans="1:18" x14ac:dyDescent="0.25">
      <c r="A24796" s="1">
        <v>43582</v>
      </c>
      <c r="B24796" s="7">
        <v>43582</v>
      </c>
      <c r="C24796" s="4">
        <v>5.436509289</v>
      </c>
      <c r="D24796" s="4">
        <v>5.5567616168000002</v>
      </c>
      <c r="E24796" s="4">
        <v>5.4309296182000004</v>
      </c>
      <c r="F24796" s="4">
        <v>5.5019834928</v>
      </c>
      <c r="G24796" s="4">
        <v>1.7051086622797795</v>
      </c>
      <c r="H24796" s="4">
        <v>1.2179340461463373E-2</v>
      </c>
      <c r="I24796" s="4">
        <v>1.0443582988344839E-3</v>
      </c>
      <c r="J24796" s="13">
        <v>-6.8643526502833714</v>
      </c>
      <c r="K24796" s="4">
        <v>1.4303713744057972E-2</v>
      </c>
      <c r="L24796" s="7">
        <v>381560781.069785</v>
      </c>
      <c r="M24796" s="7">
        <v>110042687.99900007</v>
      </c>
      <c r="N24796" s="12">
        <v>3.4673887743750145</v>
      </c>
      <c r="O24796" s="4">
        <v>2.227086238053855E-4</v>
      </c>
      <c r="P24796" s="7">
        <v>2099341118.9458318</v>
      </c>
      <c r="Q24796" s="7">
        <v>605453052.87383902</v>
      </c>
      <c r="R24796" t="s">
        <v>12</v>
      </c>
    </row>
    <row r="24797" spans="1:18" x14ac:dyDescent="0.25">
      <c r="A24797" s="1">
        <v>43583</v>
      </c>
      <c r="B24797" s="7">
        <v>43583</v>
      </c>
      <c r="C24797" s="4">
        <v>5.5069264627000001</v>
      </c>
      <c r="D24797" s="4">
        <v>5.6538975809999998</v>
      </c>
      <c r="E24797" s="4">
        <v>5.4497915063000004</v>
      </c>
      <c r="F24797" s="4">
        <v>5.5818983328999998</v>
      </c>
      <c r="G24797" s="4">
        <v>1.7195289215659644</v>
      </c>
      <c r="H24797" s="4">
        <v>1.4524732799467302E-2</v>
      </c>
      <c r="I24797" s="4">
        <v>1.0561497671524721E-3</v>
      </c>
      <c r="J24797" s="13">
        <v>-6.8531252787992827</v>
      </c>
      <c r="K24797" s="4">
        <v>1.1290634958469411E-2</v>
      </c>
      <c r="L24797" s="7">
        <v>369284398.99341702</v>
      </c>
      <c r="M24797" s="7">
        <v>110067252.99980284</v>
      </c>
      <c r="N24797" s="12">
        <v>3.355079634758201</v>
      </c>
      <c r="O24797" s="4">
        <v>2.2323155903819318E-4</v>
      </c>
      <c r="P24797" s="7">
        <v>2061307971.1073329</v>
      </c>
      <c r="Q24797" s="7">
        <v>614384216.02648199</v>
      </c>
      <c r="R24797" t="s">
        <v>12</v>
      </c>
    </row>
    <row r="24798" spans="1:18" x14ac:dyDescent="0.25">
      <c r="A24798" s="1">
        <v>43584</v>
      </c>
      <c r="B24798" s="7">
        <v>43584</v>
      </c>
      <c r="C24798" s="4">
        <v>5.5856031356000004</v>
      </c>
      <c r="D24798" s="4">
        <v>5.7017855229999999</v>
      </c>
      <c r="E24798" s="4">
        <v>5.4988867306999998</v>
      </c>
      <c r="F24798" s="4">
        <v>5.5684802553999999</v>
      </c>
      <c r="G24798" s="4">
        <v>1.7171221720783671</v>
      </c>
      <c r="H24798" s="4">
        <v>-2.4038555881451752E-3</v>
      </c>
      <c r="I24798" s="4">
        <v>1.0611980452328142E-3</v>
      </c>
      <c r="J24798" s="13">
        <v>-6.8483567777370506</v>
      </c>
      <c r="K24798" s="4">
        <v>4.779888456495086E-3</v>
      </c>
      <c r="L24798" s="7">
        <v>451768362.49789</v>
      </c>
      <c r="M24798" s="7">
        <v>110091899.00059317</v>
      </c>
      <c r="N24798" s="12">
        <v>4.103556815705903</v>
      </c>
      <c r="O24798" s="4">
        <v>2.2391765142327968E-4</v>
      </c>
      <c r="P24798" s="7">
        <v>2515663206.5838904</v>
      </c>
      <c r="Q24798" s="7">
        <v>613044565.86429405</v>
      </c>
      <c r="R24798" t="s">
        <v>12</v>
      </c>
    </row>
    <row r="24799" spans="1:18" x14ac:dyDescent="0.25">
      <c r="A24799" s="1">
        <v>43585</v>
      </c>
      <c r="B24799" s="7">
        <v>43585</v>
      </c>
      <c r="C24799" s="4">
        <v>5.5701050932999996</v>
      </c>
      <c r="D24799" s="4">
        <v>5.9245578461999999</v>
      </c>
      <c r="E24799" s="4">
        <v>5.5698158088999996</v>
      </c>
      <c r="F24799" s="4">
        <v>5.8996276395000002</v>
      </c>
      <c r="G24799" s="4">
        <v>1.7748892369708784</v>
      </c>
      <c r="H24799" s="4">
        <v>5.9468179631035269E-2</v>
      </c>
      <c r="I24799" s="4">
        <v>1.1025843729152865E-3</v>
      </c>
      <c r="J24799" s="13">
        <v>-6.8100984248500982</v>
      </c>
      <c r="K24799" s="4">
        <v>3.8999626759953804E-2</v>
      </c>
      <c r="L24799" s="7">
        <v>469034064.70829701</v>
      </c>
      <c r="M24799" s="7">
        <v>110116360.00074661</v>
      </c>
      <c r="N24799" s="12">
        <v>4.2594403293490348</v>
      </c>
      <c r="O24799" s="4">
        <v>2.2218710346076837E-4</v>
      </c>
      <c r="P24799" s="7">
        <v>2767126332.0201006</v>
      </c>
      <c r="Q24799" s="7">
        <v>649645521.02153695</v>
      </c>
      <c r="R24799" t="s">
        <v>12</v>
      </c>
    </row>
    <row r="24800" spans="1:18" x14ac:dyDescent="0.25">
      <c r="A24800" s="1">
        <v>43586</v>
      </c>
      <c r="B24800" s="7">
        <v>43586</v>
      </c>
      <c r="C24800" s="4">
        <v>5.9020040804000002</v>
      </c>
      <c r="D24800" s="4">
        <v>5.9679969409</v>
      </c>
      <c r="E24800" s="4">
        <v>5.7730726473000002</v>
      </c>
      <c r="F24800" s="4">
        <v>5.8387670945999997</v>
      </c>
      <c r="G24800" s="4">
        <v>1.7645196606140952</v>
      </c>
      <c r="H24800" s="4">
        <v>-1.0315997655939957E-2</v>
      </c>
      <c r="I24800" s="4">
        <v>1.0807133912174053E-3</v>
      </c>
      <c r="J24800" s="13">
        <v>-6.8301339084879116</v>
      </c>
      <c r="K24800" s="4">
        <v>-1.983610709088254E-2</v>
      </c>
      <c r="L24800" s="7">
        <v>437370461.28767902</v>
      </c>
      <c r="M24800" s="7">
        <v>110141194.00018859</v>
      </c>
      <c r="N24800" s="12">
        <v>3.9709980017733431</v>
      </c>
      <c r="O24800" s="4">
        <v>2.2552506677312015E-4</v>
      </c>
      <c r="P24800" s="7">
        <v>2553704257.5165234</v>
      </c>
      <c r="Q24800" s="7">
        <v>643088779.28825605</v>
      </c>
      <c r="R24800" t="s">
        <v>12</v>
      </c>
    </row>
    <row r="24801" spans="1:18" x14ac:dyDescent="0.25">
      <c r="A24801" s="1">
        <v>43587</v>
      </c>
      <c r="B24801" s="7">
        <v>43587</v>
      </c>
      <c r="C24801" s="4">
        <v>5.8403558689999997</v>
      </c>
      <c r="D24801" s="4">
        <v>5.8450511843999999</v>
      </c>
      <c r="E24801" s="4">
        <v>5.7552867979000002</v>
      </c>
      <c r="F24801" s="4">
        <v>5.7865546414000004</v>
      </c>
      <c r="G24801" s="4">
        <v>1.7555370611716334</v>
      </c>
      <c r="H24801" s="4">
        <v>-8.9423764219484052E-3</v>
      </c>
      <c r="I24801" s="4">
        <v>1.051091094739189E-3</v>
      </c>
      <c r="J24801" s="13">
        <v>-6.8579265164958594</v>
      </c>
      <c r="K24801" s="4">
        <v>-2.7409946724956644E-2</v>
      </c>
      <c r="L24801" s="7">
        <v>433550375.59943402</v>
      </c>
      <c r="M24801" s="7">
        <v>110165322.00019033</v>
      </c>
      <c r="N24801" s="12">
        <v>3.9354523522264562</v>
      </c>
      <c r="O24801" s="4">
        <v>2.1906426764995958E-4</v>
      </c>
      <c r="P24801" s="7">
        <v>2508762938.2056184</v>
      </c>
      <c r="Q24801" s="7">
        <v>637477655.34152699</v>
      </c>
      <c r="R24801" t="s">
        <v>12</v>
      </c>
    </row>
    <row r="24802" spans="1:18" x14ac:dyDescent="0.25">
      <c r="A24802" s="1">
        <v>43588</v>
      </c>
      <c r="B24802" s="7">
        <v>43588</v>
      </c>
      <c r="C24802" s="4">
        <v>5.7894772211000003</v>
      </c>
      <c r="D24802" s="4">
        <v>6.1626583804999999</v>
      </c>
      <c r="E24802" s="4">
        <v>5.7661844383999998</v>
      </c>
      <c r="F24802" s="4">
        <v>6.0734102588000001</v>
      </c>
      <c r="G24802" s="4">
        <v>1.8039202691866716</v>
      </c>
      <c r="H24802" s="4">
        <v>4.95727829730815E-2</v>
      </c>
      <c r="I24802" s="4">
        <v>1.0528962453762165E-3</v>
      </c>
      <c r="J24802" s="13">
        <v>-6.8562105830911868</v>
      </c>
      <c r="K24802" s="4">
        <v>1.7174064608314614E-3</v>
      </c>
      <c r="L24802" s="7">
        <v>523886695.19133502</v>
      </c>
      <c r="M24802" s="7">
        <v>110189880.00072581</v>
      </c>
      <c r="N24802" s="12">
        <v>4.7543993621545306</v>
      </c>
      <c r="O24802" s="4">
        <v>2.229195184981241E-4</v>
      </c>
      <c r="P24802" s="7">
        <v>3181778829.0238829</v>
      </c>
      <c r="Q24802" s="7">
        <v>669228347.61234903</v>
      </c>
      <c r="R24802" t="s">
        <v>12</v>
      </c>
    </row>
    <row r="24803" spans="1:18" x14ac:dyDescent="0.25">
      <c r="A24803" s="1">
        <v>43589</v>
      </c>
      <c r="B24803" s="7">
        <v>43589</v>
      </c>
      <c r="C24803" s="4">
        <v>6.0718221999999997</v>
      </c>
      <c r="D24803" s="4">
        <v>6.1608981138000001</v>
      </c>
      <c r="E24803" s="4">
        <v>5.7398609835999999</v>
      </c>
      <c r="F24803" s="4">
        <v>5.8319266781000003</v>
      </c>
      <c r="G24803" s="4">
        <v>1.7633474222850749</v>
      </c>
      <c r="H24803" s="4">
        <v>-3.9760788487835944E-2</v>
      </c>
      <c r="I24803" s="4">
        <v>1.0001301980150097E-3</v>
      </c>
      <c r="J24803" s="13">
        <v>-6.9076250894421536</v>
      </c>
      <c r="K24803" s="4">
        <v>-5.0115144386665283E-2</v>
      </c>
      <c r="L24803" s="7">
        <v>476232964.31908703</v>
      </c>
      <c r="M24803" s="7">
        <v>110214596.99981099</v>
      </c>
      <c r="N24803" s="12">
        <v>4.3209609006682097</v>
      </c>
      <c r="O24803" s="4">
        <v>2.2431278702749385E-4</v>
      </c>
      <c r="P24803" s="7">
        <v>2777355729.6031294</v>
      </c>
      <c r="Q24803" s="7">
        <v>642763448.55923796</v>
      </c>
      <c r="R24803" t="s">
        <v>12</v>
      </c>
    </row>
    <row r="24804" spans="1:18" x14ac:dyDescent="0.25">
      <c r="A24804" s="1">
        <v>43590</v>
      </c>
      <c r="B24804" s="7">
        <v>43590</v>
      </c>
      <c r="C24804" s="4">
        <v>5.8301586785000001</v>
      </c>
      <c r="D24804" s="4">
        <v>5.8638699134000003</v>
      </c>
      <c r="E24804" s="4">
        <v>5.6592990426999998</v>
      </c>
      <c r="F24804" s="4">
        <v>5.7378072431999998</v>
      </c>
      <c r="G24804" s="4">
        <v>1.7470771239659846</v>
      </c>
      <c r="H24804" s="4">
        <v>-1.6138651957583246E-2</v>
      </c>
      <c r="I24804" s="4">
        <v>9.9000964476272089E-4</v>
      </c>
      <c r="J24804" s="13">
        <v>-6.9177958726985267</v>
      </c>
      <c r="K24804" s="4">
        <v>-1.0119235747880992E-2</v>
      </c>
      <c r="L24804" s="7">
        <v>424731401.098333</v>
      </c>
      <c r="M24804" s="7">
        <v>110238677.99903928</v>
      </c>
      <c r="N24804" s="12">
        <v>3.8528346747956692</v>
      </c>
      <c r="O24804" s="4">
        <v>2.1849192288318271E-4</v>
      </c>
      <c r="P24804" s="7">
        <v>2437026909.6364994</v>
      </c>
      <c r="Q24804" s="7">
        <v>632528285.10368001</v>
      </c>
      <c r="R24804" t="s">
        <v>12</v>
      </c>
    </row>
    <row r="24805" spans="1:18" x14ac:dyDescent="0.25">
      <c r="A24805" s="1">
        <v>43591</v>
      </c>
      <c r="B24805" s="7">
        <v>43591</v>
      </c>
      <c r="C24805" s="4">
        <v>5.7372844267999996</v>
      </c>
      <c r="D24805" s="4">
        <v>5.7731081758</v>
      </c>
      <c r="E24805" s="4">
        <v>5.5316951572999997</v>
      </c>
      <c r="F24805" s="4">
        <v>5.6925172028000004</v>
      </c>
      <c r="G24805" s="4">
        <v>1.7391525409626101</v>
      </c>
      <c r="H24805" s="4">
        <v>-7.893266274093402E-3</v>
      </c>
      <c r="I24805" s="4">
        <v>9.9055304961562186E-4</v>
      </c>
      <c r="J24805" s="13">
        <v>-6.9172471348392515</v>
      </c>
      <c r="K24805" s="4">
        <v>5.4888844343653931E-4</v>
      </c>
      <c r="L24805" s="7">
        <v>457954180.74333698</v>
      </c>
      <c r="M24805" s="7">
        <v>110262959.00058109</v>
      </c>
      <c r="N24805" s="12">
        <v>4.1532912312005301</v>
      </c>
      <c r="O24805" s="4">
        <v>2.2025846084638149E-4</v>
      </c>
      <c r="P24805" s="7">
        <v>2606912051.9756265</v>
      </c>
      <c r="Q24805" s="7">
        <v>627673790.94243896</v>
      </c>
      <c r="R24805" t="s">
        <v>12</v>
      </c>
    </row>
    <row r="24806" spans="1:18" x14ac:dyDescent="0.25">
      <c r="A24806" s="1">
        <v>43592</v>
      </c>
      <c r="B24806" s="7">
        <v>43592</v>
      </c>
      <c r="C24806" s="4">
        <v>5.6920198995</v>
      </c>
      <c r="D24806" s="4">
        <v>5.8926240894999999</v>
      </c>
      <c r="E24806" s="4">
        <v>5.6509293989999998</v>
      </c>
      <c r="F24806" s="4">
        <v>5.6650723883999996</v>
      </c>
      <c r="G24806" s="4">
        <v>1.7343196725801475</v>
      </c>
      <c r="H24806" s="4">
        <v>-4.8212088645953333E-3</v>
      </c>
      <c r="I24806" s="4">
        <v>9.7179362121773186E-4</v>
      </c>
      <c r="J24806" s="13">
        <v>-6.9363670998978053</v>
      </c>
      <c r="K24806" s="4">
        <v>-1.8938337936740976E-2</v>
      </c>
      <c r="L24806" s="7">
        <v>476896645.39685798</v>
      </c>
      <c r="M24806" s="7">
        <v>110287496.00058404</v>
      </c>
      <c r="N24806" s="12">
        <v>4.324122522414803</v>
      </c>
      <c r="O24806" s="4">
        <v>2.2253166634881547E-4</v>
      </c>
      <c r="P24806" s="7">
        <v>2701654017.9583259</v>
      </c>
      <c r="Q24806" s="7">
        <v>624786648.37868404</v>
      </c>
      <c r="R24806" t="s">
        <v>12</v>
      </c>
    </row>
    <row r="24807" spans="1:18" x14ac:dyDescent="0.25">
      <c r="A24807" s="1">
        <v>43593</v>
      </c>
      <c r="B24807" s="7">
        <v>43593</v>
      </c>
      <c r="C24807" s="4">
        <v>5.6656019971999996</v>
      </c>
      <c r="D24807" s="4">
        <v>5.7716733854999998</v>
      </c>
      <c r="E24807" s="4">
        <v>5.5909494128999997</v>
      </c>
      <c r="F24807" s="4">
        <v>5.7338876248000004</v>
      </c>
      <c r="G24807" s="4">
        <v>1.7463937692223952</v>
      </c>
      <c r="H24807" s="4">
        <v>1.2147282802759811E-2</v>
      </c>
      <c r="I24807" s="4">
        <v>9.584502346368319E-4</v>
      </c>
      <c r="J24807" s="13">
        <v>-6.9501929168715044</v>
      </c>
      <c r="K24807" s="4">
        <v>-1.3730679322817204E-2</v>
      </c>
      <c r="L24807" s="7">
        <v>429553715.54179198</v>
      </c>
      <c r="M24807" s="7">
        <v>110311896.99903813</v>
      </c>
      <c r="N24807" s="12">
        <v>3.8939926447420037</v>
      </c>
      <c r="O24807" s="4">
        <v>2.2124900228004738E-4</v>
      </c>
      <c r="P24807" s="7">
        <v>2463012733.7319407</v>
      </c>
      <c r="Q24807" s="7">
        <v>632516021.070997</v>
      </c>
      <c r="R24807" t="s">
        <v>12</v>
      </c>
    </row>
    <row r="24808" spans="1:18" x14ac:dyDescent="0.25">
      <c r="A24808" s="1">
        <v>43594</v>
      </c>
      <c r="B24808" s="7">
        <v>43594</v>
      </c>
      <c r="C24808" s="4">
        <v>5.7335005451000001</v>
      </c>
      <c r="D24808" s="4">
        <v>5.8065782304000004</v>
      </c>
      <c r="E24808" s="4">
        <v>5.4963801399000003</v>
      </c>
      <c r="F24808" s="4">
        <v>5.5680926656</v>
      </c>
      <c r="G24808" s="4">
        <v>1.7170525654223687</v>
      </c>
      <c r="H24808" s="4">
        <v>-2.8914929982741561E-2</v>
      </c>
      <c r="I24808" s="4">
        <v>9.0178424075282944E-4</v>
      </c>
      <c r="J24808" s="13">
        <v>-7.0111352674539713</v>
      </c>
      <c r="K24808" s="4">
        <v>-5.9122520748793879E-2</v>
      </c>
      <c r="L24808" s="7">
        <v>392012219.19505101</v>
      </c>
      <c r="M24808" s="7">
        <v>110336349.99940543</v>
      </c>
      <c r="N24808" s="12">
        <v>3.5528836978671441</v>
      </c>
      <c r="O24808" s="4">
        <v>2.2167147000936755E-4</v>
      </c>
      <c r="P24808" s="7">
        <v>2182760362.5255432</v>
      </c>
      <c r="Q24808" s="7">
        <v>614363021.18076396</v>
      </c>
      <c r="R24808" t="s">
        <v>12</v>
      </c>
    </row>
    <row r="24809" spans="1:18" x14ac:dyDescent="0.25">
      <c r="A24809" s="1">
        <v>43595</v>
      </c>
      <c r="B24809" s="7">
        <v>43595</v>
      </c>
      <c r="C24809" s="4">
        <v>5.5659497803000004</v>
      </c>
      <c r="D24809" s="4">
        <v>5.7234553971000004</v>
      </c>
      <c r="E24809" s="4">
        <v>5.5053327435000003</v>
      </c>
      <c r="F24809" s="4">
        <v>5.6370767134999999</v>
      </c>
      <c r="G24809" s="4">
        <v>1.7293656179300234</v>
      </c>
      <c r="H24809" s="4">
        <v>1.238917023170023E-2</v>
      </c>
      <c r="I24809" s="4">
        <v>8.8371377606550532E-4</v>
      </c>
      <c r="J24809" s="13">
        <v>-7.0313773304869054</v>
      </c>
      <c r="K24809" s="4">
        <v>-2.0038567842168654E-2</v>
      </c>
      <c r="L24809" s="7">
        <v>483140799.21521002</v>
      </c>
      <c r="M24809" s="7">
        <v>110360554.99980415</v>
      </c>
      <c r="N24809" s="12">
        <v>4.3778395207967868</v>
      </c>
      <c r="O24809" s="4">
        <v>2.1937467025921834E-4</v>
      </c>
      <c r="P24809" s="7">
        <v>2723501748.5978394</v>
      </c>
      <c r="Q24809" s="7">
        <v>622110914.67833197</v>
      </c>
      <c r="R24809" t="s">
        <v>12</v>
      </c>
    </row>
    <row r="24810" spans="1:18" x14ac:dyDescent="0.25">
      <c r="A24810" s="1">
        <v>43596</v>
      </c>
      <c r="B24810" s="7">
        <v>43596</v>
      </c>
      <c r="C24810" s="4">
        <v>5.6377708576999996</v>
      </c>
      <c r="D24810" s="4">
        <v>6.3651168285999997</v>
      </c>
      <c r="E24810" s="4">
        <v>5.6157042643999997</v>
      </c>
      <c r="F24810" s="4">
        <v>6.0775901911999997</v>
      </c>
      <c r="G24810" s="4">
        <v>1.8046082672790225</v>
      </c>
      <c r="H24810" s="4">
        <v>7.8145730506919017E-2</v>
      </c>
      <c r="I24810" s="4">
        <v>8.4355069760165796E-4</v>
      </c>
      <c r="J24810" s="13">
        <v>-7.0778905539294561</v>
      </c>
      <c r="K24810" s="4">
        <v>-4.5448061976200618E-2</v>
      </c>
      <c r="L24810" s="7">
        <v>776014181.38295496</v>
      </c>
      <c r="M24810" s="7">
        <v>110384923.99927349</v>
      </c>
      <c r="N24810" s="12">
        <v>7.0300739744864282</v>
      </c>
      <c r="O24810" s="4">
        <v>2.2081258534249935E-4</v>
      </c>
      <c r="P24810" s="7">
        <v>4716296177.0051441</v>
      </c>
      <c r="Q24810" s="7">
        <v>670874331.35434198</v>
      </c>
      <c r="R24810" t="s">
        <v>12</v>
      </c>
    </row>
    <row r="24811" spans="1:18" x14ac:dyDescent="0.25">
      <c r="A24811" s="1">
        <v>43597</v>
      </c>
      <c r="B24811" s="7">
        <v>43597</v>
      </c>
      <c r="C24811" s="4">
        <v>6.0776970969999997</v>
      </c>
      <c r="D24811" s="4">
        <v>6.2128111597000002</v>
      </c>
      <c r="E24811" s="4">
        <v>5.7640893855000002</v>
      </c>
      <c r="F24811" s="4">
        <v>5.8239051726</v>
      </c>
      <c r="G24811" s="4">
        <v>1.7619710285846311</v>
      </c>
      <c r="H24811" s="4">
        <v>-4.1741053710288162E-2</v>
      </c>
      <c r="I24811" s="4">
        <v>8.352832538346043E-4</v>
      </c>
      <c r="J24811" s="13">
        <v>-7.0877396644883737</v>
      </c>
      <c r="K24811" s="4">
        <v>-9.8007669136653524E-3</v>
      </c>
      <c r="L24811" s="7">
        <v>735292770.248932</v>
      </c>
      <c r="M24811" s="7">
        <v>110409590.00075839</v>
      </c>
      <c r="N24811" s="12">
        <v>6.6596821004758855</v>
      </c>
      <c r="O24811" s="4">
        <v>2.2345444098021078E-4</v>
      </c>
      <c r="P24811" s="7">
        <v>4282275368.0281386</v>
      </c>
      <c r="Q24811" s="7">
        <v>643014982.31006205</v>
      </c>
      <c r="R24811" t="s">
        <v>12</v>
      </c>
    </row>
    <row r="24812" spans="1:18" x14ac:dyDescent="0.25">
      <c r="A24812" s="1">
        <v>43598</v>
      </c>
      <c r="B24812" s="7">
        <v>43598</v>
      </c>
      <c r="C24812" s="4">
        <v>5.8272754420000004</v>
      </c>
      <c r="D24812" s="4">
        <v>6.2414420562000004</v>
      </c>
      <c r="E24812" s="4">
        <v>5.781267615</v>
      </c>
      <c r="F24812" s="4">
        <v>6.0889772851000004</v>
      </c>
      <c r="G24812" s="4">
        <v>1.8064801341382832</v>
      </c>
      <c r="H24812" s="4">
        <v>4.5514496655456822E-2</v>
      </c>
      <c r="I24812" s="4">
        <v>7.7914822823812926E-4</v>
      </c>
      <c r="J24812" s="13">
        <v>-7.1573092500428555</v>
      </c>
      <c r="K24812" s="4">
        <v>-6.7204777946608313E-2</v>
      </c>
      <c r="L24812" s="7">
        <v>718560258.67743301</v>
      </c>
      <c r="M24812" s="7">
        <v>110433689.99981868</v>
      </c>
      <c r="N24812" s="12">
        <v>6.5067123871221977</v>
      </c>
      <c r="O24812" s="4">
        <v>2.1827813200033194E-4</v>
      </c>
      <c r="P24812" s="7">
        <v>4375297093.0624704</v>
      </c>
      <c r="Q24812" s="7">
        <v>672428229.91867101</v>
      </c>
      <c r="R24812" t="s">
        <v>12</v>
      </c>
    </row>
    <row r="24813" spans="1:18" x14ac:dyDescent="0.25">
      <c r="A24813" s="1">
        <v>43599</v>
      </c>
      <c r="B24813" s="7">
        <v>43599</v>
      </c>
      <c r="C24813" s="4">
        <v>6.0944604141000003</v>
      </c>
      <c r="D24813" s="4">
        <v>6.6818784507000002</v>
      </c>
      <c r="E24813" s="4">
        <v>6.0773094458000001</v>
      </c>
      <c r="F24813" s="4">
        <v>6.5556227719000004</v>
      </c>
      <c r="G24813" s="4">
        <v>1.8803231198576129</v>
      </c>
      <c r="H24813" s="4">
        <v>7.6637744723059231E-2</v>
      </c>
      <c r="I24813" s="4">
        <v>8.2002520805943301E-4</v>
      </c>
      <c r="J24813" s="13">
        <v>-7.1061754766425924</v>
      </c>
      <c r="K24813" s="4">
        <v>5.2463675511061576E-2</v>
      </c>
      <c r="L24813" s="7">
        <v>855242307.89760303</v>
      </c>
      <c r="M24813" s="7">
        <v>110458236.00033705</v>
      </c>
      <c r="N24813" s="12">
        <v>7.7426757738100527</v>
      </c>
      <c r="O24813" s="4">
        <v>2.2226913289238995E-4</v>
      </c>
      <c r="P24813" s="7">
        <v>5606645949.1458378</v>
      </c>
      <c r="Q24813" s="7">
        <v>724122527.26771402</v>
      </c>
      <c r="R24813" t="s">
        <v>12</v>
      </c>
    </row>
    <row r="24814" spans="1:18" x14ac:dyDescent="0.25">
      <c r="A24814" s="1">
        <v>43600</v>
      </c>
      <c r="B24814" s="7">
        <v>43600</v>
      </c>
      <c r="C24814" s="4">
        <v>6.5705971623000003</v>
      </c>
      <c r="D24814" s="4">
        <v>7.5969785532999996</v>
      </c>
      <c r="E24814" s="4">
        <v>6.5207531922999999</v>
      </c>
      <c r="F24814" s="4">
        <v>7.5847957576000002</v>
      </c>
      <c r="G24814" s="4">
        <v>2.0261456852922715</v>
      </c>
      <c r="H24814" s="4">
        <v>0.15699087966309525</v>
      </c>
      <c r="I24814" s="4">
        <v>9.2439255656509957E-4</v>
      </c>
      <c r="J24814" s="13">
        <v>-6.9863737317761521</v>
      </c>
      <c r="K24814" s="4">
        <v>0.127273341697201</v>
      </c>
      <c r="L24814" s="7">
        <v>877976798.59170902</v>
      </c>
      <c r="M24814" s="7">
        <v>110483210.00000001</v>
      </c>
      <c r="N24814" s="12">
        <v>7.9466988567014747</v>
      </c>
      <c r="O24814" s="4">
        <v>2.2609450021354071E-4</v>
      </c>
      <c r="P24814" s="7">
        <v>6659274697.2296247</v>
      </c>
      <c r="Q24814" s="7">
        <v>837992582.49403</v>
      </c>
      <c r="R24814" t="s">
        <v>12</v>
      </c>
    </row>
    <row r="24815" spans="1:18" x14ac:dyDescent="0.25">
      <c r="A24815" s="1">
        <v>43601</v>
      </c>
      <c r="B24815" s="7">
        <v>43601</v>
      </c>
      <c r="C24815" s="4">
        <v>7.5719465972000002</v>
      </c>
      <c r="D24815" s="4">
        <v>8.3889547937</v>
      </c>
      <c r="E24815" s="4">
        <v>7.0953005366999999</v>
      </c>
      <c r="F24815" s="4">
        <v>7.6476763159000001</v>
      </c>
      <c r="G24815" s="4">
        <v>2.0344018521416487</v>
      </c>
      <c r="H24815" s="4">
        <v>8.2903429847788878E-3</v>
      </c>
      <c r="I24815" s="4">
        <v>9.6991303688013413E-4</v>
      </c>
      <c r="J24815" s="13">
        <v>-6.938304143186782</v>
      </c>
      <c r="K24815" s="4">
        <v>4.924366817078412E-2</v>
      </c>
      <c r="L24815" s="7">
        <v>1311469890.5669401</v>
      </c>
      <c r="M24815" s="7">
        <v>110507185.99971101</v>
      </c>
      <c r="N24815" s="12">
        <v>11.867734018404647</v>
      </c>
      <c r="O24815" s="4">
        <v>2.1701034673949078E-4</v>
      </c>
      <c r="P24815" s="7">
        <v>10029697221.104752</v>
      </c>
      <c r="Q24815" s="7">
        <v>845123189.10674596</v>
      </c>
      <c r="R24815" t="s">
        <v>12</v>
      </c>
    </row>
    <row r="24816" spans="1:18" x14ac:dyDescent="0.25">
      <c r="A24816" s="1">
        <v>43602</v>
      </c>
      <c r="B24816" s="7">
        <v>43602</v>
      </c>
      <c r="C24816" s="4">
        <v>7.6527687044999997</v>
      </c>
      <c r="D24816" s="4">
        <v>7.7790911109999996</v>
      </c>
      <c r="E24816" s="4">
        <v>6.8427190534999998</v>
      </c>
      <c r="F24816" s="4">
        <v>7.2201637308000004</v>
      </c>
      <c r="G24816" s="4">
        <v>1.9768776300437285</v>
      </c>
      <c r="H24816" s="4">
        <v>-5.5900977949494821E-2</v>
      </c>
      <c r="I24816" s="4">
        <v>9.8315172347688889E-4</v>
      </c>
      <c r="J24816" s="13">
        <v>-6.9247471023450498</v>
      </c>
      <c r="K24816" s="4">
        <v>1.3649354213589001E-2</v>
      </c>
      <c r="L24816" s="7">
        <v>988083258.94426</v>
      </c>
      <c r="M24816" s="7">
        <v>110531815.99954072</v>
      </c>
      <c r="N24816" s="12">
        <v>8.9393560578826072</v>
      </c>
      <c r="O24816" s="4">
        <v>2.2288143170864872E-4</v>
      </c>
      <c r="P24816" s="7">
        <v>7134122909.2400112</v>
      </c>
      <c r="Q24816" s="7">
        <v>798057808.97934306</v>
      </c>
      <c r="R24816" t="s">
        <v>12</v>
      </c>
    </row>
    <row r="24817" spans="1:18" x14ac:dyDescent="0.25">
      <c r="A24817" s="1">
        <v>43603</v>
      </c>
      <c r="B24817" s="7">
        <v>43603</v>
      </c>
      <c r="C24817" s="4">
        <v>7.2216517025</v>
      </c>
      <c r="D24817" s="4">
        <v>7.4144886021999996</v>
      </c>
      <c r="E24817" s="4">
        <v>7.0714274801999997</v>
      </c>
      <c r="F24817" s="4">
        <v>7.1646756991</v>
      </c>
      <c r="G24817" s="4">
        <v>1.9691627984414128</v>
      </c>
      <c r="H24817" s="4">
        <v>-7.6851486709778897E-3</v>
      </c>
      <c r="I24817" s="4">
        <v>9.8534876097818307E-4</v>
      </c>
      <c r="J24817" s="13">
        <v>-6.9225149074018351</v>
      </c>
      <c r="K24817" s="4">
        <v>2.2346881451058382E-3</v>
      </c>
      <c r="L24817" s="7">
        <v>615035489.42480099</v>
      </c>
      <c r="M24817" s="7">
        <v>110556569.00061728</v>
      </c>
      <c r="N24817" s="12">
        <v>5.5630840843239895</v>
      </c>
      <c r="O24817" s="4">
        <v>2.239445796915799E-4</v>
      </c>
      <c r="P24817" s="7">
        <v>4406529825.165947</v>
      </c>
      <c r="Q24817" s="7">
        <v>792101963.294595</v>
      </c>
      <c r="R24817" t="s">
        <v>12</v>
      </c>
    </row>
    <row r="24818" spans="1:18" x14ac:dyDescent="0.25">
      <c r="A24818" s="1">
        <v>43604</v>
      </c>
      <c r="B24818" s="7">
        <v>43604</v>
      </c>
      <c r="C24818" s="4">
        <v>7.1728914791999996</v>
      </c>
      <c r="D24818" s="4">
        <v>7.9475658135999998</v>
      </c>
      <c r="E24818" s="4">
        <v>7.1365168268000003</v>
      </c>
      <c r="F24818" s="4">
        <v>7.8439652240999997</v>
      </c>
      <c r="G24818" s="4">
        <v>2.0597444748847002</v>
      </c>
      <c r="H24818" s="4">
        <v>9.4810924252346773E-2</v>
      </c>
      <c r="I24818" s="4">
        <v>9.5685071277797908E-4</v>
      </c>
      <c r="J24818" s="13">
        <v>-6.9518631736871432</v>
      </c>
      <c r="K24818" s="4">
        <v>-2.8921788232537261E-2</v>
      </c>
      <c r="L24818" s="7">
        <v>690201759.90890396</v>
      </c>
      <c r="M24818" s="7">
        <v>110580785.99999999</v>
      </c>
      <c r="N24818" s="12">
        <v>6.2416065654380866</v>
      </c>
      <c r="O24818" s="4">
        <v>2.1904622766078498E-4</v>
      </c>
      <c r="P24818" s="7">
        <v>5413918602.3380604</v>
      </c>
      <c r="Q24818" s="7">
        <v>867391839.83764398</v>
      </c>
      <c r="R24818" t="s">
        <v>12</v>
      </c>
    </row>
    <row r="24819" spans="1:18" x14ac:dyDescent="0.25">
      <c r="A24819" s="1">
        <v>43605</v>
      </c>
      <c r="B24819" s="7">
        <v>43605</v>
      </c>
      <c r="C24819" s="4">
        <v>7.8603549767000001</v>
      </c>
      <c r="D24819" s="4">
        <v>7.8603549767000001</v>
      </c>
      <c r="E24819" s="4">
        <v>7.1836737436</v>
      </c>
      <c r="F24819" s="4">
        <v>7.4104651573</v>
      </c>
      <c r="G24819" s="4">
        <v>2.0028932116022813</v>
      </c>
      <c r="H24819" s="4">
        <v>-5.5265424363191089E-2</v>
      </c>
      <c r="I24819" s="4">
        <v>9.2882653329368493E-4</v>
      </c>
      <c r="J24819" s="13">
        <v>-6.9815885607043002</v>
      </c>
      <c r="K24819" s="4">
        <v>-2.9287932913727881E-2</v>
      </c>
      <c r="L24819" s="7">
        <v>631457067.17275798</v>
      </c>
      <c r="M24819" s="7">
        <v>110605202.99999994</v>
      </c>
      <c r="N24819" s="12">
        <v>5.7091081616907147</v>
      </c>
      <c r="O24819" s="4">
        <v>2.2080689496957727E-4</v>
      </c>
      <c r="P24819" s="7">
        <v>4679390594.6145687</v>
      </c>
      <c r="Q24819" s="7">
        <v>819636003.047593</v>
      </c>
      <c r="R24819" t="s">
        <v>12</v>
      </c>
    </row>
    <row r="24820" spans="1:18" x14ac:dyDescent="0.25">
      <c r="A24820" s="1">
        <v>43606</v>
      </c>
      <c r="B24820" s="7">
        <v>43606</v>
      </c>
      <c r="C24820" s="4">
        <v>7.4148928768999998</v>
      </c>
      <c r="D24820" s="4">
        <v>7.6312778803999999</v>
      </c>
      <c r="E24820" s="4">
        <v>7.2355775170000003</v>
      </c>
      <c r="F24820" s="4">
        <v>7.4577542816999998</v>
      </c>
      <c r="G24820" s="4">
        <v>2.0092543342709863</v>
      </c>
      <c r="H24820" s="4">
        <v>6.3813975771029119E-3</v>
      </c>
      <c r="I24820" s="4">
        <v>9.3651228337777851E-4</v>
      </c>
      <c r="J24820" s="13">
        <v>-6.9733479199058399</v>
      </c>
      <c r="K24820" s="4">
        <v>8.2746883391017767E-3</v>
      </c>
      <c r="L24820" s="7">
        <v>584199672.72916901</v>
      </c>
      <c r="M24820" s="7">
        <v>110629368.00059335</v>
      </c>
      <c r="N24820" s="12">
        <v>5.2806924895931404</v>
      </c>
      <c r="O24820" s="4">
        <v>2.1847978158323126E-4</v>
      </c>
      <c r="P24820" s="7">
        <v>4356817610.6636992</v>
      </c>
      <c r="Q24820" s="7">
        <v>825046642.88819003</v>
      </c>
      <c r="R24820" t="s">
        <v>12</v>
      </c>
    </row>
    <row r="24821" spans="1:18" x14ac:dyDescent="0.25">
      <c r="A24821" s="1">
        <v>43607</v>
      </c>
      <c r="B24821" s="7">
        <v>43607</v>
      </c>
      <c r="C24821" s="4">
        <v>7.4605720494999996</v>
      </c>
      <c r="D24821" s="4">
        <v>7.5073430043</v>
      </c>
      <c r="E24821" s="4">
        <v>6.8639798182999998</v>
      </c>
      <c r="F24821" s="4">
        <v>6.9580954540000004</v>
      </c>
      <c r="G24821" s="4">
        <v>1.9399057952329493</v>
      </c>
      <c r="H24821" s="4">
        <v>-6.6998564021621507E-2</v>
      </c>
      <c r="I24821" s="4">
        <v>9.0599416195470813E-4</v>
      </c>
      <c r="J24821" s="13">
        <v>-7.0064776957006565</v>
      </c>
      <c r="K24821" s="4">
        <v>-3.2586995349381566E-2</v>
      </c>
      <c r="L24821" s="7">
        <v>576207968.20567596</v>
      </c>
      <c r="M24821" s="7">
        <v>110653869.00047706</v>
      </c>
      <c r="N24821" s="12">
        <v>5.2073006882677708</v>
      </c>
      <c r="O24821" s="4">
        <v>2.214692203934486E-4</v>
      </c>
      <c r="P24821" s="7">
        <v>4009310044.1304908</v>
      </c>
      <c r="Q24821" s="7">
        <v>769940182.85973096</v>
      </c>
      <c r="R24821" t="s">
        <v>12</v>
      </c>
    </row>
    <row r="24822" spans="1:18" x14ac:dyDescent="0.25">
      <c r="A24822" s="1">
        <v>43608</v>
      </c>
      <c r="B24822" s="7">
        <v>43608</v>
      </c>
      <c r="C24822" s="4">
        <v>6.9486262864999997</v>
      </c>
      <c r="D24822" s="4">
        <v>7.1245890861000003</v>
      </c>
      <c r="E24822" s="4">
        <v>6.7196194374999996</v>
      </c>
      <c r="F24822" s="4">
        <v>7.0668522984999997</v>
      </c>
      <c r="G24822" s="4">
        <v>1.9554151613205024</v>
      </c>
      <c r="H24822" s="4">
        <v>1.5630260495704797E-2</v>
      </c>
      <c r="I24822" s="4">
        <v>8.9659854455512308E-4</v>
      </c>
      <c r="J24822" s="13">
        <v>-7.016902349537669</v>
      </c>
      <c r="K24822" s="4">
        <v>-1.0370505455922305E-2</v>
      </c>
      <c r="L24822" s="7">
        <v>498397529.88863498</v>
      </c>
      <c r="M24822" s="7">
        <v>110678081.99999994</v>
      </c>
      <c r="N24822" s="12">
        <v>4.5031276372194018</v>
      </c>
      <c r="O24822" s="4">
        <v>2.1881746875724093E-4</v>
      </c>
      <c r="P24822" s="7">
        <v>3522101729.6602225</v>
      </c>
      <c r="Q24822" s="7">
        <v>782145658.17527103</v>
      </c>
      <c r="R24822" t="s">
        <v>12</v>
      </c>
    </row>
    <row r="24823" spans="1:18" x14ac:dyDescent="0.25">
      <c r="A24823" s="1">
        <v>43609</v>
      </c>
      <c r="B24823" s="7">
        <v>43609</v>
      </c>
      <c r="C24823" s="4">
        <v>7.0909486356000002</v>
      </c>
      <c r="D24823" s="4">
        <v>7.4249037946999996</v>
      </c>
      <c r="E24823" s="4">
        <v>6.9619593458000004</v>
      </c>
      <c r="F24823" s="4">
        <v>7.2856157301</v>
      </c>
      <c r="G24823" s="4">
        <v>1.985901956336342</v>
      </c>
      <c r="H24823" s="4">
        <v>3.095627619759856E-2</v>
      </c>
      <c r="I24823" s="4">
        <v>9.1214183164683191E-4</v>
      </c>
      <c r="J24823" s="13">
        <v>-6.9997150628248681</v>
      </c>
      <c r="K24823" s="4">
        <v>1.7335837969066906E-2</v>
      </c>
      <c r="L24823" s="7">
        <v>645224198.00039196</v>
      </c>
      <c r="M24823" s="7">
        <v>110702615.0001519</v>
      </c>
      <c r="N24823" s="12">
        <v>5.8284458592013078</v>
      </c>
      <c r="O24823" s="4">
        <v>2.2166087186044708E-4</v>
      </c>
      <c r="P24823" s="7">
        <v>4700855566.3928127</v>
      </c>
      <c r="Q24823" s="7">
        <v>806536713.20831096</v>
      </c>
      <c r="R24823" t="s">
        <v>12</v>
      </c>
    </row>
    <row r="24824" spans="1:18" x14ac:dyDescent="0.25">
      <c r="A24824" s="1">
        <v>43610</v>
      </c>
      <c r="B24824" s="7">
        <v>43610</v>
      </c>
      <c r="C24824" s="4">
        <v>7.2831919695999998</v>
      </c>
      <c r="D24824" s="4">
        <v>7.3694100181</v>
      </c>
      <c r="E24824" s="4">
        <v>7.1819951367000003</v>
      </c>
      <c r="F24824" s="4">
        <v>7.3018247106</v>
      </c>
      <c r="G24824" s="4">
        <v>1.9881242772756249</v>
      </c>
      <c r="H24824" s="4">
        <v>2.2247921247114141E-3</v>
      </c>
      <c r="I24824" s="4">
        <v>9.0677242352124219E-4</v>
      </c>
      <c r="J24824" s="13">
        <v>-7.0056190505550697</v>
      </c>
      <c r="K24824" s="4">
        <v>-5.8865934433633919E-3</v>
      </c>
      <c r="L24824" s="7">
        <v>465778838.38759601</v>
      </c>
      <c r="M24824" s="7">
        <v>110727337.00000004</v>
      </c>
      <c r="N24824" s="12">
        <v>4.2065387916589723</v>
      </c>
      <c r="O24824" s="4">
        <v>2.2331902320562477E-4</v>
      </c>
      <c r="P24824" s="7">
        <v>3401035431.8131123</v>
      </c>
      <c r="Q24824" s="7">
        <v>808511605.44553399</v>
      </c>
      <c r="R24824" t="s">
        <v>12</v>
      </c>
    </row>
    <row r="24825" spans="1:18" x14ac:dyDescent="0.25">
      <c r="A24825" s="1">
        <v>43611</v>
      </c>
      <c r="B24825" s="7">
        <v>43611</v>
      </c>
      <c r="C24825" s="4">
        <v>7.3027217223000003</v>
      </c>
      <c r="D24825" s="4">
        <v>7.7046453364999996</v>
      </c>
      <c r="E24825" s="4">
        <v>7.1046758051000003</v>
      </c>
      <c r="F24825" s="4">
        <v>7.6616379574</v>
      </c>
      <c r="G24825" s="4">
        <v>2.0362257934523238</v>
      </c>
      <c r="H24825" s="4">
        <v>4.9277168524418553E-2</v>
      </c>
      <c r="I24825" s="4">
        <v>8.8336759125853251E-4</v>
      </c>
      <c r="J24825" s="13">
        <v>-7.0317691458473108</v>
      </c>
      <c r="K24825" s="4">
        <v>-2.5811142526613678E-2</v>
      </c>
      <c r="L24825" s="7">
        <v>626354051.31180298</v>
      </c>
      <c r="M24825" s="7">
        <v>110751478.00043373</v>
      </c>
      <c r="N24825" s="12">
        <v>5.6554915800703807</v>
      </c>
      <c r="O24825" s="4">
        <v>2.1802204485133953E-4</v>
      </c>
      <c r="P24825" s="7">
        <v>4798897974.3017769</v>
      </c>
      <c r="Q24825" s="7">
        <v>848537727.68627405</v>
      </c>
      <c r="R24825" t="s">
        <v>12</v>
      </c>
    </row>
    <row r="24826" spans="1:18" x14ac:dyDescent="0.25">
      <c r="A24826" s="1">
        <v>43612</v>
      </c>
      <c r="B24826" s="7">
        <v>43612</v>
      </c>
      <c r="C24826" s="4">
        <v>7.6597025811000004</v>
      </c>
      <c r="D24826" s="4">
        <v>8.2625395645000008</v>
      </c>
      <c r="E24826" s="4">
        <v>7.5854598602000003</v>
      </c>
      <c r="F24826" s="4">
        <v>8.1946334727999997</v>
      </c>
      <c r="G24826" s="4">
        <v>2.1034794854847694</v>
      </c>
      <c r="H24826" s="4">
        <v>6.956678433039315E-2</v>
      </c>
      <c r="I24826" s="4">
        <v>9.3059728763739689E-4</v>
      </c>
      <c r="J24826" s="13">
        <v>-6.9796839331964895</v>
      </c>
      <c r="K24826" s="4">
        <v>5.3465507277187178E-2</v>
      </c>
      <c r="L24826" s="7">
        <v>769918616.83045697</v>
      </c>
      <c r="M24826" s="7">
        <v>110776408.00013512</v>
      </c>
      <c r="N24826" s="12">
        <v>6.9502038451140047</v>
      </c>
      <c r="O24826" s="4">
        <v>2.2509857341405411E-4</v>
      </c>
      <c r="P24826" s="7">
        <v>6309200868.8107395</v>
      </c>
      <c r="Q24826" s="7">
        <v>907772060.99445701</v>
      </c>
      <c r="R24826" t="s">
        <v>12</v>
      </c>
    </row>
    <row r="24827" spans="1:18" x14ac:dyDescent="0.25">
      <c r="A24827" s="1">
        <v>43613</v>
      </c>
      <c r="B24827" s="7">
        <v>43613</v>
      </c>
      <c r="C24827" s="4">
        <v>8.1597347839999994</v>
      </c>
      <c r="D24827" s="4">
        <v>8.3980474833999992</v>
      </c>
      <c r="E24827" s="4">
        <v>8.0258393534000003</v>
      </c>
      <c r="F24827" s="4">
        <v>8.2200602583000002</v>
      </c>
      <c r="G24827" s="4">
        <v>2.10657753973465</v>
      </c>
      <c r="H24827" s="4">
        <v>3.1028581796120952E-3</v>
      </c>
      <c r="I24827" s="4">
        <v>9.426715973047551E-4</v>
      </c>
      <c r="J24827" s="13">
        <v>-6.9667925891082891</v>
      </c>
      <c r="K24827" s="4">
        <v>1.2974795679893396E-2</v>
      </c>
      <c r="L24827" s="7">
        <v>837088101.39810002</v>
      </c>
      <c r="M24827" s="7">
        <v>110800693.00053917</v>
      </c>
      <c r="N24827" s="12">
        <v>7.554899511269543</v>
      </c>
      <c r="O24827" s="4">
        <v>2.1922538239383391E-4</v>
      </c>
      <c r="P24827" s="7">
        <v>6880914634.9983225</v>
      </c>
      <c r="Q24827" s="7">
        <v>910788373.12583101</v>
      </c>
      <c r="R24827" t="s">
        <v>12</v>
      </c>
    </row>
    <row r="24828" spans="1:18" x14ac:dyDescent="0.25">
      <c r="A24828" s="1">
        <v>43614</v>
      </c>
      <c r="B24828" s="7">
        <v>43614</v>
      </c>
      <c r="C24828" s="4">
        <v>8.2206906315000001</v>
      </c>
      <c r="D24828" s="4">
        <v>8.4158908211999996</v>
      </c>
      <c r="E24828" s="4">
        <v>7.7061166480000001</v>
      </c>
      <c r="F24828" s="4">
        <v>8.1762655319000004</v>
      </c>
      <c r="G24828" s="4">
        <v>2.1012355099276223</v>
      </c>
      <c r="H24828" s="4">
        <v>-5.3277865397372464E-3</v>
      </c>
      <c r="I24828" s="4">
        <v>9.4419736622248672E-4</v>
      </c>
      <c r="J24828" s="13">
        <v>-6.96517533928355</v>
      </c>
      <c r="K24828" s="4">
        <v>1.6185582785076277E-3</v>
      </c>
      <c r="L24828" s="7">
        <v>688912471.32383895</v>
      </c>
      <c r="M24828" s="7">
        <v>110825409.99972889</v>
      </c>
      <c r="N24828" s="12">
        <v>6.2161960088893355</v>
      </c>
      <c r="O24828" s="4">
        <v>2.2307621478142995E-4</v>
      </c>
      <c r="P24828" s="7">
        <v>5632731293.7811518</v>
      </c>
      <c r="Q24828" s="7">
        <v>906137979.83946896</v>
      </c>
      <c r="R24828" t="s">
        <v>12</v>
      </c>
    </row>
    <row r="24829" spans="1:18" x14ac:dyDescent="0.25">
      <c r="A24829" s="1">
        <v>43615</v>
      </c>
      <c r="B24829" s="7">
        <v>43615</v>
      </c>
      <c r="C24829" s="4">
        <v>8.1699680141000002</v>
      </c>
      <c r="D24829" s="4">
        <v>8.8150337751999999</v>
      </c>
      <c r="E24829" s="4">
        <v>7.9151195258999998</v>
      </c>
      <c r="F24829" s="4">
        <v>8.1344448313999997</v>
      </c>
      <c r="G24829" s="4">
        <v>2.096107493892335</v>
      </c>
      <c r="H24829" s="4">
        <v>-5.1148902071288709E-3</v>
      </c>
      <c r="I24829" s="4">
        <v>9.7775971930821816E-4</v>
      </c>
      <c r="J24829" s="13">
        <v>-6.9302466038940702</v>
      </c>
      <c r="K24829" s="4">
        <v>3.5545908394138598E-2</v>
      </c>
      <c r="L24829" s="7">
        <v>957435238.68403304</v>
      </c>
      <c r="M24829" s="7">
        <v>110849846.9998637</v>
      </c>
      <c r="N24829" s="12">
        <v>8.6372265239591197</v>
      </c>
      <c r="O24829" s="4">
        <v>2.2049997500456426E-4</v>
      </c>
      <c r="P24829" s="7">
        <v>7788204128.7135572</v>
      </c>
      <c r="Q24829" s="7">
        <v>901701964.98952198</v>
      </c>
      <c r="R24829" t="s">
        <v>12</v>
      </c>
    </row>
    <row r="24830" spans="1:18" x14ac:dyDescent="0.25">
      <c r="A24830" s="1">
        <v>43616</v>
      </c>
      <c r="B24830" s="7">
        <v>43616</v>
      </c>
      <c r="C24830" s="4">
        <v>8.1440245760999996</v>
      </c>
      <c r="D24830" s="4">
        <v>8.6967591591000009</v>
      </c>
      <c r="E24830" s="4">
        <v>7.9450017861999997</v>
      </c>
      <c r="F24830" s="4">
        <v>8.6586706433000007</v>
      </c>
      <c r="G24830" s="4">
        <v>2.1585612053985757</v>
      </c>
      <c r="H24830" s="4">
        <v>6.4445186213129391E-2</v>
      </c>
      <c r="I24830" s="4">
        <v>1.0098161966344867E-3</v>
      </c>
      <c r="J24830" s="13">
        <v>-6.8979869482201916</v>
      </c>
      <c r="K24830" s="4">
        <v>3.2785639143478935E-2</v>
      </c>
      <c r="L24830" s="7">
        <v>839281824.36037004</v>
      </c>
      <c r="M24830" s="7">
        <v>110874424.9996158</v>
      </c>
      <c r="N24830" s="12">
        <v>7.5696611221503813</v>
      </c>
      <c r="O24830" s="4">
        <v>2.2172335296172761E-4</v>
      </c>
      <c r="P24830" s="7">
        <v>7267064894.0444031</v>
      </c>
      <c r="Q24830" s="7">
        <v>960025128.836941</v>
      </c>
      <c r="R24830" t="s">
        <v>12</v>
      </c>
    </row>
    <row r="24831" spans="1:18" x14ac:dyDescent="0.25">
      <c r="A24831" s="1">
        <v>43617</v>
      </c>
      <c r="B24831" s="7">
        <v>43617</v>
      </c>
      <c r="C24831" s="4">
        <v>8.6515498807999993</v>
      </c>
      <c r="D24831" s="4">
        <v>8.8518535913999994</v>
      </c>
      <c r="E24831" s="4">
        <v>8.4627850798999997</v>
      </c>
      <c r="F24831" s="4">
        <v>8.5734512263999996</v>
      </c>
      <c r="G24831" s="4">
        <v>2.1486703617420662</v>
      </c>
      <c r="H24831" s="4">
        <v>-9.8420901326167331E-3</v>
      </c>
      <c r="I24831" s="4">
        <v>1.0011016740347296E-3</v>
      </c>
      <c r="J24831" s="13">
        <v>-6.9066542113449199</v>
      </c>
      <c r="K24831" s="4">
        <v>-8.6298106811920575E-3</v>
      </c>
      <c r="L24831" s="7">
        <v>859858804.81765795</v>
      </c>
      <c r="M24831" s="7">
        <v>110898870.0005174</v>
      </c>
      <c r="N24831" s="12">
        <v>7.7535398224855339</v>
      </c>
      <c r="O24831" s="4">
        <v>2.2047465771912199E-4</v>
      </c>
      <c r="P24831" s="7">
        <v>7371957524.694787</v>
      </c>
      <c r="Q24831" s="7">
        <v>950786053.01231003</v>
      </c>
      <c r="R24831" t="s">
        <v>12</v>
      </c>
    </row>
    <row r="24832" spans="1:18" x14ac:dyDescent="0.25">
      <c r="A24832" s="1">
        <v>43618</v>
      </c>
      <c r="B24832" s="7">
        <v>43618</v>
      </c>
      <c r="C24832" s="4">
        <v>8.5798758278000005</v>
      </c>
      <c r="D24832" s="4">
        <v>9.5529560230000001</v>
      </c>
      <c r="E24832" s="4">
        <v>8.5798758278000005</v>
      </c>
      <c r="F24832" s="4">
        <v>9.5151649685000006</v>
      </c>
      <c r="G24832" s="4">
        <v>2.2528868383277163</v>
      </c>
      <c r="H24832" s="4">
        <v>0.10984068343448518</v>
      </c>
      <c r="I24832" s="4">
        <v>1.0883232950740596E-3</v>
      </c>
      <c r="J24832" s="13">
        <v>-6.8231170284798015</v>
      </c>
      <c r="K24832" s="4">
        <v>8.7125636987301761E-2</v>
      </c>
      <c r="L24832" s="7">
        <v>992624941.18084097</v>
      </c>
      <c r="M24832" s="7">
        <v>110923928.00046596</v>
      </c>
      <c r="N24832" s="12">
        <v>8.9486998799453907</v>
      </c>
      <c r="O24832" s="4">
        <v>2.2595360934195527E-4</v>
      </c>
      <c r="P24832" s="7">
        <v>9444990067.1833115</v>
      </c>
      <c r="Q24832" s="7">
        <v>1055459473.87845</v>
      </c>
      <c r="R24832" t="s">
        <v>12</v>
      </c>
    </row>
    <row r="24833" spans="1:18" x14ac:dyDescent="0.25">
      <c r="A24833" s="1">
        <v>43619</v>
      </c>
      <c r="B24833" s="7">
        <v>43619</v>
      </c>
      <c r="C24833" s="4">
        <v>9.5183805963000001</v>
      </c>
      <c r="D24833" s="4">
        <v>9.6938927140000004</v>
      </c>
      <c r="E24833" s="4">
        <v>9.1150668831000008</v>
      </c>
      <c r="F24833" s="4">
        <v>9.4111141107999998</v>
      </c>
      <c r="G24833" s="4">
        <v>2.2418913430608178</v>
      </c>
      <c r="H24833" s="4">
        <v>-1.0935265762019013E-2</v>
      </c>
      <c r="I24833" s="4">
        <v>1.1464392786336691E-3</v>
      </c>
      <c r="J24833" s="13">
        <v>-6.7710944194468308</v>
      </c>
      <c r="K24833" s="4">
        <v>5.33995585894858E-2</v>
      </c>
      <c r="L24833" s="7">
        <v>1170920227.4795499</v>
      </c>
      <c r="M24833" s="7">
        <v>110948456.99988237</v>
      </c>
      <c r="N24833" s="12">
        <v>10.553731517697369</v>
      </c>
      <c r="O24833" s="4">
        <v>2.21133526900597E-4</v>
      </c>
      <c r="P24833" s="7">
        <v>11019663875.453938</v>
      </c>
      <c r="Q24833" s="7">
        <v>1044148589.24308</v>
      </c>
      <c r="R24833" t="s">
        <v>12</v>
      </c>
    </row>
    <row r="24834" spans="1:18" x14ac:dyDescent="0.25">
      <c r="A24834" s="1">
        <v>43620</v>
      </c>
      <c r="B24834" s="7">
        <v>43620</v>
      </c>
      <c r="C24834" s="4">
        <v>9.3983450099999999</v>
      </c>
      <c r="D24834" s="4">
        <v>9.3983450099999999</v>
      </c>
      <c r="E24834" s="4">
        <v>7.7113010875999999</v>
      </c>
      <c r="F24834" s="4">
        <v>8.2120739569999994</v>
      </c>
      <c r="G24834" s="4">
        <v>2.1056055050830111</v>
      </c>
      <c r="H24834" s="4">
        <v>-0.12740682343060816</v>
      </c>
      <c r="I24834" s="4">
        <v>1.0654278910391605E-3</v>
      </c>
      <c r="J24834" s="13">
        <v>-6.8443787848873372</v>
      </c>
      <c r="K24834" s="4">
        <v>-7.0663478741811989E-2</v>
      </c>
      <c r="L24834" s="7">
        <v>1156648678.58336</v>
      </c>
      <c r="M24834" s="7">
        <v>110972541.99986488</v>
      </c>
      <c r="N24834" s="12">
        <v>10.422836656159218</v>
      </c>
      <c r="O24834" s="4">
        <v>2.1708278450895059E-4</v>
      </c>
      <c r="P24834" s="7">
        <v>9498484490.7928734</v>
      </c>
      <c r="Q24834" s="7">
        <v>911314722.09917903</v>
      </c>
      <c r="R24834" t="s">
        <v>12</v>
      </c>
    </row>
    <row r="24835" spans="1:18" x14ac:dyDescent="0.25">
      <c r="A24835" s="1">
        <v>43621</v>
      </c>
      <c r="B24835" s="7">
        <v>43621</v>
      </c>
      <c r="C24835" s="4">
        <v>8.2421764926000005</v>
      </c>
      <c r="D24835" s="4">
        <v>8.3579595357999992</v>
      </c>
      <c r="E24835" s="4">
        <v>7.8392313989</v>
      </c>
      <c r="F24835" s="4">
        <v>8.1662596517000008</v>
      </c>
      <c r="G24835" s="4">
        <v>2.1000109890732421</v>
      </c>
      <c r="H24835" s="4">
        <v>-5.5788958477348306E-3</v>
      </c>
      <c r="I24835" s="4">
        <v>1.0437139559149641E-3</v>
      </c>
      <c r="J24835" s="13">
        <v>-6.8649698156506194</v>
      </c>
      <c r="K24835" s="4">
        <v>-2.0380483096812705E-2</v>
      </c>
      <c r="L24835" s="7">
        <v>882398657.48833001</v>
      </c>
      <c r="M24835" s="7">
        <v>110996790.9998641</v>
      </c>
      <c r="N24835" s="12">
        <v>7.9497672819154781</v>
      </c>
      <c r="O24835" s="4">
        <v>2.1851351300265488E-4</v>
      </c>
      <c r="P24835" s="7">
        <v>7205896553.3611984</v>
      </c>
      <c r="Q24835" s="7">
        <v>906428615.81036794</v>
      </c>
      <c r="R24835" t="s">
        <v>12</v>
      </c>
    </row>
    <row r="24836" spans="1:18" x14ac:dyDescent="0.25">
      <c r="A24836" s="1">
        <v>43622</v>
      </c>
      <c r="B24836" s="7">
        <v>43622</v>
      </c>
      <c r="C24836" s="4">
        <v>8.1650300449</v>
      </c>
      <c r="D24836" s="4">
        <v>8.2065000310999991</v>
      </c>
      <c r="E24836" s="4">
        <v>7.3819883275000002</v>
      </c>
      <c r="F24836" s="4">
        <v>7.9790279335000003</v>
      </c>
      <c r="G24836" s="4">
        <v>2.0768165911973187</v>
      </c>
      <c r="H24836" s="4">
        <v>-2.2927475513348852E-2</v>
      </c>
      <c r="I24836" s="4">
        <v>1.0200721147901038E-3</v>
      </c>
      <c r="J24836" s="13">
        <v>-6.8878819534105276</v>
      </c>
      <c r="K24836" s="4">
        <v>-2.2651647983507973E-2</v>
      </c>
      <c r="L24836" s="7">
        <v>762379591.45541501</v>
      </c>
      <c r="M24836" s="7">
        <v>111021387.99944346</v>
      </c>
      <c r="N24836" s="12">
        <v>6.8669614494392448</v>
      </c>
      <c r="O24836" s="4">
        <v>2.2160099727013943E-4</v>
      </c>
      <c r="P24836" s="7">
        <v>6083048056.1530743</v>
      </c>
      <c r="Q24836" s="7">
        <v>885842756.063501</v>
      </c>
      <c r="R24836" t="s">
        <v>12</v>
      </c>
    </row>
    <row r="24837" spans="1:18" x14ac:dyDescent="0.25">
      <c r="A24837" s="1">
        <v>43623</v>
      </c>
      <c r="B24837" s="7">
        <v>43623</v>
      </c>
      <c r="C24837" s="4">
        <v>7.9696432591999997</v>
      </c>
      <c r="D24837" s="4">
        <v>8.3868990365999991</v>
      </c>
      <c r="E24837" s="4">
        <v>7.8083716540000001</v>
      </c>
      <c r="F24837" s="4">
        <v>8.2160021465999993</v>
      </c>
      <c r="G24837" s="4">
        <v>2.1060837338969143</v>
      </c>
      <c r="H24837" s="4">
        <v>2.9699634476157331E-2</v>
      </c>
      <c r="I24837" s="4">
        <v>1.0213888399955814E-3</v>
      </c>
      <c r="J24837" s="13">
        <v>-6.8865919699945009</v>
      </c>
      <c r="K24837" s="4">
        <v>1.2908158025166116E-3</v>
      </c>
      <c r="L24837" s="7">
        <v>717510077.25414097</v>
      </c>
      <c r="M24837" s="7">
        <v>111045914.00013512</v>
      </c>
      <c r="N24837" s="12">
        <v>6.4613820662799704</v>
      </c>
      <c r="O24837" s="4">
        <v>2.2091239475217285E-4</v>
      </c>
      <c r="P24837" s="7">
        <v>5895064334.9271536</v>
      </c>
      <c r="Q24837" s="7">
        <v>912353467.79626906</v>
      </c>
      <c r="R24837" t="s">
        <v>12</v>
      </c>
    </row>
    <row r="24838" spans="1:18" x14ac:dyDescent="0.25">
      <c r="A24838" s="1">
        <v>43624</v>
      </c>
      <c r="B24838" s="7">
        <v>43624</v>
      </c>
      <c r="C24838" s="4">
        <v>8.2214372510999993</v>
      </c>
      <c r="D24838" s="4">
        <v>8.7256419456999996</v>
      </c>
      <c r="E24838" s="4">
        <v>8.0725296744000001</v>
      </c>
      <c r="F24838" s="4">
        <v>8.4616643844000006</v>
      </c>
      <c r="G24838" s="4">
        <v>2.1355458900128741</v>
      </c>
      <c r="H24838" s="4">
        <v>2.9900459300836828E-2</v>
      </c>
      <c r="I24838" s="4">
        <v>1.0638079596518577E-3</v>
      </c>
      <c r="J24838" s="13">
        <v>-6.8459003934017986</v>
      </c>
      <c r="K24838" s="4">
        <v>4.1530823517182597E-2</v>
      </c>
      <c r="L24838" s="7">
        <v>830432072.82162201</v>
      </c>
      <c r="M24838" s="7">
        <v>111070614.99934369</v>
      </c>
      <c r="N24838" s="12">
        <v>7.4766136194215633</v>
      </c>
      <c r="O24838" s="4">
        <v>2.2243951460059548E-4</v>
      </c>
      <c r="P24838" s="7">
        <v>7026837494.2581863</v>
      </c>
      <c r="Q24838" s="7">
        <v>939842267.09335101</v>
      </c>
      <c r="R24838" t="s">
        <v>12</v>
      </c>
    </row>
    <row r="24839" spans="1:18" x14ac:dyDescent="0.25">
      <c r="A24839" s="1">
        <v>43625</v>
      </c>
      <c r="B24839" s="7">
        <v>43625</v>
      </c>
      <c r="C24839" s="4">
        <v>8.4596228612999997</v>
      </c>
      <c r="D24839" s="4">
        <v>8.5319681182</v>
      </c>
      <c r="E24839" s="4">
        <v>7.9183215792999997</v>
      </c>
      <c r="F24839" s="4">
        <v>8.1543650593999999</v>
      </c>
      <c r="G24839" s="4">
        <v>2.0985533739860096</v>
      </c>
      <c r="H24839" s="4">
        <v>-3.6316652497650516E-2</v>
      </c>
      <c r="I24839" s="4">
        <v>1.0606507897791507E-3</v>
      </c>
      <c r="J24839" s="13">
        <v>-6.8488726066281265</v>
      </c>
      <c r="K24839" s="4">
        <v>-2.9678005734608401E-3</v>
      </c>
      <c r="L24839" s="7">
        <v>728018274.50597405</v>
      </c>
      <c r="M24839" s="7">
        <v>111094976.00054492</v>
      </c>
      <c r="N24839" s="12">
        <v>6.5531160878274379</v>
      </c>
      <c r="O24839" s="4">
        <v>2.1932894853757005E-4</v>
      </c>
      <c r="P24839" s="7">
        <v>5936526780.2361927</v>
      </c>
      <c r="Q24839" s="7">
        <v>905908990.57372499</v>
      </c>
      <c r="R24839" t="s">
        <v>12</v>
      </c>
    </row>
    <row r="24840" spans="1:18" x14ac:dyDescent="0.25">
      <c r="A24840" s="1">
        <v>43626</v>
      </c>
      <c r="B24840" s="7">
        <v>43626</v>
      </c>
      <c r="C24840" s="4">
        <v>8.1360304023999994</v>
      </c>
      <c r="D24840" s="4">
        <v>8.3923588264000006</v>
      </c>
      <c r="E24840" s="4">
        <v>7.9257294322999998</v>
      </c>
      <c r="F24840" s="4">
        <v>8.2950058561999995</v>
      </c>
      <c r="G24840" s="4">
        <v>2.1156536296337198</v>
      </c>
      <c r="H24840" s="4">
        <v>1.7247302000279591E-2</v>
      </c>
      <c r="I24840" s="4">
        <v>1.0368329856055695E-3</v>
      </c>
      <c r="J24840" s="13">
        <v>-6.8715844180521577</v>
      </c>
      <c r="K24840" s="4">
        <v>-2.2455839757155677E-2</v>
      </c>
      <c r="L24840" s="7">
        <v>675313605.98672199</v>
      </c>
      <c r="M24840" s="7">
        <v>111119448.99986605</v>
      </c>
      <c r="N24840" s="12">
        <v>6.0773664022356337</v>
      </c>
      <c r="O24840" s="4">
        <v>2.2028898337412539E-4</v>
      </c>
      <c r="P24840" s="7">
        <v>5601730316.4313984</v>
      </c>
      <c r="Q24840" s="7">
        <v>921736480.19160604</v>
      </c>
      <c r="R24840" t="s">
        <v>12</v>
      </c>
    </row>
    <row r="24841" spans="1:18" x14ac:dyDescent="0.25">
      <c r="A24841" s="1">
        <v>43627</v>
      </c>
      <c r="B24841" s="7">
        <v>43627</v>
      </c>
      <c r="C24841" s="4">
        <v>8.2849591544999992</v>
      </c>
      <c r="D24841" s="4">
        <v>8.3469174605000003</v>
      </c>
      <c r="E24841" s="4">
        <v>8.0332303134000007</v>
      </c>
      <c r="F24841" s="4">
        <v>8.2578867023000004</v>
      </c>
      <c r="G24841" s="4">
        <v>2.1111687076192371</v>
      </c>
      <c r="H24841" s="4">
        <v>-4.4748797702481233E-3</v>
      </c>
      <c r="I24841" s="4">
        <v>1.041647861733631E-3</v>
      </c>
      <c r="J24841" s="13">
        <v>-6.8669513373605486</v>
      </c>
      <c r="K24841" s="4">
        <v>4.6438300043563276E-3</v>
      </c>
      <c r="L24841" s="7">
        <v>508941951.53759497</v>
      </c>
      <c r="M24841" s="7">
        <v>111143765.99986535</v>
      </c>
      <c r="N24841" s="12">
        <v>4.5791317844872337</v>
      </c>
      <c r="O24841" s="4">
        <v>2.1883657827829003E-4</v>
      </c>
      <c r="P24841" s="7">
        <v>4202784973.8449168</v>
      </c>
      <c r="Q24841" s="7">
        <v>917812627.29383099</v>
      </c>
      <c r="R24841" t="s">
        <v>12</v>
      </c>
    </row>
    <row r="24842" spans="1:18" x14ac:dyDescent="0.25">
      <c r="A24842" s="1">
        <v>43628</v>
      </c>
      <c r="B24842" s="7">
        <v>43628</v>
      </c>
      <c r="C24842" s="4">
        <v>8.2628916217999997</v>
      </c>
      <c r="D24842" s="4">
        <v>8.7812667700000002</v>
      </c>
      <c r="E24842" s="4">
        <v>8.1412324608999995</v>
      </c>
      <c r="F24842" s="4">
        <v>8.5552234145000003</v>
      </c>
      <c r="G24842" s="4">
        <v>2.1465420220820652</v>
      </c>
      <c r="H24842" s="4">
        <v>3.6006392787780096E-2</v>
      </c>
      <c r="I24842" s="4">
        <v>1.0502544934146204E-3</v>
      </c>
      <c r="J24842" s="13">
        <v>-6.8587227695001118</v>
      </c>
      <c r="K24842" s="4">
        <v>8.2625155747598246E-3</v>
      </c>
      <c r="L24842" s="7">
        <v>705350374.30122399</v>
      </c>
      <c r="M24842" s="7">
        <v>111168235.99948022</v>
      </c>
      <c r="N24842" s="12">
        <v>6.3448913078419444</v>
      </c>
      <c r="O24842" s="4">
        <v>2.2016529127593385E-4</v>
      </c>
      <c r="P24842" s="7">
        <v>6034430037.6481705</v>
      </c>
      <c r="Q24842" s="7">
        <v>951069095.57141495</v>
      </c>
      <c r="R24842" t="s">
        <v>12</v>
      </c>
    </row>
    <row r="24843" spans="1:18" x14ac:dyDescent="0.25">
      <c r="A24843" s="1">
        <v>43629</v>
      </c>
      <c r="B24843" s="7">
        <v>43629</v>
      </c>
      <c r="C24843" s="4">
        <v>8.5777674946999998</v>
      </c>
      <c r="D24843" s="4">
        <v>8.6918424821000002</v>
      </c>
      <c r="E24843" s="4">
        <v>8.4526874373999998</v>
      </c>
      <c r="F24843" s="4">
        <v>8.5450032241000002</v>
      </c>
      <c r="G24843" s="4">
        <v>2.1453466938758505</v>
      </c>
      <c r="H24843" s="4">
        <v>-1.1946140860188644E-3</v>
      </c>
      <c r="I24843" s="4">
        <v>1.0381584619030611E-3</v>
      </c>
      <c r="J24843" s="13">
        <v>-6.8703068450969837</v>
      </c>
      <c r="K24843" s="4">
        <v>-1.1517238524000288E-2</v>
      </c>
      <c r="L24843" s="7">
        <v>684549128.33537197</v>
      </c>
      <c r="M24843" s="7">
        <v>111192492.99973977</v>
      </c>
      <c r="N24843" s="12">
        <v>6.1564329557479578</v>
      </c>
      <c r="O24843" s="4">
        <v>2.182008200585448E-4</v>
      </c>
      <c r="P24843" s="7">
        <v>5849474508.6805983</v>
      </c>
      <c r="Q24843" s="7">
        <v>950140211.17849302</v>
      </c>
      <c r="R24843" t="s">
        <v>12</v>
      </c>
    </row>
    <row r="24844" spans="1:18" x14ac:dyDescent="0.25">
      <c r="A24844" s="1">
        <v>43630</v>
      </c>
      <c r="B24844" s="7">
        <v>43630</v>
      </c>
      <c r="C24844" s="4">
        <v>8.5179045231000003</v>
      </c>
      <c r="D24844" s="4">
        <v>8.5814984736</v>
      </c>
      <c r="E24844" s="4">
        <v>8.1832777749000005</v>
      </c>
      <c r="F24844" s="4">
        <v>8.5406073174999992</v>
      </c>
      <c r="G24844" s="4">
        <v>2.1448321197333233</v>
      </c>
      <c r="H24844" s="4">
        <v>-5.1444177195895621E-4</v>
      </c>
      <c r="I24844" s="4">
        <v>9.8237538020537365E-4</v>
      </c>
      <c r="J24844" s="13">
        <v>-6.9255370617512906</v>
      </c>
      <c r="K24844" s="4">
        <v>-5.3732723610835677E-2</v>
      </c>
      <c r="L24844" s="7">
        <v>670586439.96610498</v>
      </c>
      <c r="M24844" s="7">
        <v>111217213.99973956</v>
      </c>
      <c r="N24844" s="12">
        <v>6.0295202140891186</v>
      </c>
      <c r="O24844" s="4">
        <v>2.223261600929232E-4</v>
      </c>
      <c r="P24844" s="7">
        <v>5727215456.1907902</v>
      </c>
      <c r="Q24844" s="7">
        <v>949862551.71813905</v>
      </c>
      <c r="R24844" t="s">
        <v>12</v>
      </c>
    </row>
    <row r="24845" spans="1:18" x14ac:dyDescent="0.25">
      <c r="A24845" s="1">
        <v>43631</v>
      </c>
      <c r="B24845" s="7">
        <v>43631</v>
      </c>
      <c r="C24845" s="4">
        <v>8.5620805726999993</v>
      </c>
      <c r="D24845" s="4">
        <v>8.7290293253000009</v>
      </c>
      <c r="E24845" s="4">
        <v>8.4211587046999998</v>
      </c>
      <c r="F24845" s="4">
        <v>8.6017384188000001</v>
      </c>
      <c r="G24845" s="4">
        <v>2.1519643245525075</v>
      </c>
      <c r="H24845" s="4">
        <v>7.1576995671889911E-3</v>
      </c>
      <c r="I24845" s="4">
        <v>9.7322620859447947E-4</v>
      </c>
      <c r="J24845" s="13">
        <v>-6.9348940170902713</v>
      </c>
      <c r="K24845" s="4">
        <v>-9.3133152512245125E-3</v>
      </c>
      <c r="L24845" s="7">
        <v>620126945.34612894</v>
      </c>
      <c r="M24845" s="7">
        <v>111241598.99948271</v>
      </c>
      <c r="N24845" s="12">
        <v>5.5745957530600823</v>
      </c>
      <c r="O24845" s="4">
        <v>2.1925562479209188E-4</v>
      </c>
      <c r="P24845" s="7">
        <v>5334169770.316885</v>
      </c>
      <c r="Q24845" s="7">
        <v>956871135.88259399</v>
      </c>
      <c r="R24845" t="s">
        <v>12</v>
      </c>
    </row>
    <row r="24846" spans="1:18" x14ac:dyDescent="0.25">
      <c r="A24846" s="1">
        <v>43632</v>
      </c>
      <c r="B24846" s="7">
        <v>43632</v>
      </c>
      <c r="C24846" s="4">
        <v>8.6023813404999991</v>
      </c>
      <c r="D24846" s="4">
        <v>8.9221668698999999</v>
      </c>
      <c r="E24846" s="4">
        <v>8.5292510394000001</v>
      </c>
      <c r="F24846" s="4">
        <v>8.6915318663000001</v>
      </c>
      <c r="G24846" s="4">
        <v>2.1623492029479312</v>
      </c>
      <c r="H24846" s="4">
        <v>1.0438988391433408E-2</v>
      </c>
      <c r="I24846" s="4">
        <v>9.6631757736577266E-4</v>
      </c>
      <c r="J24846" s="13">
        <v>-6.942018022742821</v>
      </c>
      <c r="K24846" s="4">
        <v>-7.0986900760555555E-3</v>
      </c>
      <c r="L24846" s="7">
        <v>848979266.89449203</v>
      </c>
      <c r="M24846" s="7">
        <v>111266421.00038399</v>
      </c>
      <c r="N24846" s="12">
        <v>7.6301480649904443</v>
      </c>
      <c r="O24846" s="4">
        <v>2.2313595925025546E-4</v>
      </c>
      <c r="P24846" s="7">
        <v>7378930352.0414906</v>
      </c>
      <c r="Q24846" s="7">
        <v>967075643.77398896</v>
      </c>
      <c r="R24846" t="s">
        <v>12</v>
      </c>
    </row>
    <row r="24847" spans="1:18" x14ac:dyDescent="0.25">
      <c r="A24847" s="1">
        <v>43633</v>
      </c>
      <c r="B24847" s="7">
        <v>43633</v>
      </c>
      <c r="C24847" s="4">
        <v>8.7186820705999999</v>
      </c>
      <c r="D24847" s="4">
        <v>8.8865996724999992</v>
      </c>
      <c r="E24847" s="4">
        <v>8.6347151456999995</v>
      </c>
      <c r="F24847" s="4">
        <v>8.8089373884000004</v>
      </c>
      <c r="G24847" s="4">
        <v>2.1757668184170771</v>
      </c>
      <c r="H24847" s="4">
        <v>1.350803562663345E-2</v>
      </c>
      <c r="I24847" s="4">
        <v>9.4512924145842992E-4</v>
      </c>
      <c r="J24847" s="13">
        <v>-6.9641888763737247</v>
      </c>
      <c r="K24847" s="4">
        <v>-2.1926886567771173E-2</v>
      </c>
      <c r="L24847" s="7">
        <v>507799796.28036702</v>
      </c>
      <c r="M24847" s="7">
        <v>111290877.99974729</v>
      </c>
      <c r="N24847" s="12">
        <v>4.5628159774381514</v>
      </c>
      <c r="O24847" s="4">
        <v>2.1980575220639822E-4</v>
      </c>
      <c r="P24847" s="7">
        <v>4473176611.2760286</v>
      </c>
      <c r="Q24847" s="7">
        <v>980354376.19983697</v>
      </c>
      <c r="R24847" t="s">
        <v>12</v>
      </c>
    </row>
    <row r="24848" spans="1:18" x14ac:dyDescent="0.25">
      <c r="A24848" s="1">
        <v>43634</v>
      </c>
      <c r="B24848" s="7">
        <v>43634</v>
      </c>
      <c r="C24848" s="4">
        <v>8.7353459624000003</v>
      </c>
      <c r="D24848" s="4">
        <v>8.8383407292000005</v>
      </c>
      <c r="E24848" s="4">
        <v>8.3267051570999993</v>
      </c>
      <c r="F24848" s="4">
        <v>8.4286197265999991</v>
      </c>
      <c r="G24848" s="4">
        <v>2.1316330251085644</v>
      </c>
      <c r="H24848" s="4">
        <v>-4.3174067998351356E-2</v>
      </c>
      <c r="I24848" s="4">
        <v>9.2808190044481906E-4</v>
      </c>
      <c r="J24848" s="13">
        <v>-6.9823905742826229</v>
      </c>
      <c r="K24848" s="4">
        <v>-1.8037047491309331E-2</v>
      </c>
      <c r="L24848" s="7">
        <v>622052949.92801797</v>
      </c>
      <c r="M24848" s="7">
        <v>111315167.00026418</v>
      </c>
      <c r="N24848" s="12">
        <v>5.5882137779709895</v>
      </c>
      <c r="O24848" s="4">
        <v>2.1824790093709777E-4</v>
      </c>
      <c r="P24848" s="7">
        <v>5243047764.7530136</v>
      </c>
      <c r="Q24848" s="7">
        <v>938233212.44819999</v>
      </c>
      <c r="R24848" t="s">
        <v>12</v>
      </c>
    </row>
    <row r="24849" spans="1:18" x14ac:dyDescent="0.25">
      <c r="A24849" s="1">
        <v>43635</v>
      </c>
      <c r="B24849" s="7">
        <v>43635</v>
      </c>
      <c r="C24849" s="4">
        <v>8.4304179422000001</v>
      </c>
      <c r="D24849" s="4">
        <v>8.6548717202999992</v>
      </c>
      <c r="E24849" s="4">
        <v>8.4003137202999998</v>
      </c>
      <c r="F24849" s="4">
        <v>8.5381653543000002</v>
      </c>
      <c r="G24849" s="4">
        <v>2.1445461550140115</v>
      </c>
      <c r="H24849" s="4">
        <v>1.2996864404059482E-2</v>
      </c>
      <c r="I24849" s="4">
        <v>9.2070365171029471E-4</v>
      </c>
      <c r="J24849" s="13">
        <v>-6.9903723414458048</v>
      </c>
      <c r="K24849" s="4">
        <v>-7.9499974420232065E-3</v>
      </c>
      <c r="L24849" s="7">
        <v>590876270.84275901</v>
      </c>
      <c r="M24849" s="7">
        <v>111339869.00052159</v>
      </c>
      <c r="N24849" s="12">
        <v>5.3069603561325458</v>
      </c>
      <c r="O24849" s="4">
        <v>2.2191046308490947E-4</v>
      </c>
      <c r="P24849" s="7">
        <v>5044999304.3876286</v>
      </c>
      <c r="Q24849" s="7">
        <v>950638212.05255401</v>
      </c>
      <c r="R24849" t="s">
        <v>12</v>
      </c>
    </row>
    <row r="24850" spans="1:18" x14ac:dyDescent="0.25">
      <c r="A24850" s="1">
        <v>43636</v>
      </c>
      <c r="B24850" s="7">
        <v>43636</v>
      </c>
      <c r="C24850" s="4">
        <v>8.5247642082000006</v>
      </c>
      <c r="D24850" s="4">
        <v>8.6083597097000002</v>
      </c>
      <c r="E24850" s="4">
        <v>8.3467666336999997</v>
      </c>
      <c r="F24850" s="4">
        <v>8.4966816956999995</v>
      </c>
      <c r="G24850" s="4">
        <v>2.1396756985335714</v>
      </c>
      <c r="H24850" s="4">
        <v>-4.8586150394837047E-3</v>
      </c>
      <c r="I24850" s="4">
        <v>8.9183779672908031E-4</v>
      </c>
      <c r="J24850" s="13">
        <v>-7.0222262841515404</v>
      </c>
      <c r="K24850" s="4">
        <v>-3.1351950138997844E-2</v>
      </c>
      <c r="L24850" s="7">
        <v>587709880.27172601</v>
      </c>
      <c r="M24850" s="7">
        <v>111364061.9998689</v>
      </c>
      <c r="N24850" s="12">
        <v>5.2773746729211251</v>
      </c>
      <c r="O24850" s="4">
        <v>2.172896336639385E-4</v>
      </c>
      <c r="P24850" s="7">
        <v>4993583782.086813</v>
      </c>
      <c r="Q24850" s="7">
        <v>946224987.15308595</v>
      </c>
      <c r="R24850" t="s">
        <v>12</v>
      </c>
    </row>
    <row r="24851" spans="1:18" x14ac:dyDescent="0.25">
      <c r="A24851" s="1">
        <v>43637</v>
      </c>
      <c r="B24851" s="7">
        <v>43637</v>
      </c>
      <c r="C24851" s="4">
        <v>8.5009067690000002</v>
      </c>
      <c r="D24851" s="4">
        <v>8.8029377157000006</v>
      </c>
      <c r="E24851" s="4">
        <v>8.4508547474999993</v>
      </c>
      <c r="F24851" s="4">
        <v>8.7204485717000004</v>
      </c>
      <c r="G24851" s="4">
        <v>2.1656706783065247</v>
      </c>
      <c r="H24851" s="4">
        <v>2.6335796021786345E-2</v>
      </c>
      <c r="I24851" s="4">
        <v>8.5961849444425793E-4</v>
      </c>
      <c r="J24851" s="13">
        <v>-7.0590218782525671</v>
      </c>
      <c r="K24851" s="4">
        <v>-3.612686343076113E-2</v>
      </c>
      <c r="L24851" s="7">
        <v>815961668.60521495</v>
      </c>
      <c r="M24851" s="7">
        <v>111388462.99948908</v>
      </c>
      <c r="N24851" s="12">
        <v>7.3253696714439593</v>
      </c>
      <c r="O24851" s="4">
        <v>2.1911017954978176E-4</v>
      </c>
      <c r="P24851" s="7">
        <v>7115551767.5502958</v>
      </c>
      <c r="Q24851" s="7">
        <v>971357363.06775296</v>
      </c>
      <c r="R24851" t="s">
        <v>12</v>
      </c>
    </row>
    <row r="24852" spans="1:18" x14ac:dyDescent="0.25">
      <c r="A24852" s="1">
        <v>43638</v>
      </c>
      <c r="B24852" s="7">
        <v>43638</v>
      </c>
      <c r="C24852" s="4">
        <v>8.7335581425999997</v>
      </c>
      <c r="D24852" s="4">
        <v>9.2892989244000006</v>
      </c>
      <c r="E24852" s="4">
        <v>8.7026766417000001</v>
      </c>
      <c r="F24852" s="4">
        <v>9.1444669375000007</v>
      </c>
      <c r="G24852" s="4">
        <v>2.213148990094691</v>
      </c>
      <c r="H24852" s="4">
        <v>4.8623458106965292E-2</v>
      </c>
      <c r="I24852" s="4">
        <v>8.5448803617967073E-4</v>
      </c>
      <c r="J24852" s="13">
        <v>-7.0650080564666533</v>
      </c>
      <c r="K24852" s="4">
        <v>-5.9682967476217775E-3</v>
      </c>
      <c r="L24852" s="7">
        <v>1107874155.5409501</v>
      </c>
      <c r="M24852" s="7">
        <v>111412883.9999997</v>
      </c>
      <c r="N24852" s="12">
        <v>9.943860312788896</v>
      </c>
      <c r="O24852" s="4">
        <v>2.1924174059866598E-4</v>
      </c>
      <c r="P24852" s="7">
        <v>10130918586.254951</v>
      </c>
      <c r="Q24852" s="7">
        <v>1018811434.14952</v>
      </c>
      <c r="R24852" t="s">
        <v>12</v>
      </c>
    </row>
    <row r="24853" spans="1:18" x14ac:dyDescent="0.25">
      <c r="A24853" s="1">
        <v>43639</v>
      </c>
      <c r="B24853" s="7">
        <v>43639</v>
      </c>
      <c r="C24853" s="4">
        <v>9.1413574441000005</v>
      </c>
      <c r="D24853" s="4">
        <v>9.5885463256999994</v>
      </c>
      <c r="E24853" s="4">
        <v>9.0574803088000007</v>
      </c>
      <c r="F24853" s="4">
        <v>9.2759104446999991</v>
      </c>
      <c r="G24853" s="4">
        <v>2.2274207648296467</v>
      </c>
      <c r="H24853" s="4">
        <v>1.4374102733202474E-2</v>
      </c>
      <c r="I24853" s="4">
        <v>8.5449962340023247E-4</v>
      </c>
      <c r="J24853" s="13">
        <v>-7.0649944961340241</v>
      </c>
      <c r="K24853" s="4">
        <v>1.356042457135265E-5</v>
      </c>
      <c r="L24853" s="7">
        <v>958883927.02119899</v>
      </c>
      <c r="M24853" s="7">
        <v>111437501.00036044</v>
      </c>
      <c r="N24853" s="12">
        <v>8.6046790210962953</v>
      </c>
      <c r="O24853" s="4">
        <v>2.2095290487895706E-4</v>
      </c>
      <c r="P24853" s="7">
        <v>8894521433.9108906</v>
      </c>
      <c r="Q24853" s="7">
        <v>1033684279.46051</v>
      </c>
      <c r="R24853" t="s">
        <v>12</v>
      </c>
    </row>
    <row r="24854" spans="1:18" x14ac:dyDescent="0.25">
      <c r="A24854" s="1">
        <v>43640</v>
      </c>
      <c r="B24854" s="7">
        <v>43640</v>
      </c>
      <c r="C24854" s="4">
        <v>9.2783005822</v>
      </c>
      <c r="D24854" s="4">
        <v>9.3882194189000003</v>
      </c>
      <c r="E24854" s="4">
        <v>8.9685598512000002</v>
      </c>
      <c r="F24854" s="4">
        <v>9.2620258301000007</v>
      </c>
      <c r="G24854" s="4">
        <v>2.2259227968799791</v>
      </c>
      <c r="H24854" s="4">
        <v>-1.4968465556857273E-3</v>
      </c>
      <c r="I24854" s="4">
        <v>8.4115336074833548E-4</v>
      </c>
      <c r="J24854" s="13">
        <v>-7.080736559386132</v>
      </c>
      <c r="K24854" s="4">
        <v>-1.5618804603786047E-2</v>
      </c>
      <c r="L24854" s="7">
        <v>771250120.26190805</v>
      </c>
      <c r="M24854" s="7">
        <v>111461717.99975899</v>
      </c>
      <c r="N24854" s="12">
        <v>6.9194171245734406</v>
      </c>
      <c r="O24854" s="4">
        <v>2.1731463090208836E-4</v>
      </c>
      <c r="P24854" s="7">
        <v>7143338535.3335247</v>
      </c>
      <c r="Q24854" s="7">
        <v>1032361311.18109</v>
      </c>
      <c r="R24854" t="s">
        <v>12</v>
      </c>
    </row>
    <row r="24855" spans="1:18" x14ac:dyDescent="0.25">
      <c r="A24855" s="1">
        <v>43641</v>
      </c>
      <c r="B24855" s="7">
        <v>43641</v>
      </c>
      <c r="C24855" s="4">
        <v>9.2685145775999995</v>
      </c>
      <c r="D24855" s="4">
        <v>9.3020185952999999</v>
      </c>
      <c r="E24855" s="4">
        <v>9.0517391585000002</v>
      </c>
      <c r="F24855" s="4">
        <v>9.2521319354999996</v>
      </c>
      <c r="G24855" s="4">
        <v>2.2248540044815246</v>
      </c>
      <c r="H24855" s="4">
        <v>-1.0682214432881035E-3</v>
      </c>
      <c r="I24855" s="4">
        <v>7.8468301506549214E-4</v>
      </c>
      <c r="J24855" s="13">
        <v>-7.1502307241963763</v>
      </c>
      <c r="K24855" s="4">
        <v>-6.7134423183668038E-2</v>
      </c>
      <c r="L24855" s="7">
        <v>769322238.61035395</v>
      </c>
      <c r="M24855" s="7">
        <v>111486591.99987908</v>
      </c>
      <c r="N24855" s="12">
        <v>6.9005808215142892</v>
      </c>
      <c r="O24855" s="4">
        <v>2.231618224307492E-4</v>
      </c>
      <c r="P24855" s="7">
        <v>7117870852.5372066</v>
      </c>
      <c r="Q24855" s="7">
        <v>1031488658.22214</v>
      </c>
      <c r="R24855" t="s">
        <v>12</v>
      </c>
    </row>
    <row r="24856" spans="1:18" x14ac:dyDescent="0.25">
      <c r="A24856" s="1">
        <v>43642</v>
      </c>
      <c r="B24856" s="7">
        <v>43642</v>
      </c>
      <c r="C24856" s="4">
        <v>9.2485493074999994</v>
      </c>
      <c r="D24856" s="4">
        <v>9.6198091109000003</v>
      </c>
      <c r="E24856" s="4">
        <v>8.8490891814000001</v>
      </c>
      <c r="F24856" s="4">
        <v>9.0404078081999995</v>
      </c>
      <c r="G24856" s="4">
        <v>2.2017042849131396</v>
      </c>
      <c r="H24856" s="4">
        <v>-2.2883820591406021E-2</v>
      </c>
      <c r="I24856" s="4">
        <v>6.9454877462737106E-4</v>
      </c>
      <c r="J24856" s="13">
        <v>-7.2722481683908491</v>
      </c>
      <c r="K24856" s="4">
        <v>-0.1148670720629759</v>
      </c>
      <c r="L24856" s="7">
        <v>1216912857.4712999</v>
      </c>
      <c r="M24856" s="7">
        <v>111510352.00049329</v>
      </c>
      <c r="N24856" s="12">
        <v>10.913003462368378</v>
      </c>
      <c r="O24856" s="4">
        <v>2.131198038077685E-4</v>
      </c>
      <c r="P24856" s="7">
        <v>11001388498.582512</v>
      </c>
      <c r="Q24856" s="7">
        <v>1008099056.92039</v>
      </c>
      <c r="R24856" t="s">
        <v>12</v>
      </c>
    </row>
    <row r="24857" spans="1:18" x14ac:dyDescent="0.25">
      <c r="A24857" s="1">
        <v>43643</v>
      </c>
      <c r="B24857" s="7">
        <v>43643</v>
      </c>
      <c r="C24857" s="4">
        <v>9.0237455162</v>
      </c>
      <c r="D24857" s="4">
        <v>9.1059161655</v>
      </c>
      <c r="E24857" s="4">
        <v>7.1842543386999997</v>
      </c>
      <c r="F24857" s="4">
        <v>7.6529193353</v>
      </c>
      <c r="G24857" s="4">
        <v>2.0350871875004461</v>
      </c>
      <c r="H24857" s="4">
        <v>-0.15347631460181407</v>
      </c>
      <c r="I24857" s="4">
        <v>6.8434694654623772E-4</v>
      </c>
      <c r="J24857" s="13">
        <v>-7.2870455371475398</v>
      </c>
      <c r="K24857" s="4">
        <v>-1.4688425714387972E-2</v>
      </c>
      <c r="L24857" s="7">
        <v>1407240748.6440201</v>
      </c>
      <c r="M24857" s="7">
        <v>111534440.99970847</v>
      </c>
      <c r="N24857" s="12">
        <v>12.617095993225073</v>
      </c>
      <c r="O24857" s="4">
        <v>2.1602477961040856E-4</v>
      </c>
      <c r="P24857" s="7">
        <v>10769499934.719868</v>
      </c>
      <c r="Q24857" s="7">
        <v>853564080.07854605</v>
      </c>
      <c r="R24857" t="s">
        <v>12</v>
      </c>
    </row>
    <row r="24858" spans="1:18" x14ac:dyDescent="0.25">
      <c r="A24858" s="1">
        <v>43644</v>
      </c>
      <c r="B24858" s="7">
        <v>43644</v>
      </c>
      <c r="C24858" s="4">
        <v>7.6672741209000002</v>
      </c>
      <c r="D24858" s="4">
        <v>8.0398654028000003</v>
      </c>
      <c r="E24858" s="4">
        <v>7.5509877463999997</v>
      </c>
      <c r="F24858" s="4">
        <v>8.0272268825000008</v>
      </c>
      <c r="G24858" s="4">
        <v>2.082839123668395</v>
      </c>
      <c r="H24858" s="4">
        <v>4.8910426309272954E-2</v>
      </c>
      <c r="I24858" s="4">
        <v>6.469744570221825E-4</v>
      </c>
      <c r="J24858" s="13">
        <v>-7.3432037433428752</v>
      </c>
      <c r="K24858" s="4">
        <v>-5.4610442426413545E-2</v>
      </c>
      <c r="L24858" s="7">
        <v>975712141.66324794</v>
      </c>
      <c r="M24858" s="7">
        <v>111558862.00055589</v>
      </c>
      <c r="N24858" s="12">
        <v>8.7461643491700922</v>
      </c>
      <c r="O24858" s="4">
        <v>2.1895479663970314E-4</v>
      </c>
      <c r="P24858" s="7">
        <v>7832262733.140873</v>
      </c>
      <c r="Q24858" s="7">
        <v>895508296.03197002</v>
      </c>
      <c r="R24858" t="s">
        <v>12</v>
      </c>
    </row>
    <row r="24859" spans="1:18" x14ac:dyDescent="0.25">
      <c r="A24859" s="1">
        <v>43645</v>
      </c>
      <c r="B24859" s="7">
        <v>43645</v>
      </c>
      <c r="C24859" s="4">
        <v>8.0284633284000009</v>
      </c>
      <c r="D24859" s="4">
        <v>8.2896078928999994</v>
      </c>
      <c r="E24859" s="4">
        <v>7.6239624083999997</v>
      </c>
      <c r="F24859" s="4">
        <v>8.2739862257999999</v>
      </c>
      <c r="G24859" s="4">
        <v>2.1131164032807637</v>
      </c>
      <c r="H24859" s="4">
        <v>3.0740297603641206E-2</v>
      </c>
      <c r="I24859" s="4">
        <v>6.9184125503987236E-4</v>
      </c>
      <c r="J24859" s="13">
        <v>-7.2761540288942603</v>
      </c>
      <c r="K24859" s="4">
        <v>6.9348638931121726E-2</v>
      </c>
      <c r="L24859" s="7">
        <v>810346203.48719299</v>
      </c>
      <c r="M24859" s="7">
        <v>111583482.99999994</v>
      </c>
      <c r="N24859" s="12">
        <v>7.2622415226740449</v>
      </c>
      <c r="O24859" s="4">
        <v>2.2069962890021138E-4</v>
      </c>
      <c r="P24859" s="7">
        <v>6704793325.7823582</v>
      </c>
      <c r="Q24859" s="7">
        <v>923240201.368788</v>
      </c>
      <c r="R24859" t="s">
        <v>12</v>
      </c>
    </row>
    <row r="24860" spans="1:18" x14ac:dyDescent="0.25">
      <c r="A24860" s="1">
        <v>43646</v>
      </c>
      <c r="B24860" s="7">
        <v>43646</v>
      </c>
      <c r="C24860" s="4">
        <v>8.2706048356000004</v>
      </c>
      <c r="D24860" s="4">
        <v>8.6203251998999999</v>
      </c>
      <c r="E24860" s="4">
        <v>7.7257022086999996</v>
      </c>
      <c r="F24860" s="4">
        <v>7.7257022086999996</v>
      </c>
      <c r="G24860" s="4">
        <v>2.0445527194551705</v>
      </c>
      <c r="H24860" s="4">
        <v>-6.626600554281048E-2</v>
      </c>
      <c r="I24860" s="4">
        <v>7.1420829058398637E-4</v>
      </c>
      <c r="J24860" s="13">
        <v>-7.2443359146607342</v>
      </c>
      <c r="K24860" s="4">
        <v>3.2329722145327901E-2</v>
      </c>
      <c r="L24860" s="7">
        <v>892040482.73120201</v>
      </c>
      <c r="M24860" s="7">
        <v>111607975.99956657</v>
      </c>
      <c r="N24860" s="12">
        <v>7.9926230606911668</v>
      </c>
      <c r="O24860" s="4">
        <v>2.1950380923877006E-4</v>
      </c>
      <c r="P24860" s="7">
        <v>6891639127.6862612</v>
      </c>
      <c r="Q24860" s="7">
        <v>862249986.68838799</v>
      </c>
      <c r="R24860" t="s">
        <v>12</v>
      </c>
    </row>
    <row r="24861" spans="1:18" x14ac:dyDescent="0.25">
      <c r="A24861" s="1">
        <v>43647</v>
      </c>
      <c r="B24861" s="7">
        <v>43647</v>
      </c>
      <c r="C24861" s="4">
        <v>7.7129963064</v>
      </c>
      <c r="D24861" s="4">
        <v>7.9753235335000001</v>
      </c>
      <c r="E24861" s="4">
        <v>7.3327366560999998</v>
      </c>
      <c r="F24861" s="4">
        <v>7.7637630419999999</v>
      </c>
      <c r="G24861" s="4">
        <v>2.0494671447482804</v>
      </c>
      <c r="H24861" s="4">
        <v>4.9265208872715273E-3</v>
      </c>
      <c r="I24861" s="4">
        <v>7.3359769052305302E-4</v>
      </c>
      <c r="J24861" s="13">
        <v>-7.2175497851689414</v>
      </c>
      <c r="K24861" s="4">
        <v>2.7148102583929017E-2</v>
      </c>
      <c r="L24861" s="7">
        <v>874437054.09567499</v>
      </c>
      <c r="M24861" s="7">
        <v>111632393.99971244</v>
      </c>
      <c r="N24861" s="12">
        <v>7.8331837450151571</v>
      </c>
      <c r="O24861" s="4">
        <v>2.1878364809664046E-4</v>
      </c>
      <c r="P24861" s="7">
        <v>6788922083.1433563</v>
      </c>
      <c r="Q24861" s="7">
        <v>866687454.82494998</v>
      </c>
      <c r="R24861" t="s">
        <v>12</v>
      </c>
    </row>
    <row r="24862" spans="1:18" x14ac:dyDescent="0.25">
      <c r="A24862" s="1">
        <v>43648</v>
      </c>
      <c r="B24862" s="7">
        <v>43648</v>
      </c>
      <c r="C24862" s="4">
        <v>7.7610873167000003</v>
      </c>
      <c r="D24862" s="4">
        <v>7.8568912226999998</v>
      </c>
      <c r="E24862" s="4">
        <v>7.3235563727999997</v>
      </c>
      <c r="F24862" s="4">
        <v>7.7049873822999997</v>
      </c>
      <c r="G24862" s="4">
        <v>2.0418678311717766</v>
      </c>
      <c r="H24862" s="4">
        <v>-7.5705117971837507E-3</v>
      </c>
      <c r="I24862" s="4">
        <v>7.1331393480295578E-4</v>
      </c>
      <c r="J24862" s="13">
        <v>-7.2455889331877197</v>
      </c>
      <c r="K24862" s="4">
        <v>-2.7649699531680616E-2</v>
      </c>
      <c r="L24862" s="7">
        <v>855230260.13378203</v>
      </c>
      <c r="M24862" s="7">
        <v>111656718.9997101</v>
      </c>
      <c r="N24862" s="12">
        <v>7.6594607811823892</v>
      </c>
      <c r="O24862" s="4">
        <v>2.1790269944155439E-4</v>
      </c>
      <c r="P24862" s="7">
        <v>6589538363.2919369</v>
      </c>
      <c r="Q24862" s="7">
        <v>860313611.04178298</v>
      </c>
      <c r="R24862" t="s">
        <v>12</v>
      </c>
    </row>
    <row r="24863" spans="1:18" x14ac:dyDescent="0.25">
      <c r="A24863" s="1">
        <v>43649</v>
      </c>
      <c r="B24863" s="7">
        <v>43649</v>
      </c>
      <c r="C24863" s="4">
        <v>7.7055921555999998</v>
      </c>
      <c r="D24863" s="4">
        <v>7.9055448026999997</v>
      </c>
      <c r="E24863" s="4">
        <v>7.6545284156999998</v>
      </c>
      <c r="F24863" s="4">
        <v>7.8711742285000001</v>
      </c>
      <c r="G24863" s="4">
        <v>2.0632072544127222</v>
      </c>
      <c r="H24863" s="4">
        <v>2.1568736969221663E-2</v>
      </c>
      <c r="I24863" s="4">
        <v>6.580550946535523E-4</v>
      </c>
      <c r="J24863" s="13">
        <v>-7.326221899667634</v>
      </c>
      <c r="K24863" s="4">
        <v>-7.7467770435002165E-2</v>
      </c>
      <c r="L24863" s="7">
        <v>789429912.77461398</v>
      </c>
      <c r="M24863" s="7">
        <v>111681063.99943247</v>
      </c>
      <c r="N24863" s="12">
        <v>7.0686102415591741</v>
      </c>
      <c r="O24863" s="4">
        <v>2.1803434616809468E-4</v>
      </c>
      <c r="P24863" s="7">
        <v>6213740384.638545</v>
      </c>
      <c r="Q24863" s="7">
        <v>879061112.76379204</v>
      </c>
      <c r="R24863" t="s">
        <v>12</v>
      </c>
    </row>
    <row r="24864" spans="1:18" x14ac:dyDescent="0.25">
      <c r="A24864" s="1">
        <v>43650</v>
      </c>
      <c r="B24864" s="7">
        <v>43650</v>
      </c>
      <c r="C24864" s="4">
        <v>7.8430156461999996</v>
      </c>
      <c r="D24864" s="4">
        <v>8.1544678177000005</v>
      </c>
      <c r="E24864" s="4">
        <v>7.7212908370999997</v>
      </c>
      <c r="F24864" s="4">
        <v>7.7592891318000001</v>
      </c>
      <c r="G24864" s="4">
        <v>2.0488907232721707</v>
      </c>
      <c r="H24864" s="4">
        <v>-1.4214536923205907E-2</v>
      </c>
      <c r="I24864" s="4">
        <v>6.9184007296943376E-4</v>
      </c>
      <c r="J24864" s="13">
        <v>-7.2761557374819459</v>
      </c>
      <c r="K24864" s="4">
        <v>5.1340653070497552E-2</v>
      </c>
      <c r="L24864" s="7">
        <v>822719238.93251503</v>
      </c>
      <c r="M24864" s="7">
        <v>111705612.99928011</v>
      </c>
      <c r="N24864" s="12">
        <v>7.3650662383260643</v>
      </c>
      <c r="O24864" s="4">
        <v>2.1981344883820569E-4</v>
      </c>
      <c r="P24864" s="7">
        <v>6383716449.1718311</v>
      </c>
      <c r="Q24864" s="7">
        <v>866756148.906371</v>
      </c>
      <c r="R24864" t="s">
        <v>12</v>
      </c>
    </row>
    <row r="24865" spans="1:18" x14ac:dyDescent="0.25">
      <c r="A24865" s="1">
        <v>43651</v>
      </c>
      <c r="B24865" s="7">
        <v>43651</v>
      </c>
      <c r="C24865" s="4">
        <v>7.7515121905999997</v>
      </c>
      <c r="D24865" s="4">
        <v>7.9240302741999997</v>
      </c>
      <c r="E24865" s="4">
        <v>7.6183482442999999</v>
      </c>
      <c r="F24865" s="4">
        <v>7.8429204525999996</v>
      </c>
      <c r="G24865" s="4">
        <v>2.0596112717081008</v>
      </c>
      <c r="H24865" s="4">
        <v>1.0778219419257376E-2</v>
      </c>
      <c r="I24865" s="4">
        <v>7.1439168034803419E-4</v>
      </c>
      <c r="J24865" s="13">
        <v>-7.2440791741192445</v>
      </c>
      <c r="K24865" s="4">
        <v>3.2596561343732372E-2</v>
      </c>
      <c r="L24865" s="7">
        <v>750356954.69365597</v>
      </c>
      <c r="M24865" s="7">
        <v>111730093.99999994</v>
      </c>
      <c r="N24865" s="12">
        <v>6.7157999052042001</v>
      </c>
      <c r="O24865" s="4">
        <v>2.1915640640178183E-4</v>
      </c>
      <c r="P24865" s="7">
        <v>5884989906.7175255</v>
      </c>
      <c r="Q24865" s="7">
        <v>876290239.40351999</v>
      </c>
      <c r="R24865" t="s">
        <v>12</v>
      </c>
    </row>
    <row r="24866" spans="1:18" x14ac:dyDescent="0.25">
      <c r="A24866" s="1">
        <v>43652</v>
      </c>
      <c r="B24866" s="7">
        <v>43652</v>
      </c>
      <c r="C24866" s="4">
        <v>7.8444070674999997</v>
      </c>
      <c r="D24866" s="4">
        <v>7.9669625210000001</v>
      </c>
      <c r="E24866" s="4">
        <v>7.7440388105000002</v>
      </c>
      <c r="F24866" s="4">
        <v>7.8141904724</v>
      </c>
      <c r="G24866" s="4">
        <v>2.055941372122843</v>
      </c>
      <c r="H24866" s="4">
        <v>-3.6631737340234488E-3</v>
      </c>
      <c r="I24866" s="4">
        <v>6.9716331577395233E-4</v>
      </c>
      <c r="J24866" s="13">
        <v>-7.2684908622059288</v>
      </c>
      <c r="K24866" s="4">
        <v>-2.411613271544346E-2</v>
      </c>
      <c r="L24866" s="7">
        <v>707657233.78679001</v>
      </c>
      <c r="M24866" s="7">
        <v>111754760.00057209</v>
      </c>
      <c r="N24866" s="12">
        <v>6.3322334886063683</v>
      </c>
      <c r="O24866" s="4">
        <v>2.2076416200048126E-4</v>
      </c>
      <c r="P24866" s="7">
        <v>5529768413.9816742</v>
      </c>
      <c r="Q24866" s="7">
        <v>873272980.84181905</v>
      </c>
      <c r="R24866" t="s">
        <v>12</v>
      </c>
    </row>
    <row r="24867" spans="1:18" x14ac:dyDescent="0.25">
      <c r="A24867" s="1">
        <v>43653</v>
      </c>
      <c r="B24867" s="7">
        <v>43653</v>
      </c>
      <c r="C24867" s="4">
        <v>7.8138168160000001</v>
      </c>
      <c r="D24867" s="4">
        <v>8.0056273695000009</v>
      </c>
      <c r="E24867" s="4">
        <v>7.7386848791</v>
      </c>
      <c r="F24867" s="4">
        <v>7.9307630595000003</v>
      </c>
      <c r="G24867" s="4">
        <v>2.070749255418495</v>
      </c>
      <c r="H24867" s="4">
        <v>1.4918063171321308E-2</v>
      </c>
      <c r="I24867" s="4">
        <v>6.9259184311669039E-4</v>
      </c>
      <c r="J24867" s="13">
        <v>-7.2750697032574925</v>
      </c>
      <c r="K24867" s="4">
        <v>-6.5572478554568603E-3</v>
      </c>
      <c r="L24867" s="7">
        <v>666411771.95374894</v>
      </c>
      <c r="M24867" s="7">
        <v>111779040.99985904</v>
      </c>
      <c r="N24867" s="12">
        <v>5.9618669653337726</v>
      </c>
      <c r="O24867" s="4">
        <v>2.1727038102739728E-4</v>
      </c>
      <c r="P24867" s="7">
        <v>5285153863.4267302</v>
      </c>
      <c r="Q24867" s="7">
        <v>886493089.18801796</v>
      </c>
      <c r="R24867" t="s">
        <v>12</v>
      </c>
    </row>
    <row r="24868" spans="1:18" x14ac:dyDescent="0.25">
      <c r="A24868" s="1">
        <v>43654</v>
      </c>
      <c r="B24868" s="7">
        <v>43654</v>
      </c>
      <c r="C24868" s="4">
        <v>7.9686976525000004</v>
      </c>
      <c r="D24868" s="4">
        <v>8.0349088221000002</v>
      </c>
      <c r="E24868" s="4">
        <v>7.8794225507000002</v>
      </c>
      <c r="F24868" s="4">
        <v>8.0157129993999998</v>
      </c>
      <c r="G24868" s="4">
        <v>2.0814037402334855</v>
      </c>
      <c r="H24868" s="4">
        <v>1.0711445955788681E-2</v>
      </c>
      <c r="I24868" s="4">
        <v>6.5242880187470524E-4</v>
      </c>
      <c r="J24868" s="13">
        <v>-7.3348085406218333</v>
      </c>
      <c r="K24868" s="4">
        <v>-5.7989480588234908E-2</v>
      </c>
      <c r="L24868" s="7">
        <v>684112432.78636706</v>
      </c>
      <c r="M24868" s="7">
        <v>111803434.00000001</v>
      </c>
      <c r="N24868" s="12">
        <v>6.1188856934963818</v>
      </c>
      <c r="O24868" s="4">
        <v>2.182251692516368E-4</v>
      </c>
      <c r="P24868" s="7">
        <v>5483648920.5368414</v>
      </c>
      <c r="Q24868" s="7">
        <v>896184239.29136002</v>
      </c>
      <c r="R24868" t="s">
        <v>12</v>
      </c>
    </row>
    <row r="24869" spans="1:18" x14ac:dyDescent="0.25">
      <c r="A24869" s="1">
        <v>43655</v>
      </c>
      <c r="B24869" s="7">
        <v>43655</v>
      </c>
      <c r="C24869" s="4">
        <v>8.0220402169000007</v>
      </c>
      <c r="D24869" s="4">
        <v>8.1182216069000006</v>
      </c>
      <c r="E24869" s="4">
        <v>7.8074795527000003</v>
      </c>
      <c r="F24869" s="4">
        <v>7.9055405456000001</v>
      </c>
      <c r="G24869" s="4">
        <v>2.0675638485386689</v>
      </c>
      <c r="H24869" s="4">
        <v>-1.3744560690764062E-2</v>
      </c>
      <c r="I24869" s="4">
        <v>6.2873056748050278E-4</v>
      </c>
      <c r="J24869" s="13">
        <v>-7.3718077436195895</v>
      </c>
      <c r="K24869" s="4">
        <v>-3.6323096598597969E-2</v>
      </c>
      <c r="L24869" s="7">
        <v>654848640.99004495</v>
      </c>
      <c r="M24869" s="7">
        <v>111827807.00014147</v>
      </c>
      <c r="N24869" s="12">
        <v>5.8558658937952393</v>
      </c>
      <c r="O24869" s="4">
        <v>2.1799867203950747E-4</v>
      </c>
      <c r="P24869" s="7">
        <v>5176932482.5778589</v>
      </c>
      <c r="Q24869" s="7">
        <v>884059262.36514997</v>
      </c>
      <c r="R24869" t="s">
        <v>12</v>
      </c>
    </row>
    <row r="24870" spans="1:18" x14ac:dyDescent="0.25">
      <c r="A24870" s="1">
        <v>43656</v>
      </c>
      <c r="B24870" s="7">
        <v>43656</v>
      </c>
      <c r="C24870" s="4">
        <v>7.9002200232000002</v>
      </c>
      <c r="D24870" s="4">
        <v>7.9388225916000001</v>
      </c>
      <c r="E24870" s="4">
        <v>7.0248356755000003</v>
      </c>
      <c r="F24870" s="4">
        <v>7.2931549150999997</v>
      </c>
      <c r="G24870" s="4">
        <v>1.9869362253917435</v>
      </c>
      <c r="H24870" s="4">
        <v>-7.7462841024936224E-2</v>
      </c>
      <c r="I24870" s="4">
        <v>5.9993808555933528E-4</v>
      </c>
      <c r="J24870" s="13">
        <v>-7.4186840988070992</v>
      </c>
      <c r="K24870" s="4">
        <v>-4.579462715889087E-2</v>
      </c>
      <c r="L24870" s="7">
        <v>674630757.11398494</v>
      </c>
      <c r="M24870" s="7">
        <v>111851950.9993865</v>
      </c>
      <c r="N24870" s="12">
        <v>6.0314616874021736</v>
      </c>
      <c r="O24870" s="4">
        <v>2.1590335975203487E-4</v>
      </c>
      <c r="P24870" s="7">
        <v>4920186622.1234932</v>
      </c>
      <c r="Q24870" s="7">
        <v>815753606.1947</v>
      </c>
      <c r="R24870" t="s">
        <v>12</v>
      </c>
    </row>
    <row r="24871" spans="1:18" x14ac:dyDescent="0.25">
      <c r="A24871" s="1">
        <v>43657</v>
      </c>
      <c r="B24871" s="7">
        <v>43657</v>
      </c>
      <c r="C24871" s="4">
        <v>7.2959902892999997</v>
      </c>
      <c r="D24871" s="4">
        <v>7.3019172039000004</v>
      </c>
      <c r="E24871" s="4">
        <v>6.3314259811999998</v>
      </c>
      <c r="F24871" s="4">
        <v>6.6344201155000002</v>
      </c>
      <c r="G24871" s="4">
        <v>1.89227126615014</v>
      </c>
      <c r="H24871" s="4">
        <v>-9.0322337488832463E-2</v>
      </c>
      <c r="I24871" s="4">
        <v>5.8408466246755088E-4</v>
      </c>
      <c r="J24871" s="13">
        <v>-7.4454646156644957</v>
      </c>
      <c r="K24871" s="4">
        <v>-2.642509864497752E-2</v>
      </c>
      <c r="L24871" s="7">
        <v>671496897.800699</v>
      </c>
      <c r="M24871" s="7">
        <v>111876585.00033724</v>
      </c>
      <c r="N24871" s="12">
        <v>6.00212187204923</v>
      </c>
      <c r="O24871" s="4">
        <v>2.2023756162173607E-4</v>
      </c>
      <c r="P24871" s="7">
        <v>4454992526.2648048</v>
      </c>
      <c r="Q24871" s="7">
        <v>742236265.97968304</v>
      </c>
      <c r="R24871" t="s">
        <v>12</v>
      </c>
    </row>
    <row r="24872" spans="1:18" x14ac:dyDescent="0.25">
      <c r="A24872" s="1">
        <v>43658</v>
      </c>
      <c r="B24872" s="7">
        <v>43658</v>
      </c>
      <c r="C24872" s="4">
        <v>6.6386562680000001</v>
      </c>
      <c r="D24872" s="4">
        <v>6.8575766522999997</v>
      </c>
      <c r="E24872" s="4">
        <v>6.5571983068000002</v>
      </c>
      <c r="F24872" s="4">
        <v>6.8067342928999999</v>
      </c>
      <c r="G24872" s="4">
        <v>1.9179124593128847</v>
      </c>
      <c r="H24872" s="4">
        <v>2.5972756382644797E-2</v>
      </c>
      <c r="I24872" s="4">
        <v>5.7606143891153982E-4</v>
      </c>
      <c r="J24872" s="13">
        <v>-7.4592962381796868</v>
      </c>
      <c r="K24872" s="4">
        <v>-1.373640513365954E-2</v>
      </c>
      <c r="L24872" s="7">
        <v>578739666.07347798</v>
      </c>
      <c r="M24872" s="7">
        <v>111901021.99950676</v>
      </c>
      <c r="N24872" s="12">
        <v>5.171889011666301</v>
      </c>
      <c r="O24872" s="4">
        <v>2.1842818288956461E-4</v>
      </c>
      <c r="P24872" s="7">
        <v>3939327131.7238374</v>
      </c>
      <c r="Q24872" s="7">
        <v>761680523.85459995</v>
      </c>
      <c r="R24872" t="s">
        <v>12</v>
      </c>
    </row>
    <row r="24873" spans="1:18" x14ac:dyDescent="0.25">
      <c r="A24873" s="1">
        <v>43659</v>
      </c>
      <c r="B24873" s="7">
        <v>43659</v>
      </c>
      <c r="C24873" s="4">
        <v>6.8085318538999999</v>
      </c>
      <c r="D24873" s="4">
        <v>6.8158741484999998</v>
      </c>
      <c r="E24873" s="4">
        <v>6.4450807713999998</v>
      </c>
      <c r="F24873" s="4">
        <v>6.6284586495999998</v>
      </c>
      <c r="G24873" s="4">
        <v>1.8913722959631898</v>
      </c>
      <c r="H24873" s="4">
        <v>-2.6191068378555147E-2</v>
      </c>
      <c r="I24873" s="4">
        <v>5.8183268431279958E-4</v>
      </c>
      <c r="J24873" s="13">
        <v>-7.4493276355629092</v>
      </c>
      <c r="K24873" s="4">
        <v>1.0018454649845075E-2</v>
      </c>
      <c r="L24873" s="7">
        <v>494753958.784527</v>
      </c>
      <c r="M24873" s="7">
        <v>111925354.9998311</v>
      </c>
      <c r="N24873" s="12">
        <v>4.420392133536442</v>
      </c>
      <c r="O24873" s="4">
        <v>2.1745109999483231E-4</v>
      </c>
      <c r="P24873" s="7">
        <v>3279456157.52914</v>
      </c>
      <c r="Q24873" s="7">
        <v>741892587.45818102</v>
      </c>
      <c r="R24873" t="s">
        <v>12</v>
      </c>
    </row>
    <row r="24874" spans="1:18" x14ac:dyDescent="0.25">
      <c r="A24874" s="1">
        <v>43660</v>
      </c>
      <c r="B24874" s="7">
        <v>43660</v>
      </c>
      <c r="C24874" s="4">
        <v>6.6371569267000003</v>
      </c>
      <c r="D24874" s="4">
        <v>6.6631234742999998</v>
      </c>
      <c r="E24874" s="4">
        <v>5.6618047964000002</v>
      </c>
      <c r="F24874" s="4">
        <v>5.6704967727</v>
      </c>
      <c r="G24874" s="4">
        <v>1.7352767281345622</v>
      </c>
      <c r="H24874" s="4">
        <v>-0.14452256965619131</v>
      </c>
      <c r="I24874" s="4">
        <v>5.528924095712848E-4</v>
      </c>
      <c r="J24874" s="13">
        <v>-7.50034713310803</v>
      </c>
      <c r="K24874" s="4">
        <v>-4.9739857388204363E-2</v>
      </c>
      <c r="L24874" s="7">
        <v>635115699.69004703</v>
      </c>
      <c r="M24874" s="7">
        <v>111949964.99960515</v>
      </c>
      <c r="N24874" s="12">
        <v>5.6732103461781973</v>
      </c>
      <c r="O24874" s="4">
        <v>2.1987868409343737E-4</v>
      </c>
      <c r="P24874" s="7">
        <v>3601421525.3835139</v>
      </c>
      <c r="Q24874" s="7">
        <v>634811915.23413897</v>
      </c>
      <c r="R24874" t="s">
        <v>12</v>
      </c>
    </row>
    <row r="24875" spans="1:18" x14ac:dyDescent="0.25">
      <c r="A24875" s="1">
        <v>43661</v>
      </c>
      <c r="B24875" s="7">
        <v>43661</v>
      </c>
      <c r="C24875" s="4">
        <v>5.6763697753000004</v>
      </c>
      <c r="D24875" s="4">
        <v>5.8491938761000002</v>
      </c>
      <c r="E24875" s="4">
        <v>5.2203104910000002</v>
      </c>
      <c r="F24875" s="4">
        <v>5.7901450532999998</v>
      </c>
      <c r="G24875" s="4">
        <v>1.7561573436545179</v>
      </c>
      <c r="H24875" s="4">
        <v>2.1100140851156766E-2</v>
      </c>
      <c r="I24875" s="4">
        <v>5.3144539226967808E-4</v>
      </c>
      <c r="J24875" s="13">
        <v>-7.5399101081329514</v>
      </c>
      <c r="K24875" s="4">
        <v>-3.8790580102622194E-2</v>
      </c>
      <c r="L24875" s="7">
        <v>684348175.95091105</v>
      </c>
      <c r="M24875" s="7">
        <v>111974605.99941981</v>
      </c>
      <c r="N24875" s="12">
        <v>6.1116372756378086</v>
      </c>
      <c r="O24875" s="4">
        <v>2.2010725786958724E-4</v>
      </c>
      <c r="P24875" s="7">
        <v>3962475205.7170453</v>
      </c>
      <c r="Q24875" s="7">
        <v>648349211.02275705</v>
      </c>
      <c r="R24875" t="s">
        <v>12</v>
      </c>
    </row>
    <row r="24876" spans="1:18" x14ac:dyDescent="0.25">
      <c r="A24876" s="1">
        <v>43662</v>
      </c>
      <c r="B24876" s="7">
        <v>43662</v>
      </c>
      <c r="C24876" s="4">
        <v>5.7897926842</v>
      </c>
      <c r="D24876" s="4">
        <v>6.0704554577999996</v>
      </c>
      <c r="E24876" s="4">
        <v>5.2175140807</v>
      </c>
      <c r="F24876" s="4">
        <v>5.3470342614000002</v>
      </c>
      <c r="G24876" s="4">
        <v>1.6765420635391088</v>
      </c>
      <c r="H24876" s="4">
        <v>-7.6528444075413246E-2</v>
      </c>
      <c r="I24876" s="4">
        <v>5.6417347664189604E-4</v>
      </c>
      <c r="J24876" s="13">
        <v>-7.4801487710616783</v>
      </c>
      <c r="K24876" s="4">
        <v>6.1583155764026912E-2</v>
      </c>
      <c r="L24876" s="7">
        <v>659446809.49504006</v>
      </c>
      <c r="M24876" s="7">
        <v>111998959.0006284</v>
      </c>
      <c r="N24876" s="12">
        <v>5.8879726684900708</v>
      </c>
      <c r="O24876" s="4">
        <v>2.1748682204530075E-4</v>
      </c>
      <c r="P24876" s="7">
        <v>3526084683.9408979</v>
      </c>
      <c r="Q24876" s="7">
        <v>598862271.01749396</v>
      </c>
      <c r="R24876" t="s">
        <v>12</v>
      </c>
    </row>
    <row r="24877" spans="1:18" x14ac:dyDescent="0.25">
      <c r="A24877" s="1">
        <v>43663</v>
      </c>
      <c r="B24877" s="7">
        <v>43663</v>
      </c>
      <c r="C24877" s="4">
        <v>5.335397951</v>
      </c>
      <c r="D24877" s="4">
        <v>5.8916479636999997</v>
      </c>
      <c r="E24877" s="4">
        <v>5.2456141537000001</v>
      </c>
      <c r="F24877" s="4">
        <v>5.7017582596</v>
      </c>
      <c r="G24877" s="4">
        <v>1.7407745938709567</v>
      </c>
      <c r="H24877" s="4">
        <v>6.6340326405001079E-2</v>
      </c>
      <c r="I24877" s="4">
        <v>5.8818591853547931E-4</v>
      </c>
      <c r="J24877" s="13">
        <v>-7.4384674720570247</v>
      </c>
      <c r="K24877" s="4">
        <v>4.2562160200283465E-2</v>
      </c>
      <c r="L24877" s="7">
        <v>620406764.64707303</v>
      </c>
      <c r="M24877" s="7">
        <v>112023617.00039287</v>
      </c>
      <c r="N24877" s="12">
        <v>5.5381782990000872</v>
      </c>
      <c r="O24877" s="4">
        <v>2.201627585157635E-4</v>
      </c>
      <c r="P24877" s="7">
        <v>3537409394.6381621</v>
      </c>
      <c r="Q24877" s="7">
        <v>638731583.50225699</v>
      </c>
      <c r="R24877" t="s">
        <v>12</v>
      </c>
    </row>
    <row r="24878" spans="1:18" x14ac:dyDescent="0.25">
      <c r="A24878" s="1">
        <v>43664</v>
      </c>
      <c r="B24878" s="7">
        <v>43664</v>
      </c>
      <c r="C24878" s="4">
        <v>5.7032763458</v>
      </c>
      <c r="D24878" s="4">
        <v>6.0914393903999997</v>
      </c>
      <c r="E24878" s="4">
        <v>5.4599530754999996</v>
      </c>
      <c r="F24878" s="4">
        <v>6.0547849292000002</v>
      </c>
      <c r="G24878" s="4">
        <v>1.8008488568366496</v>
      </c>
      <c r="H24878" s="4">
        <v>6.1915404604467802E-2</v>
      </c>
      <c r="I24878" s="4">
        <v>5.6764586929522703E-4</v>
      </c>
      <c r="J24878" s="13">
        <v>-7.4740128032317417</v>
      </c>
      <c r="K24878" s="4">
        <v>-3.4921014925679998E-2</v>
      </c>
      <c r="L24878" s="7">
        <v>615658792.83990705</v>
      </c>
      <c r="M24878" s="7">
        <v>112048138.00074027</v>
      </c>
      <c r="N24878" s="12">
        <v>5.4945919122354319</v>
      </c>
      <c r="O24878" s="4">
        <v>2.1889134634279554E-4</v>
      </c>
      <c r="P24878" s="7">
        <v>3727681580.4165344</v>
      </c>
      <c r="Q24878" s="7">
        <v>678427377.31180406</v>
      </c>
      <c r="R24878" t="s">
        <v>12</v>
      </c>
    </row>
    <row r="24879" spans="1:18" x14ac:dyDescent="0.25">
      <c r="A24879" s="1">
        <v>43665</v>
      </c>
      <c r="B24879" s="7">
        <v>43665</v>
      </c>
      <c r="C24879" s="4">
        <v>6.0561330524999999</v>
      </c>
      <c r="D24879" s="4">
        <v>6.0566054729000003</v>
      </c>
      <c r="E24879" s="4">
        <v>5.7096758614000001</v>
      </c>
      <c r="F24879" s="4">
        <v>5.8727647511000001</v>
      </c>
      <c r="G24879" s="4">
        <v>1.7703255197360761</v>
      </c>
      <c r="H24879" s="4">
        <v>-3.0062203732816966E-2</v>
      </c>
      <c r="I24879" s="4">
        <v>5.576786496674774E-4</v>
      </c>
      <c r="J24879" s="13">
        <v>-7.4917276581284016</v>
      </c>
      <c r="K24879" s="4">
        <v>-1.7558869300193528E-2</v>
      </c>
      <c r="L24879" s="7">
        <v>575039548.09824502</v>
      </c>
      <c r="M24879" s="7">
        <v>112072303.0005725</v>
      </c>
      <c r="N24879" s="12">
        <v>5.13096931804201</v>
      </c>
      <c r="O24879" s="4">
        <v>2.1566623295487671E-4</v>
      </c>
      <c r="P24879" s="7">
        <v>3377071988.5598464</v>
      </c>
      <c r="Q24879" s="7">
        <v>658174270.636361</v>
      </c>
      <c r="R24879" t="s">
        <v>12</v>
      </c>
    </row>
    <row r="24880" spans="1:18" x14ac:dyDescent="0.25">
      <c r="A24880" s="1">
        <v>43666</v>
      </c>
      <c r="B24880" s="7">
        <v>43666</v>
      </c>
      <c r="C24880" s="4">
        <v>5.8693047504000004</v>
      </c>
      <c r="D24880" s="4">
        <v>6.3155482342000004</v>
      </c>
      <c r="E24880" s="4">
        <v>5.8574438846000003</v>
      </c>
      <c r="F24880" s="4">
        <v>6.1773051358000002</v>
      </c>
      <c r="G24880" s="4">
        <v>1.8208821141985592</v>
      </c>
      <c r="H24880" s="4">
        <v>5.1856390917575587E-2</v>
      </c>
      <c r="I24880" s="4">
        <v>5.7371831421279215E-4</v>
      </c>
      <c r="J24880" s="13">
        <v>-7.4633720238874295</v>
      </c>
      <c r="K24880" s="4">
        <v>2.8761482181321785E-2</v>
      </c>
      <c r="L24880" s="7">
        <v>550207510.21132803</v>
      </c>
      <c r="M24880" s="7">
        <v>112096879.99963701</v>
      </c>
      <c r="N24880" s="12">
        <v>4.9083213574999567</v>
      </c>
      <c r="O24880" s="4">
        <v>2.1929592242232723E-4</v>
      </c>
      <c r="P24880" s="7">
        <v>3398799678.5841675</v>
      </c>
      <c r="Q24880" s="7">
        <v>692456632.52891397</v>
      </c>
      <c r="R24880" t="s">
        <v>12</v>
      </c>
    </row>
    <row r="24881" spans="1:18" x14ac:dyDescent="0.25">
      <c r="A24881" s="1">
        <v>43667</v>
      </c>
      <c r="B24881" s="7">
        <v>43667</v>
      </c>
      <c r="C24881" s="4">
        <v>6.1715361302999998</v>
      </c>
      <c r="D24881" s="4">
        <v>6.2850163413000004</v>
      </c>
      <c r="E24881" s="4">
        <v>6.0646258400999997</v>
      </c>
      <c r="F24881" s="4">
        <v>6.2626442683999999</v>
      </c>
      <c r="G24881" s="4">
        <v>1.8346025030158981</v>
      </c>
      <c r="H24881" s="4">
        <v>1.3814945307691643E-2</v>
      </c>
      <c r="I24881" s="4">
        <v>5.9086536402100777E-4</v>
      </c>
      <c r="J24881" s="13">
        <v>-7.4339223769660672</v>
      </c>
      <c r="K24881" s="4">
        <v>2.988757615615488E-2</v>
      </c>
      <c r="L24881" s="7">
        <v>505774986.09181398</v>
      </c>
      <c r="M24881" s="7">
        <v>112121368.99928394</v>
      </c>
      <c r="N24881" s="12">
        <v>4.5109597805128843</v>
      </c>
      <c r="O24881" s="4">
        <v>2.1846281223002092E-4</v>
      </c>
      <c r="P24881" s="7">
        <v>3167488817.7479887</v>
      </c>
      <c r="Q24881" s="7">
        <v>702176248.928527</v>
      </c>
      <c r="R24881" t="s">
        <v>12</v>
      </c>
    </row>
    <row r="24882" spans="1:18" x14ac:dyDescent="0.25">
      <c r="A24882" s="1">
        <v>43668</v>
      </c>
      <c r="B24882" s="7">
        <v>43668</v>
      </c>
      <c r="C24882" s="4">
        <v>6.2619712369</v>
      </c>
      <c r="D24882" s="4">
        <v>6.4855049348999998</v>
      </c>
      <c r="E24882" s="4">
        <v>6.2447901201000002</v>
      </c>
      <c r="F24882" s="4">
        <v>6.3569062956</v>
      </c>
      <c r="G24882" s="4">
        <v>1.8495418274964104</v>
      </c>
      <c r="H24882" s="4">
        <v>1.5051473971725758E-2</v>
      </c>
      <c r="I24882" s="4">
        <v>6.1460321416998136E-4</v>
      </c>
      <c r="J24882" s="13">
        <v>-7.3945336785874849</v>
      </c>
      <c r="K24882" s="4">
        <v>4.0174719309032998E-2</v>
      </c>
      <c r="L24882" s="7">
        <v>588449944.99519205</v>
      </c>
      <c r="M24882" s="7">
        <v>112145741.99999994</v>
      </c>
      <c r="N24882" s="12">
        <v>5.2471893671646699</v>
      </c>
      <c r="O24882" s="4">
        <v>2.1738051304168835E-4</v>
      </c>
      <c r="P24882" s="7">
        <v>3740721159.9854102</v>
      </c>
      <c r="Q24882" s="7">
        <v>712899973.34453297</v>
      </c>
      <c r="R24882" t="s">
        <v>12</v>
      </c>
    </row>
    <row r="24883" spans="1:18" x14ac:dyDescent="0.25">
      <c r="A24883" s="1">
        <v>43669</v>
      </c>
      <c r="B24883" s="7">
        <v>43669</v>
      </c>
      <c r="C24883" s="4">
        <v>6.3634216137999999</v>
      </c>
      <c r="D24883" s="4">
        <v>6.3634216137999999</v>
      </c>
      <c r="E24883" s="4">
        <v>5.9660735310000002</v>
      </c>
      <c r="F24883" s="4">
        <v>6.0376207439999998</v>
      </c>
      <c r="G24883" s="4">
        <v>1.7980100177849248</v>
      </c>
      <c r="H24883" s="4">
        <v>-5.0226562537345726E-2</v>
      </c>
      <c r="I24883" s="4">
        <v>6.0981337382596732E-4</v>
      </c>
      <c r="J24883" s="13">
        <v>-7.4023575921550924</v>
      </c>
      <c r="K24883" s="4">
        <v>-7.7933864216488047E-3</v>
      </c>
      <c r="L24883" s="7">
        <v>558743150.03379798</v>
      </c>
      <c r="M24883" s="7">
        <v>112170559.99925689</v>
      </c>
      <c r="N24883" s="12">
        <v>4.9811924807855066</v>
      </c>
      <c r="O24883" s="4">
        <v>2.2130130680265693E-4</v>
      </c>
      <c r="P24883" s="7">
        <v>3373479233.2119627</v>
      </c>
      <c r="Q24883" s="7">
        <v>677243299.91761005</v>
      </c>
      <c r="R24883" t="s">
        <v>12</v>
      </c>
    </row>
    <row r="24884" spans="1:18" x14ac:dyDescent="0.25">
      <c r="A24884" s="1">
        <v>43670</v>
      </c>
      <c r="B24884" s="7">
        <v>43670</v>
      </c>
      <c r="C24884" s="4">
        <v>6.0380895288999996</v>
      </c>
      <c r="D24884" s="4">
        <v>6.2216292092999996</v>
      </c>
      <c r="E24884" s="4">
        <v>5.7751658959999999</v>
      </c>
      <c r="F24884" s="4">
        <v>6.1244328051999997</v>
      </c>
      <c r="G24884" s="4">
        <v>1.8122861489101936</v>
      </c>
      <c r="H24884" s="4">
        <v>1.4378521752342756E-2</v>
      </c>
      <c r="I24884" s="4">
        <v>6.2418251907145838E-4</v>
      </c>
      <c r="J24884" s="13">
        <v>-7.3790677338522439</v>
      </c>
      <c r="K24884" s="4">
        <v>2.3563184840206249E-2</v>
      </c>
      <c r="L24884" s="7">
        <v>559195944.18161595</v>
      </c>
      <c r="M24884" s="7">
        <v>112194745.0003663</v>
      </c>
      <c r="N24884" s="12">
        <v>4.9841545090172472</v>
      </c>
      <c r="O24884" s="4">
        <v>2.1560916794537331E-4</v>
      </c>
      <c r="P24884" s="7">
        <v>3424757985.0806766</v>
      </c>
      <c r="Q24884" s="7">
        <v>687129176.85129201</v>
      </c>
      <c r="R24884" t="s">
        <v>12</v>
      </c>
    </row>
    <row r="24885" spans="1:18" x14ac:dyDescent="0.25">
      <c r="A24885" s="1">
        <v>43671</v>
      </c>
      <c r="B24885" s="7">
        <v>43671</v>
      </c>
      <c r="C24885" s="4">
        <v>6.1102130257000002</v>
      </c>
      <c r="D24885" s="4">
        <v>6.2460278630000001</v>
      </c>
      <c r="E24885" s="4">
        <v>5.9980698048000001</v>
      </c>
      <c r="F24885" s="4">
        <v>6.0199643535999998</v>
      </c>
      <c r="G24885" s="4">
        <v>1.7950813379742949</v>
      </c>
      <c r="H24885" s="4">
        <v>-1.7057653324451541E-2</v>
      </c>
      <c r="I24885" s="4">
        <v>6.0735070158571193E-4</v>
      </c>
      <c r="J24885" s="13">
        <v>-7.4064041716598368</v>
      </c>
      <c r="K24885" s="4">
        <v>-2.6966178916361935E-2</v>
      </c>
      <c r="L24885" s="7">
        <v>475705830.15670103</v>
      </c>
      <c r="M24885" s="7">
        <v>112218933.99906792</v>
      </c>
      <c r="N24885" s="12">
        <v>4.2390870524634661</v>
      </c>
      <c r="O24885" s="4">
        <v>2.1559832148589623E-4</v>
      </c>
      <c r="P24885" s="7">
        <v>2863732140.3430362</v>
      </c>
      <c r="Q24885" s="7">
        <v>675553982.47337997</v>
      </c>
      <c r="R24885" t="s">
        <v>12</v>
      </c>
    </row>
    <row r="24886" spans="1:18" x14ac:dyDescent="0.25">
      <c r="A24886" s="1">
        <v>43672</v>
      </c>
      <c r="B24886" s="7">
        <v>43672</v>
      </c>
      <c r="C24886" s="4">
        <v>6.0208894021999999</v>
      </c>
      <c r="D24886" s="4">
        <v>6.2541718539</v>
      </c>
      <c r="E24886" s="4">
        <v>5.9158043216999996</v>
      </c>
      <c r="F24886" s="4">
        <v>6.2233889707000003</v>
      </c>
      <c r="G24886" s="4">
        <v>1.8283146089687512</v>
      </c>
      <c r="H24886" s="4">
        <v>3.379166472611262E-2</v>
      </c>
      <c r="I24886" s="4">
        <v>6.3051647266517687E-4</v>
      </c>
      <c r="J24886" s="13">
        <v>-7.3689712765482049</v>
      </c>
      <c r="K24886" s="4">
        <v>3.814233031917505E-2</v>
      </c>
      <c r="L24886" s="7">
        <v>453543239.66192001</v>
      </c>
      <c r="M24886" s="7">
        <v>112243627.00018032</v>
      </c>
      <c r="N24886" s="12">
        <v>4.0407037066005662</v>
      </c>
      <c r="O24886" s="4">
        <v>2.2004309105811489E-4</v>
      </c>
      <c r="P24886" s="7">
        <v>2822575995.4475398</v>
      </c>
      <c r="Q24886" s="7">
        <v>698535750.30428696</v>
      </c>
      <c r="R24886" t="s">
        <v>12</v>
      </c>
    </row>
    <row r="24887" spans="1:18" x14ac:dyDescent="0.25">
      <c r="A24887" s="1">
        <v>43673</v>
      </c>
      <c r="B24887" s="7">
        <v>43673</v>
      </c>
      <c r="C24887" s="4">
        <v>6.2239327778</v>
      </c>
      <c r="D24887" s="4">
        <v>6.3075774758999996</v>
      </c>
      <c r="E24887" s="4">
        <v>5.8182275992000001</v>
      </c>
      <c r="F24887" s="4">
        <v>5.9304588476999998</v>
      </c>
      <c r="G24887" s="4">
        <v>1.7801015873686064</v>
      </c>
      <c r="H24887" s="4">
        <v>-4.7069229382757358E-2</v>
      </c>
      <c r="I24887" s="4">
        <v>6.2572911309246259E-4</v>
      </c>
      <c r="J24887" s="13">
        <v>-7.3765930072067452</v>
      </c>
      <c r="K24887" s="4">
        <v>-7.5927589210766271E-3</v>
      </c>
      <c r="L24887" s="7">
        <v>488309293.27772498</v>
      </c>
      <c r="M24887" s="7">
        <v>112268224.99999996</v>
      </c>
      <c r="N24887" s="12">
        <v>4.3494879631144538</v>
      </c>
      <c r="O24887" s="4">
        <v>2.1914829801069087E-4</v>
      </c>
      <c r="P24887" s="7">
        <v>2895898168.7330179</v>
      </c>
      <c r="Q24887" s="7">
        <v>665802088.26682401</v>
      </c>
      <c r="R24887" t="s">
        <v>12</v>
      </c>
    </row>
    <row r="24888" spans="1:18" x14ac:dyDescent="0.25">
      <c r="A24888" s="1">
        <v>43674</v>
      </c>
      <c r="B24888" s="7">
        <v>43674</v>
      </c>
      <c r="C24888" s="4">
        <v>5.9375014425000003</v>
      </c>
      <c r="D24888" s="4">
        <v>6.0130682909999997</v>
      </c>
      <c r="E24888" s="4">
        <v>5.6321224562000003</v>
      </c>
      <c r="F24888" s="4">
        <v>5.9063328215000004</v>
      </c>
      <c r="G24888" s="4">
        <v>1.7760251348494296</v>
      </c>
      <c r="H24888" s="4">
        <v>-4.0681550651609577E-3</v>
      </c>
      <c r="I24888" s="4">
        <v>6.1827898161337532E-4</v>
      </c>
      <c r="J24888" s="13">
        <v>-7.3885707758100381</v>
      </c>
      <c r="K24888" s="4">
        <v>-1.1906320679674651E-2</v>
      </c>
      <c r="L24888" s="7">
        <v>467643758.83927399</v>
      </c>
      <c r="M24888" s="7">
        <v>112292814.00057028</v>
      </c>
      <c r="N24888" s="12">
        <v>4.164502982683282</v>
      </c>
      <c r="O24888" s="4">
        <v>2.1902012408521693E-4</v>
      </c>
      <c r="P24888" s="7">
        <v>2762059681.602035</v>
      </c>
      <c r="Q24888" s="7">
        <v>663238732.95016301</v>
      </c>
      <c r="R24888" t="s">
        <v>12</v>
      </c>
    </row>
    <row r="24889" spans="1:18" x14ac:dyDescent="0.25">
      <c r="A24889" s="1">
        <v>43675</v>
      </c>
      <c r="B24889" s="7">
        <v>43675</v>
      </c>
      <c r="C24889" s="4">
        <v>5.8958470964999998</v>
      </c>
      <c r="D24889" s="4">
        <v>6.0488451355999997</v>
      </c>
      <c r="E24889" s="4">
        <v>5.8700209644000001</v>
      </c>
      <c r="F24889" s="4">
        <v>5.9394792444000002</v>
      </c>
      <c r="G24889" s="4">
        <v>1.7816214602384473</v>
      </c>
      <c r="H24889" s="4">
        <v>5.6120140706161191E-3</v>
      </c>
      <c r="I24889" s="4">
        <v>6.239508563310953E-4</v>
      </c>
      <c r="J24889" s="13">
        <v>-7.3794389485759089</v>
      </c>
      <c r="K24889" s="4">
        <v>9.1736495763117092E-3</v>
      </c>
      <c r="L24889" s="7">
        <v>463010340.58575201</v>
      </c>
      <c r="M24889" s="7">
        <v>112317291.00000001</v>
      </c>
      <c r="N24889" s="12">
        <v>4.1223424858577822</v>
      </c>
      <c r="O24889" s="4">
        <v>2.1797476221059215E-4</v>
      </c>
      <c r="P24889" s="7">
        <v>2750040307.8516493</v>
      </c>
      <c r="Q24889" s="7">
        <v>667106218.68173504</v>
      </c>
      <c r="R24889" t="s">
        <v>12</v>
      </c>
    </row>
    <row r="24890" spans="1:18" x14ac:dyDescent="0.25">
      <c r="A24890" s="1">
        <v>43676</v>
      </c>
      <c r="B24890" s="7">
        <v>43676</v>
      </c>
      <c r="C24890" s="4">
        <v>5.9391724128999996</v>
      </c>
      <c r="D24890" s="4">
        <v>5.9950986975999996</v>
      </c>
      <c r="E24890" s="4">
        <v>5.8170533507000002</v>
      </c>
      <c r="F24890" s="4">
        <v>5.9430920479999996</v>
      </c>
      <c r="G24890" s="4">
        <v>1.7822295447384131</v>
      </c>
      <c r="H24890" s="4">
        <v>6.0826942082602446E-4</v>
      </c>
      <c r="I24890" s="4">
        <v>6.1859372937390347E-4</v>
      </c>
      <c r="J24890" s="13">
        <v>-7.3880618345672957</v>
      </c>
      <c r="K24890" s="4">
        <v>-8.5858155379293245E-3</v>
      </c>
      <c r="L24890" s="7">
        <v>405428793.88223499</v>
      </c>
      <c r="M24890" s="7">
        <v>112341869.00075606</v>
      </c>
      <c r="N24890" s="12">
        <v>3.6088841808347203</v>
      </c>
      <c r="O24890" s="4">
        <v>2.1882650958916211E-4</v>
      </c>
      <c r="P24890" s="7">
        <v>2409500640.9517417</v>
      </c>
      <c r="Q24890" s="7">
        <v>667658068.31585097</v>
      </c>
      <c r="R24890" t="s">
        <v>12</v>
      </c>
    </row>
    <row r="24891" spans="1:18" x14ac:dyDescent="0.25">
      <c r="A24891" s="1">
        <v>43677</v>
      </c>
      <c r="B24891" s="7">
        <v>43677</v>
      </c>
      <c r="C24891" s="4">
        <v>5.9427405699999998</v>
      </c>
      <c r="D24891" s="4">
        <v>6.0933949027000001</v>
      </c>
      <c r="E24891" s="4">
        <v>5.8233520669000001</v>
      </c>
      <c r="F24891" s="4">
        <v>6.0568874515999997</v>
      </c>
      <c r="G24891" s="4">
        <v>1.8011960462841536</v>
      </c>
      <c r="H24891" s="4">
        <v>1.9147508179398837E-2</v>
      </c>
      <c r="I24891" s="4">
        <v>6.0054640150093697E-4</v>
      </c>
      <c r="J24891" s="13">
        <v>-7.4176706479874932</v>
      </c>
      <c r="K24891" s="4">
        <v>-2.9174766920500021E-2</v>
      </c>
      <c r="L24891" s="7">
        <v>446334660.182383</v>
      </c>
      <c r="M24891" s="7">
        <v>112365956.99907245</v>
      </c>
      <c r="N24891" s="12">
        <v>3.9721519942740966</v>
      </c>
      <c r="O24891" s="4">
        <v>2.1441692692712982E-4</v>
      </c>
      <c r="P24891" s="7">
        <v>2703398802.4728255</v>
      </c>
      <c r="Q24891" s="7">
        <v>680587954.93470705</v>
      </c>
      <c r="R24891" t="s">
        <v>12</v>
      </c>
    </row>
    <row r="24892" spans="1:18" x14ac:dyDescent="0.25">
      <c r="A24892" s="1">
        <v>43678</v>
      </c>
      <c r="B24892" s="7">
        <v>43678</v>
      </c>
      <c r="C24892" s="4">
        <v>6.0571896639</v>
      </c>
      <c r="D24892" s="4">
        <v>6.0696451004999998</v>
      </c>
      <c r="E24892" s="4">
        <v>5.8633148358999998</v>
      </c>
      <c r="F24892" s="4">
        <v>5.9795122817999999</v>
      </c>
      <c r="G24892" s="4">
        <v>1.7883390064090625</v>
      </c>
      <c r="H24892" s="4">
        <v>-1.2774741221179572E-2</v>
      </c>
      <c r="I24892" s="4">
        <v>5.7497138020879345E-4</v>
      </c>
      <c r="J24892" s="13">
        <v>-7.4611902919555924</v>
      </c>
      <c r="K24892" s="4">
        <v>-4.2586253498854101E-2</v>
      </c>
      <c r="L24892" s="7">
        <v>442291025.22723597</v>
      </c>
      <c r="M24892" s="7">
        <v>112390217.99906021</v>
      </c>
      <c r="N24892" s="12">
        <v>3.9353160186141318</v>
      </c>
      <c r="O24892" s="4">
        <v>2.1591058925406041E-4</v>
      </c>
      <c r="P24892" s="7">
        <v>2644684617.476171</v>
      </c>
      <c r="Q24892" s="7">
        <v>672038688.87955999</v>
      </c>
      <c r="R24892" t="s">
        <v>12</v>
      </c>
    </row>
    <row r="24893" spans="1:18" x14ac:dyDescent="0.25">
      <c r="A24893" s="1">
        <v>43679</v>
      </c>
      <c r="B24893" s="7">
        <v>43679</v>
      </c>
      <c r="C24893" s="4">
        <v>5.9807978386</v>
      </c>
      <c r="D24893" s="4">
        <v>6.0188220575000004</v>
      </c>
      <c r="E24893" s="4">
        <v>5.8474733948999997</v>
      </c>
      <c r="F24893" s="4">
        <v>5.8828020257000002</v>
      </c>
      <c r="G24893" s="4">
        <v>1.7720331833867924</v>
      </c>
      <c r="H24893" s="4">
        <v>-1.617360271913134E-2</v>
      </c>
      <c r="I24893" s="4">
        <v>5.5929875726935883E-4</v>
      </c>
      <c r="J24893" s="13">
        <v>-7.4888267780784838</v>
      </c>
      <c r="K24893" s="4">
        <v>-2.7258092278859707E-2</v>
      </c>
      <c r="L24893" s="7">
        <v>412140425.75252301</v>
      </c>
      <c r="M24893" s="7">
        <v>112414796.00038226</v>
      </c>
      <c r="N24893" s="12">
        <v>3.6662471526534777</v>
      </c>
      <c r="O24893" s="4">
        <v>2.1868452397032844E-4</v>
      </c>
      <c r="P24893" s="7">
        <v>2424540531.4898028</v>
      </c>
      <c r="Q24893" s="7">
        <v>661313989.62970102</v>
      </c>
      <c r="R24893" t="s">
        <v>12</v>
      </c>
    </row>
    <row r="24894" spans="1:18" x14ac:dyDescent="0.25">
      <c r="A24894" s="1">
        <v>43680</v>
      </c>
      <c r="B24894" s="7">
        <v>43680</v>
      </c>
      <c r="C24894" s="4">
        <v>5.8844795892999997</v>
      </c>
      <c r="D24894" s="4">
        <v>5.9586215587</v>
      </c>
      <c r="E24894" s="4">
        <v>5.8596551933000001</v>
      </c>
      <c r="F24894" s="4">
        <v>5.8995294793999999</v>
      </c>
      <c r="G24894" s="4">
        <v>1.7748725984772957</v>
      </c>
      <c r="H24894" s="4">
        <v>2.8434500476002865E-3</v>
      </c>
      <c r="I24894" s="4">
        <v>5.4515603159855242E-4</v>
      </c>
      <c r="J24894" s="13">
        <v>-7.5144385077649503</v>
      </c>
      <c r="K24894" s="4">
        <v>-2.5286531548639316E-2</v>
      </c>
      <c r="L24894" s="7">
        <v>382130888.35075498</v>
      </c>
      <c r="M24894" s="7">
        <v>112439176.9994282</v>
      </c>
      <c r="N24894" s="12">
        <v>3.398556433339051</v>
      </c>
      <c r="O24894" s="4">
        <v>2.1688425290435388E-4</v>
      </c>
      <c r="P24894" s="7">
        <v>2254392440.814589</v>
      </c>
      <c r="Q24894" s="7">
        <v>663338239.34760106</v>
      </c>
      <c r="R24894" t="s">
        <v>12</v>
      </c>
    </row>
    <row r="24895" spans="1:18" x14ac:dyDescent="0.25">
      <c r="A24895" s="1">
        <v>43681</v>
      </c>
      <c r="B24895" s="7">
        <v>43681</v>
      </c>
      <c r="C24895" s="4">
        <v>5.8983679448000004</v>
      </c>
      <c r="D24895" s="4">
        <v>6.1306969553000004</v>
      </c>
      <c r="E24895" s="4">
        <v>5.8421004639999996</v>
      </c>
      <c r="F24895" s="4">
        <v>6.1222519955000001</v>
      </c>
      <c r="G24895" s="4">
        <v>1.8119300019596447</v>
      </c>
      <c r="H24895" s="4">
        <v>3.775258974087739E-2</v>
      </c>
      <c r="I24895" s="4">
        <v>5.5808105635437991E-4</v>
      </c>
      <c r="J24895" s="13">
        <v>-7.4910063438486718</v>
      </c>
      <c r="K24895" s="4">
        <v>2.3708853991631799E-2</v>
      </c>
      <c r="L24895" s="7">
        <v>409522410.05310798</v>
      </c>
      <c r="M24895" s="7">
        <v>112464030.99981625</v>
      </c>
      <c r="N24895" s="12">
        <v>3.6413634333787757</v>
      </c>
      <c r="O24895" s="4">
        <v>2.2104395506365574E-4</v>
      </c>
      <c r="P24895" s="7">
        <v>2507199392.1496096</v>
      </c>
      <c r="Q24895" s="7">
        <v>688533138.21059895</v>
      </c>
      <c r="R24895" t="s">
        <v>12</v>
      </c>
    </row>
    <row r="24896" spans="1:18" x14ac:dyDescent="0.25">
      <c r="A24896" s="1">
        <v>43682</v>
      </c>
      <c r="B24896" s="7">
        <v>43682</v>
      </c>
      <c r="C24896" s="4">
        <v>6.1179153082999997</v>
      </c>
      <c r="D24896" s="4">
        <v>6.3619316795999996</v>
      </c>
      <c r="E24896" s="4">
        <v>6.1142433637</v>
      </c>
      <c r="F24896" s="4">
        <v>6.1890038101</v>
      </c>
      <c r="G24896" s="4">
        <v>1.8227741383815301</v>
      </c>
      <c r="H24896" s="4">
        <v>1.0903147183269174E-2</v>
      </c>
      <c r="I24896" s="4">
        <v>5.2424066926820925E-4</v>
      </c>
      <c r="J24896" s="13">
        <v>-7.5535596865891632</v>
      </c>
      <c r="K24896" s="4">
        <v>-6.0637046717246242E-2</v>
      </c>
      <c r="L24896" s="7">
        <v>516749114.81296498</v>
      </c>
      <c r="M24896" s="7">
        <v>112488423.99945478</v>
      </c>
      <c r="N24896" s="12">
        <v>4.5937981566482753</v>
      </c>
      <c r="O24896" s="4">
        <v>2.1689601041036387E-4</v>
      </c>
      <c r="P24896" s="7">
        <v>3198162240.4432425</v>
      </c>
      <c r="Q24896" s="7">
        <v>696191284.72476995</v>
      </c>
      <c r="R24896" t="s">
        <v>12</v>
      </c>
    </row>
    <row r="24897" spans="1:18" x14ac:dyDescent="0.25">
      <c r="A24897" s="1">
        <v>43683</v>
      </c>
      <c r="B24897" s="7">
        <v>43683</v>
      </c>
      <c r="C24897" s="4">
        <v>6.2005927335999997</v>
      </c>
      <c r="D24897" s="4">
        <v>6.2814813257999997</v>
      </c>
      <c r="E24897" s="4">
        <v>5.8141345715000003</v>
      </c>
      <c r="F24897" s="4">
        <v>5.8565688531999998</v>
      </c>
      <c r="G24897" s="4">
        <v>1.7675639121734439</v>
      </c>
      <c r="H24897" s="4">
        <v>-5.3713807116662425E-2</v>
      </c>
      <c r="I24897" s="4">
        <v>5.1023544579344605E-4</v>
      </c>
      <c r="J24897" s="13">
        <v>-7.5806382803588424</v>
      </c>
      <c r="K24897" s="4">
        <v>-2.6715255598756159E-2</v>
      </c>
      <c r="L24897" s="7">
        <v>506916263.53425002</v>
      </c>
      <c r="M24897" s="7">
        <v>112512516.00000006</v>
      </c>
      <c r="N24897" s="12">
        <v>4.5054210994112847</v>
      </c>
      <c r="O24897" s="4">
        <v>2.1417315390066238E-4</v>
      </c>
      <c r="P24897" s="7">
        <v>2968790000.1952114</v>
      </c>
      <c r="Q24897" s="7">
        <v>658937296.80076694</v>
      </c>
      <c r="R24897" t="s">
        <v>12</v>
      </c>
    </row>
    <row r="24898" spans="1:18" x14ac:dyDescent="0.25">
      <c r="A24898" s="1">
        <v>43684</v>
      </c>
      <c r="B24898" s="7">
        <v>43684</v>
      </c>
      <c r="C24898" s="4">
        <v>5.8604858027000004</v>
      </c>
      <c r="D24898" s="4">
        <v>5.9798746367</v>
      </c>
      <c r="E24898" s="4">
        <v>5.8569025470999998</v>
      </c>
      <c r="F24898" s="4">
        <v>5.9140255818999998</v>
      </c>
      <c r="G24898" s="4">
        <v>1.7773267470719274</v>
      </c>
      <c r="H24898" s="4">
        <v>9.8106468377992355E-3</v>
      </c>
      <c r="I24898" s="4">
        <v>4.9523038524508945E-4</v>
      </c>
      <c r="J24898" s="13">
        <v>-7.6104874789345276</v>
      </c>
      <c r="K24898" s="4">
        <v>-2.940811084777312E-2</v>
      </c>
      <c r="L24898" s="7">
        <v>496341489.32580602</v>
      </c>
      <c r="M24898" s="7">
        <v>112537182.00019038</v>
      </c>
      <c r="N24898" s="12">
        <v>4.4104666609207115</v>
      </c>
      <c r="O24898" s="4">
        <v>2.1922894507414285E-4</v>
      </c>
      <c r="P24898" s="7">
        <v>2935376265.2311625</v>
      </c>
      <c r="Q24898" s="7">
        <v>665547773.26406205</v>
      </c>
      <c r="R24898" t="s">
        <v>12</v>
      </c>
    </row>
    <row r="24899" spans="1:18" x14ac:dyDescent="0.25">
      <c r="A24899" s="1">
        <v>43685</v>
      </c>
      <c r="B24899" s="7">
        <v>43685</v>
      </c>
      <c r="C24899" s="4">
        <v>5.9128252854000003</v>
      </c>
      <c r="D24899" s="4">
        <v>6.1815489560000003</v>
      </c>
      <c r="E24899" s="4">
        <v>5.8861019532999999</v>
      </c>
      <c r="F24899" s="4">
        <v>5.9890067172999997</v>
      </c>
      <c r="G24899" s="4">
        <v>1.7899255748879745</v>
      </c>
      <c r="H24899" s="4">
        <v>1.2678527402634374E-2</v>
      </c>
      <c r="I24899" s="4">
        <v>5.0048494210531177E-4</v>
      </c>
      <c r="J24899" s="13">
        <v>-7.5999330453652556</v>
      </c>
      <c r="K24899" s="4">
        <v>1.0610328075127788E-2</v>
      </c>
      <c r="L24899" s="7">
        <v>527592626.23387903</v>
      </c>
      <c r="M24899" s="7">
        <v>112561730.99962404</v>
      </c>
      <c r="N24899" s="12">
        <v>4.6871403055772234</v>
      </c>
      <c r="O24899" s="4">
        <v>2.1814123116771253E-4</v>
      </c>
      <c r="P24899" s="7">
        <v>3159755782.5126495</v>
      </c>
      <c r="Q24899" s="7">
        <v>674132963.06766403</v>
      </c>
      <c r="R24899" t="s">
        <v>12</v>
      </c>
    </row>
    <row r="24900" spans="1:18" x14ac:dyDescent="0.25">
      <c r="A24900" s="1">
        <v>43686</v>
      </c>
      <c r="B24900" s="7">
        <v>43686</v>
      </c>
      <c r="C24900" s="4">
        <v>5.9898369663000004</v>
      </c>
      <c r="D24900" s="4">
        <v>6.0286425967000001</v>
      </c>
      <c r="E24900" s="4">
        <v>5.7577543490999998</v>
      </c>
      <c r="F24900" s="4">
        <v>5.8093714899000002</v>
      </c>
      <c r="G24900" s="4">
        <v>1.7594723877144716</v>
      </c>
      <c r="H24900" s="4">
        <v>-2.9994160280552119E-2</v>
      </c>
      <c r="I24900" s="4">
        <v>4.897077011729767E-4</v>
      </c>
      <c r="J24900" s="13">
        <v>-7.6217018730717632</v>
      </c>
      <c r="K24900" s="4">
        <v>-2.1533596769165796E-2</v>
      </c>
      <c r="L24900" s="7">
        <v>506900372.61096698</v>
      </c>
      <c r="M24900" s="7">
        <v>112586203.99941863</v>
      </c>
      <c r="N24900" s="12">
        <v>4.502331143641582</v>
      </c>
      <c r="O24900" s="4">
        <v>2.174184740875141E-4</v>
      </c>
      <c r="P24900" s="7">
        <v>2944772572.8658385</v>
      </c>
      <c r="Q24900" s="7">
        <v>654055083.67028797</v>
      </c>
      <c r="R24900" t="s">
        <v>12</v>
      </c>
    </row>
    <row r="24901" spans="1:18" x14ac:dyDescent="0.25">
      <c r="A24901" s="1">
        <v>43687</v>
      </c>
      <c r="B24901" s="7">
        <v>43687</v>
      </c>
      <c r="C24901" s="4">
        <v>5.8088596119</v>
      </c>
      <c r="D24901" s="4">
        <v>5.8813647203999997</v>
      </c>
      <c r="E24901" s="4">
        <v>5.5613977851999996</v>
      </c>
      <c r="F24901" s="4">
        <v>5.6622851144000004</v>
      </c>
      <c r="G24901" s="4">
        <v>1.7338275411972428</v>
      </c>
      <c r="H24901" s="4">
        <v>-2.5318810435125346E-2</v>
      </c>
      <c r="I24901" s="4">
        <v>4.9870292733504638E-4</v>
      </c>
      <c r="J24901" s="13">
        <v>-7.6034999754975097</v>
      </c>
      <c r="K24901" s="4">
        <v>1.8368561777819269E-2</v>
      </c>
      <c r="L24901" s="7">
        <v>534176091.87846702</v>
      </c>
      <c r="M24901" s="7">
        <v>112610670.00079548</v>
      </c>
      <c r="N24901" s="12">
        <v>4.7435655242499983</v>
      </c>
      <c r="O24901" s="4">
        <v>2.1730905304329055E-4</v>
      </c>
      <c r="P24901" s="7">
        <v>3024657333.5118108</v>
      </c>
      <c r="Q24901" s="7">
        <v>637633720.46811497</v>
      </c>
      <c r="R24901" t="s">
        <v>12</v>
      </c>
    </row>
    <row r="24902" spans="1:18" x14ac:dyDescent="0.25">
      <c r="A24902" s="1">
        <v>43688</v>
      </c>
      <c r="B24902" s="7">
        <v>43688</v>
      </c>
      <c r="C24902" s="4">
        <v>5.6599874117000004</v>
      </c>
      <c r="D24902" s="4">
        <v>5.8817602166</v>
      </c>
      <c r="E24902" s="4">
        <v>5.6599874117000004</v>
      </c>
      <c r="F24902" s="4">
        <v>5.8163591421999996</v>
      </c>
      <c r="G24902" s="4">
        <v>1.7606744890468666</v>
      </c>
      <c r="H24902" s="4">
        <v>2.7210573944460508E-2</v>
      </c>
      <c r="I24902" s="4">
        <v>5.0473546032947763E-4</v>
      </c>
      <c r="J24902" s="13">
        <v>-7.5914761068732375</v>
      </c>
      <c r="K24902" s="4">
        <v>1.2096445927573992E-2</v>
      </c>
      <c r="L24902" s="7">
        <v>478382423.89326298</v>
      </c>
      <c r="M24902" s="7">
        <v>112635047.00000006</v>
      </c>
      <c r="N24902" s="12">
        <v>4.2471898102307604</v>
      </c>
      <c r="O24902" s="4">
        <v>2.1647148715484791E-4</v>
      </c>
      <c r="P24902" s="7">
        <v>2782443984.6793756</v>
      </c>
      <c r="Q24902" s="7">
        <v>655125885.350577</v>
      </c>
      <c r="R24902" t="s">
        <v>12</v>
      </c>
    </row>
    <row r="24903" spans="1:18" x14ac:dyDescent="0.25">
      <c r="A24903" s="1">
        <v>43689</v>
      </c>
      <c r="B24903" s="7">
        <v>43689</v>
      </c>
      <c r="C24903" s="4">
        <v>5.8162537051000003</v>
      </c>
      <c r="D24903" s="4">
        <v>5.8883742126999996</v>
      </c>
      <c r="E24903" s="4">
        <v>5.7250617693999999</v>
      </c>
      <c r="F24903" s="4">
        <v>5.7888233769999999</v>
      </c>
      <c r="G24903" s="4">
        <v>1.7559290545260526</v>
      </c>
      <c r="H24903" s="4">
        <v>-4.7341927358330992E-3</v>
      </c>
      <c r="I24903" s="4">
        <v>5.0856704638680924E-4</v>
      </c>
      <c r="J24903" s="13">
        <v>-7.5839134998657851</v>
      </c>
      <c r="K24903" s="4">
        <v>7.5912757443878688E-3</v>
      </c>
      <c r="L24903" s="7">
        <v>426450750.765845</v>
      </c>
      <c r="M24903" s="7">
        <v>112659700.00038922</v>
      </c>
      <c r="N24903" s="12">
        <v>3.7852998966300433</v>
      </c>
      <c r="O24903" s="4">
        <v>2.1887503974814086E-4</v>
      </c>
      <c r="P24903" s="7">
        <v>2468648075.172524</v>
      </c>
      <c r="Q24903" s="7">
        <v>652167105.00805998</v>
      </c>
      <c r="R24903" t="s">
        <v>12</v>
      </c>
    </row>
    <row r="24904" spans="1:18" x14ac:dyDescent="0.25">
      <c r="A24904" s="1">
        <v>43690</v>
      </c>
      <c r="B24904" s="7">
        <v>43690</v>
      </c>
      <c r="C24904" s="4">
        <v>5.7928906126999999</v>
      </c>
      <c r="D24904" s="4">
        <v>5.9488989854999996</v>
      </c>
      <c r="E24904" s="4">
        <v>5.7548527209999998</v>
      </c>
      <c r="F24904" s="4">
        <v>5.9040857747000004</v>
      </c>
      <c r="G24904" s="4">
        <v>1.7756446154277326</v>
      </c>
      <c r="H24904" s="4">
        <v>1.9911196143582128E-2</v>
      </c>
      <c r="I24904" s="4">
        <v>5.418665249507902E-4</v>
      </c>
      <c r="J24904" s="13">
        <v>-7.520490850781</v>
      </c>
      <c r="K24904" s="4">
        <v>6.5477066987651072E-2</v>
      </c>
      <c r="L24904" s="7">
        <v>475382320.36931199</v>
      </c>
      <c r="M24904" s="7">
        <v>112684481.99961835</v>
      </c>
      <c r="N24904" s="12">
        <v>4.218702628201477</v>
      </c>
      <c r="O24904" s="4">
        <v>2.1997217486863102E-4</v>
      </c>
      <c r="P24904" s="7">
        <v>2806697995.2363334</v>
      </c>
      <c r="Q24904" s="7">
        <v>665298847.203385</v>
      </c>
      <c r="R24904" t="s">
        <v>12</v>
      </c>
    </row>
    <row r="24905" spans="1:18" x14ac:dyDescent="0.25">
      <c r="A24905" s="1">
        <v>43691</v>
      </c>
      <c r="B24905" s="7">
        <v>43691</v>
      </c>
      <c r="C24905" s="4">
        <v>5.8991493319000003</v>
      </c>
      <c r="D24905" s="4">
        <v>6.1441043039999998</v>
      </c>
      <c r="E24905" s="4">
        <v>5.5502312341</v>
      </c>
      <c r="F24905" s="4">
        <v>5.5863012961000003</v>
      </c>
      <c r="G24905" s="4">
        <v>1.7203174037876969</v>
      </c>
      <c r="H24905" s="4">
        <v>-5.3824502340694309E-2</v>
      </c>
      <c r="I24905" s="4">
        <v>5.5575664924877228E-4</v>
      </c>
      <c r="J24905" s="13">
        <v>-7.4951800407313129</v>
      </c>
      <c r="K24905" s="4">
        <v>2.5633848297315503E-2</v>
      </c>
      <c r="L24905" s="7">
        <v>638164389.42006898</v>
      </c>
      <c r="M24905" s="7">
        <v>112708858.99919298</v>
      </c>
      <c r="N24905" s="12">
        <v>5.6620605965378319</v>
      </c>
      <c r="O24905" s="4">
        <v>2.1632969457776815E-4</v>
      </c>
      <c r="P24905" s="7">
        <v>3564978555.7421966</v>
      </c>
      <c r="Q24905" s="7">
        <v>629625645.10914397</v>
      </c>
      <c r="R24905" t="s">
        <v>12</v>
      </c>
    </row>
    <row r="24906" spans="1:18" x14ac:dyDescent="0.25">
      <c r="A24906" s="1">
        <v>43692</v>
      </c>
      <c r="B24906" s="7">
        <v>43692</v>
      </c>
      <c r="C24906" s="4">
        <v>5.5931149511999996</v>
      </c>
      <c r="D24906" s="4">
        <v>5.7605888689000002</v>
      </c>
      <c r="E24906" s="4">
        <v>5.3660164094000002</v>
      </c>
      <c r="F24906" s="4">
        <v>5.6585774918</v>
      </c>
      <c r="G24906" s="4">
        <v>1.7331725340901822</v>
      </c>
      <c r="H24906" s="4">
        <v>1.2938112691927019E-2</v>
      </c>
      <c r="I24906" s="4">
        <v>5.4876134045687476E-4</v>
      </c>
      <c r="J24906" s="13">
        <v>-7.5078469278077939</v>
      </c>
      <c r="K24906" s="4">
        <v>-1.2586999726144939E-2</v>
      </c>
      <c r="L24906" s="7">
        <v>624458131.00486803</v>
      </c>
      <c r="M24906" s="7">
        <v>112733399.99920313</v>
      </c>
      <c r="N24906" s="12">
        <v>5.539246851503477</v>
      </c>
      <c r="O24906" s="4">
        <v>2.1773798641971354E-4</v>
      </c>
      <c r="P24906" s="7">
        <v>3533544724.675642</v>
      </c>
      <c r="Q24906" s="7">
        <v>637910679.80957699</v>
      </c>
      <c r="R24906" t="s">
        <v>12</v>
      </c>
    </row>
    <row r="24907" spans="1:18" x14ac:dyDescent="0.25">
      <c r="A24907" s="1">
        <v>43693</v>
      </c>
      <c r="B24907" s="7">
        <v>43693</v>
      </c>
      <c r="C24907" s="4">
        <v>5.6564079585</v>
      </c>
      <c r="D24907" s="4">
        <v>5.6593443679000002</v>
      </c>
      <c r="E24907" s="4">
        <v>5.4567578199</v>
      </c>
      <c r="F24907" s="4">
        <v>5.5371336586000002</v>
      </c>
      <c r="G24907" s="4">
        <v>1.7114769767223224</v>
      </c>
      <c r="H24907" s="4">
        <v>-2.1461901577912019E-2</v>
      </c>
      <c r="I24907" s="4">
        <v>5.337336165071396E-4</v>
      </c>
      <c r="J24907" s="13">
        <v>-7.535613688961134</v>
      </c>
      <c r="K24907" s="4">
        <v>-2.7384808006379831E-2</v>
      </c>
      <c r="L24907" s="7">
        <v>459452954.47680598</v>
      </c>
      <c r="M24907" s="7">
        <v>112758009.99959268</v>
      </c>
      <c r="N24907" s="12">
        <v>4.0746812973948874</v>
      </c>
      <c r="O24907" s="4">
        <v>2.1830265378069069E-4</v>
      </c>
      <c r="P24907" s="7">
        <v>2544052418.7767363</v>
      </c>
      <c r="Q24907" s="7">
        <v>624356172.44550002</v>
      </c>
      <c r="R24907" t="s">
        <v>12</v>
      </c>
    </row>
    <row r="24908" spans="1:18" x14ac:dyDescent="0.25">
      <c r="A24908" s="1">
        <v>43694</v>
      </c>
      <c r="B24908" s="7">
        <v>43694</v>
      </c>
      <c r="C24908" s="4">
        <v>5.5371896008999997</v>
      </c>
      <c r="D24908" s="4">
        <v>5.5511035350000002</v>
      </c>
      <c r="E24908" s="4">
        <v>5.3973475815</v>
      </c>
      <c r="F24908" s="4">
        <v>5.4654266300999996</v>
      </c>
      <c r="G24908" s="4">
        <v>1.6984421844735589</v>
      </c>
      <c r="H24908" s="4">
        <v>-1.2950207259062414E-2</v>
      </c>
      <c r="I24908" s="4">
        <v>5.3416374693128705E-4</v>
      </c>
      <c r="J24908" s="13">
        <v>-7.5348081238157665</v>
      </c>
      <c r="K24908" s="4">
        <v>8.0588970011351757E-4</v>
      </c>
      <c r="L24908" s="7">
        <v>365985941.93662798</v>
      </c>
      <c r="M24908" s="7">
        <v>112782330.99979365</v>
      </c>
      <c r="N24908" s="12">
        <v>3.2450645299865064</v>
      </c>
      <c r="O24908" s="4">
        <v>2.1569199563791359E-4</v>
      </c>
      <c r="P24908" s="7">
        <v>2000269313.3026788</v>
      </c>
      <c r="Q24908" s="7">
        <v>616403555.25102496</v>
      </c>
      <c r="R24908" t="s">
        <v>12</v>
      </c>
    </row>
    <row r="24909" spans="1:18" x14ac:dyDescent="0.25">
      <c r="A24909" s="1">
        <v>43695</v>
      </c>
      <c r="B24909" s="7">
        <v>43695</v>
      </c>
      <c r="C24909" s="4">
        <v>5.4656019719</v>
      </c>
      <c r="D24909" s="4">
        <v>5.6600981598000004</v>
      </c>
      <c r="E24909" s="4">
        <v>5.4311381304999999</v>
      </c>
      <c r="F24909" s="4">
        <v>5.5800998611999999</v>
      </c>
      <c r="G24909" s="4">
        <v>1.7192066725054846</v>
      </c>
      <c r="H24909" s="4">
        <v>2.0981569941576933E-2</v>
      </c>
      <c r="I24909" s="4">
        <v>5.3935841239240645E-4</v>
      </c>
      <c r="J24909" s="13">
        <v>-7.5251302499855139</v>
      </c>
      <c r="K24909" s="4">
        <v>9.7248558910300303E-3</v>
      </c>
      <c r="L24909" s="7">
        <v>365608038.04386401</v>
      </c>
      <c r="M24909" s="7">
        <v>112806644.00040433</v>
      </c>
      <c r="N24909" s="12">
        <v>3.2410151129268021</v>
      </c>
      <c r="O24909" s="4">
        <v>2.1557455316936012E-4</v>
      </c>
      <c r="P24909" s="7">
        <v>2040129362.3421698</v>
      </c>
      <c r="Q24909" s="7">
        <v>629472338.52909398</v>
      </c>
      <c r="R24909" t="s">
        <v>12</v>
      </c>
    </row>
    <row r="24910" spans="1:18" x14ac:dyDescent="0.25">
      <c r="A24910" s="1">
        <v>43696</v>
      </c>
      <c r="B24910" s="7">
        <v>43696</v>
      </c>
      <c r="C24910" s="4">
        <v>5.5813334763000002</v>
      </c>
      <c r="D24910" s="4">
        <v>5.6760638092000004</v>
      </c>
      <c r="E24910" s="4">
        <v>5.4533390579000001</v>
      </c>
      <c r="F24910" s="4">
        <v>5.5593542815000001</v>
      </c>
      <c r="G24910" s="4">
        <v>1.7154819650972715</v>
      </c>
      <c r="H24910" s="4">
        <v>-3.7177792899818212E-3</v>
      </c>
      <c r="I24910" s="4">
        <v>5.0928241538607797E-4</v>
      </c>
      <c r="J24910" s="13">
        <v>-7.5825078516949622</v>
      </c>
      <c r="K24910" s="4">
        <v>-5.5762543635727871E-2</v>
      </c>
      <c r="L24910" s="7">
        <v>426317831.595608</v>
      </c>
      <c r="M24910" s="7">
        <v>112830764.00040597</v>
      </c>
      <c r="N24910" s="12">
        <v>3.7783829204070098</v>
      </c>
      <c r="O24910" s="4">
        <v>2.1381719326348078E-4</v>
      </c>
      <c r="P24910" s="7">
        <v>2370051862.3608394</v>
      </c>
      <c r="Q24910" s="7">
        <v>627266190.93057299</v>
      </c>
      <c r="R24910" t="s">
        <v>12</v>
      </c>
    </row>
    <row r="24911" spans="1:18" x14ac:dyDescent="0.25">
      <c r="A24911" s="1">
        <v>43697</v>
      </c>
      <c r="B24911" s="7">
        <v>43697</v>
      </c>
      <c r="C24911" s="4">
        <v>5.5619940108000003</v>
      </c>
      <c r="D24911" s="4">
        <v>6.1683672243999998</v>
      </c>
      <c r="E24911" s="4">
        <v>5.4908547628999997</v>
      </c>
      <c r="F24911" s="4">
        <v>6.0165129034999998</v>
      </c>
      <c r="G24911" s="4">
        <v>1.7945078395792287</v>
      </c>
      <c r="H24911" s="4">
        <v>8.2232323908785168E-2</v>
      </c>
      <c r="I24911" s="4">
        <v>5.5898753749006401E-4</v>
      </c>
      <c r="J24911" s="13">
        <v>-7.4893833793509632</v>
      </c>
      <c r="K24911" s="4">
        <v>9.7598347404760602E-2</v>
      </c>
      <c r="L24911" s="7">
        <v>692319363.07420194</v>
      </c>
      <c r="M24911" s="7">
        <v>112855717.99924971</v>
      </c>
      <c r="N24911" s="12">
        <v>6.1345528197233623</v>
      </c>
      <c r="O24911" s="4">
        <v>2.2116307608849135E-4</v>
      </c>
      <c r="P24911" s="7">
        <v>4165348381.2788372</v>
      </c>
      <c r="Q24911" s="7">
        <v>678997883.57624304</v>
      </c>
      <c r="R24911" t="s">
        <v>12</v>
      </c>
    </row>
    <row r="24912" spans="1:18" x14ac:dyDescent="0.25">
      <c r="A24912" s="1">
        <v>43698</v>
      </c>
      <c r="B24912" s="7">
        <v>43698</v>
      </c>
      <c r="C24912" s="4">
        <v>6.0239524426999997</v>
      </c>
      <c r="D24912" s="4">
        <v>6.3791863668</v>
      </c>
      <c r="E24912" s="4">
        <v>5.8895470201000002</v>
      </c>
      <c r="F24912" s="4">
        <v>6.1281720059999998</v>
      </c>
      <c r="G24912" s="4">
        <v>1.8128965009085967</v>
      </c>
      <c r="H24912" s="4">
        <v>1.8558773876317009E-2</v>
      </c>
      <c r="I24912" s="4">
        <v>6.044724967705585E-4</v>
      </c>
      <c r="J24912" s="13">
        <v>-7.4111543864290699</v>
      </c>
      <c r="K24912" s="4">
        <v>8.1370256454604745E-2</v>
      </c>
      <c r="L24912" s="7">
        <v>851827745.62110496</v>
      </c>
      <c r="M24912" s="7">
        <v>112880419.99963161</v>
      </c>
      <c r="N24912" s="12">
        <v>7.5462843389835443</v>
      </c>
      <c r="O24912" s="4">
        <v>2.1888124784307414E-4</v>
      </c>
      <c r="P24912" s="7">
        <v>5220146944.6493444</v>
      </c>
      <c r="Q24912" s="7">
        <v>691750629.86726499</v>
      </c>
      <c r="R24912" t="s">
        <v>12</v>
      </c>
    </row>
    <row r="24913" spans="1:18" x14ac:dyDescent="0.25">
      <c r="A24913" s="1">
        <v>43699</v>
      </c>
      <c r="B24913" s="7">
        <v>43699</v>
      </c>
      <c r="C24913" s="4">
        <v>6.1334861562</v>
      </c>
      <c r="D24913" s="4">
        <v>7.6407249745000003</v>
      </c>
      <c r="E24913" s="4">
        <v>6.0032089400000004</v>
      </c>
      <c r="F24913" s="4">
        <v>7.2640443133000003</v>
      </c>
      <c r="G24913" s="4">
        <v>1.982936741679614</v>
      </c>
      <c r="H24913" s="4">
        <v>0.18535254986117969</v>
      </c>
      <c r="I24913" s="4">
        <v>7.1700760908769269E-4</v>
      </c>
      <c r="J24913" s="13">
        <v>-7.2404241050252987</v>
      </c>
      <c r="K24913" s="4">
        <v>0.18617077355605394</v>
      </c>
      <c r="L24913" s="7">
        <v>1555872314.7000201</v>
      </c>
      <c r="M24913" s="7">
        <v>112905762.99937822</v>
      </c>
      <c r="N24913" s="12">
        <v>13.780273684600036</v>
      </c>
      <c r="O24913" s="4">
        <v>2.2451191930973025E-4</v>
      </c>
      <c r="P24913" s="7">
        <v>11301925439.817589</v>
      </c>
      <c r="Q24913" s="7">
        <v>820152465.65443099</v>
      </c>
      <c r="R24913" t="s">
        <v>12</v>
      </c>
    </row>
    <row r="24914" spans="1:18" x14ac:dyDescent="0.25">
      <c r="A24914" s="1">
        <v>43700</v>
      </c>
      <c r="B24914" s="7">
        <v>43700</v>
      </c>
      <c r="C24914" s="4">
        <v>7.2445673941999997</v>
      </c>
      <c r="D24914" s="4">
        <v>7.5438340147999998</v>
      </c>
      <c r="E24914" s="4">
        <v>6.8899499720000001</v>
      </c>
      <c r="F24914" s="4">
        <v>7.1513566712000003</v>
      </c>
      <c r="G24914" s="4">
        <v>1.9673020829305341</v>
      </c>
      <c r="H24914" s="4">
        <v>-1.5513071952724212E-2</v>
      </c>
      <c r="I24914" s="4">
        <v>6.8710419809662299E-4</v>
      </c>
      <c r="J24914" s="13">
        <v>-7.2830246060687109</v>
      </c>
      <c r="K24914" s="4">
        <v>-4.1705848880904131E-2</v>
      </c>
      <c r="L24914" s="7">
        <v>1157799955.63327</v>
      </c>
      <c r="M24914" s="7">
        <v>112929943.00000003</v>
      </c>
      <c r="N24914" s="12">
        <v>10.252373505875848</v>
      </c>
      <c r="O24914" s="4">
        <v>2.1416090710926525E-4</v>
      </c>
      <c r="P24914" s="7">
        <v>8279840436.63305</v>
      </c>
      <c r="Q24914" s="7">
        <v>807602301.25128603</v>
      </c>
      <c r="R24914" t="s">
        <v>12</v>
      </c>
    </row>
    <row r="24915" spans="1:18" x14ac:dyDescent="0.25">
      <c r="A24915" s="1">
        <v>43701</v>
      </c>
      <c r="B24915" s="7">
        <v>43701</v>
      </c>
      <c r="C24915" s="4">
        <v>7.1555816083000003</v>
      </c>
      <c r="D24915" s="4">
        <v>7.2236836518</v>
      </c>
      <c r="E24915" s="4">
        <v>6.7791697464</v>
      </c>
      <c r="F24915" s="4">
        <v>6.8811223870999996</v>
      </c>
      <c r="G24915" s="4">
        <v>1.9287817762996349</v>
      </c>
      <c r="H24915" s="4">
        <v>-3.7787834745858832E-2</v>
      </c>
      <c r="I24915" s="4">
        <v>6.7727845605549146E-4</v>
      </c>
      <c r="J24915" s="13">
        <v>-7.2974280608193896</v>
      </c>
      <c r="K24915" s="4">
        <v>-1.4300221230419274E-2</v>
      </c>
      <c r="L24915" s="7">
        <v>816032135.77910495</v>
      </c>
      <c r="M24915" s="7">
        <v>112954291.99934337</v>
      </c>
      <c r="N24915" s="12">
        <v>7.2244455817920468</v>
      </c>
      <c r="O24915" s="4">
        <v>2.1561154372791652E-4</v>
      </c>
      <c r="P24915" s="7">
        <v>5615216998.1026258</v>
      </c>
      <c r="Q24915" s="7">
        <v>777252307.39571202</v>
      </c>
      <c r="R24915" t="s">
        <v>12</v>
      </c>
    </row>
    <row r="24916" spans="1:18" x14ac:dyDescent="0.25">
      <c r="A24916" s="1">
        <v>43702</v>
      </c>
      <c r="B24916" s="7">
        <v>43702</v>
      </c>
      <c r="C24916" s="4">
        <v>6.8721102779000001</v>
      </c>
      <c r="D24916" s="4">
        <v>7.4085148455000001</v>
      </c>
      <c r="E24916" s="4">
        <v>6.8666108737</v>
      </c>
      <c r="F24916" s="4">
        <v>7.1510759424000003</v>
      </c>
      <c r="G24916" s="4">
        <v>1.9672628268392633</v>
      </c>
      <c r="H24916" s="4">
        <v>3.9231035304077885E-2</v>
      </c>
      <c r="I24916" s="4">
        <v>7.0533742492621097E-4</v>
      </c>
      <c r="J24916" s="13">
        <v>-7.2568342527359375</v>
      </c>
      <c r="K24916" s="4">
        <v>4.1428999578897813E-2</v>
      </c>
      <c r="L24916" s="7">
        <v>829563022.77247</v>
      </c>
      <c r="M24916" s="7">
        <v>112979098.00031604</v>
      </c>
      <c r="N24916" s="12">
        <v>7.3426238787120557</v>
      </c>
      <c r="O24916" s="4">
        <v>2.1961096416608499E-4</v>
      </c>
      <c r="P24916" s="7">
        <v>5932268174.8528337</v>
      </c>
      <c r="Q24916" s="7">
        <v>807922109.70411205</v>
      </c>
      <c r="R24916" t="s">
        <v>12</v>
      </c>
    </row>
    <row r="24917" spans="1:18" x14ac:dyDescent="0.25">
      <c r="A24917" s="1">
        <v>43703</v>
      </c>
      <c r="B24917" s="7">
        <v>43703</v>
      </c>
      <c r="C24917" s="4">
        <v>7.1392075497</v>
      </c>
      <c r="D24917" s="4">
        <v>7.4547513620999997</v>
      </c>
      <c r="E24917" s="4">
        <v>7.0765783563999998</v>
      </c>
      <c r="F24917" s="4">
        <v>7.3494895315999997</v>
      </c>
      <c r="G24917" s="4">
        <v>1.9946308593298863</v>
      </c>
      <c r="H24917" s="4">
        <v>2.7745977080675367E-2</v>
      </c>
      <c r="I24917" s="4">
        <v>7.0867003938535804E-4</v>
      </c>
      <c r="J24917" s="13">
        <v>-7.2521205284962491</v>
      </c>
      <c r="K24917" s="4">
        <v>4.7248513142425603E-3</v>
      </c>
      <c r="L24917" s="7">
        <v>840730995.36743701</v>
      </c>
      <c r="M24917" s="7">
        <v>113003511.00015382</v>
      </c>
      <c r="N24917" s="12">
        <v>7.4398661415599072</v>
      </c>
      <c r="O24917" s="4">
        <v>2.1608421619473072E-4</v>
      </c>
      <c r="P24917" s="7">
        <v>6178943649.3446264</v>
      </c>
      <c r="Q24917" s="7">
        <v>830518121.12967598</v>
      </c>
      <c r="R24917" t="s">
        <v>12</v>
      </c>
    </row>
    <row r="24918" spans="1:18" x14ac:dyDescent="0.25">
      <c r="A24918" s="1">
        <v>43704</v>
      </c>
      <c r="B24918" s="7">
        <v>43704</v>
      </c>
      <c r="C24918" s="4">
        <v>7.3486318341999999</v>
      </c>
      <c r="D24918" s="4">
        <v>7.3486318341999999</v>
      </c>
      <c r="E24918" s="4">
        <v>7.1266261292999999</v>
      </c>
      <c r="F24918" s="4">
        <v>7.1945191258000003</v>
      </c>
      <c r="G24918" s="4">
        <v>1.9733195036096289</v>
      </c>
      <c r="H24918" s="4">
        <v>-2.1085873397558543E-2</v>
      </c>
      <c r="I24918" s="4">
        <v>7.063491430609022E-4</v>
      </c>
      <c r="J24918" s="13">
        <v>-7.2554009058006512</v>
      </c>
      <c r="K24918" s="4">
        <v>-3.2750027452392253E-3</v>
      </c>
      <c r="L24918" s="7">
        <v>621991581.74086702</v>
      </c>
      <c r="M24918" s="7">
        <v>113028005.00047132</v>
      </c>
      <c r="N24918" s="12">
        <v>5.5029864655071394</v>
      </c>
      <c r="O24918" s="4">
        <v>2.1675433002666351E-4</v>
      </c>
      <c r="P24918" s="7">
        <v>4474930330.9212618</v>
      </c>
      <c r="Q24918" s="7">
        <v>813182143.72690904</v>
      </c>
      <c r="R24918" t="s">
        <v>12</v>
      </c>
    </row>
    <row r="24919" spans="1:18" x14ac:dyDescent="0.25">
      <c r="A24919" s="1">
        <v>43705</v>
      </c>
      <c r="B24919" s="7">
        <v>43705</v>
      </c>
      <c r="C24919" s="4">
        <v>7.2013098254000001</v>
      </c>
      <c r="D24919" s="4">
        <v>7.2407526795999999</v>
      </c>
      <c r="E24919" s="4">
        <v>6.3746069418999998</v>
      </c>
      <c r="F24919" s="4">
        <v>6.4787198265999999</v>
      </c>
      <c r="G24919" s="4">
        <v>1.8685229332236486</v>
      </c>
      <c r="H24919" s="4">
        <v>-9.9492306113010229E-2</v>
      </c>
      <c r="I24919" s="4">
        <v>6.6418276561433303E-4</v>
      </c>
      <c r="J24919" s="13">
        <v>-7.3169531969428361</v>
      </c>
      <c r="K24919" s="4">
        <v>-5.9696225104549382E-2</v>
      </c>
      <c r="L24919" s="7">
        <v>934624852.75582194</v>
      </c>
      <c r="M24919" s="7">
        <v>113052626.00069803</v>
      </c>
      <c r="N24919" s="12">
        <v>8.2671662376958075</v>
      </c>
      <c r="O24919" s="4">
        <v>2.1783097230286953E-4</v>
      </c>
      <c r="P24919" s="7">
        <v>6055172563.9822493</v>
      </c>
      <c r="Q24919" s="7">
        <v>732436289.51991701</v>
      </c>
      <c r="R24919" t="s">
        <v>12</v>
      </c>
    </row>
    <row r="24920" spans="1:18" x14ac:dyDescent="0.25">
      <c r="A24920" s="1">
        <v>43706</v>
      </c>
      <c r="B24920" s="7">
        <v>43706</v>
      </c>
      <c r="C24920" s="4">
        <v>6.4796392128999996</v>
      </c>
      <c r="D24920" s="4">
        <v>6.4801158466000004</v>
      </c>
      <c r="E24920" s="4">
        <v>5.8743566575999999</v>
      </c>
      <c r="F24920" s="4">
        <v>5.9520107492000003</v>
      </c>
      <c r="G24920" s="4">
        <v>1.7837291035103429</v>
      </c>
      <c r="H24920" s="4">
        <v>-8.1298326134966376E-2</v>
      </c>
      <c r="I24920" s="4">
        <v>6.2585544033282991E-4</v>
      </c>
      <c r="J24920" s="13">
        <v>-7.3763911395175814</v>
      </c>
      <c r="K24920" s="4">
        <v>-5.7705991883201642E-2</v>
      </c>
      <c r="L24920" s="7">
        <v>846389900.77468204</v>
      </c>
      <c r="M24920" s="7">
        <v>113076655.00019002</v>
      </c>
      <c r="N24920" s="12">
        <v>7.485098500422211</v>
      </c>
      <c r="O24920" s="4">
        <v>2.1254702647810454E-4</v>
      </c>
      <c r="P24920" s="7">
        <v>5037721787.4252291</v>
      </c>
      <c r="Q24920" s="7">
        <v>673033466.04471099</v>
      </c>
      <c r="R24920" t="s">
        <v>12</v>
      </c>
    </row>
    <row r="24921" spans="1:18" x14ac:dyDescent="0.25">
      <c r="A24921" s="1">
        <v>43707</v>
      </c>
      <c r="B24921" s="7">
        <v>43707</v>
      </c>
      <c r="C24921" s="4">
        <v>5.9520102767000003</v>
      </c>
      <c r="D24921" s="4">
        <v>6.4557312058000003</v>
      </c>
      <c r="E24921" s="4">
        <v>5.7575886024000003</v>
      </c>
      <c r="F24921" s="4">
        <v>6.3161038612000002</v>
      </c>
      <c r="G24921" s="4">
        <v>1.8431025404000543</v>
      </c>
      <c r="H24921" s="4">
        <v>6.1171447321216127E-2</v>
      </c>
      <c r="I24921" s="4">
        <v>6.5805267675533364E-4</v>
      </c>
      <c r="J24921" s="13">
        <v>-7.3262255739840869</v>
      </c>
      <c r="K24921" s="4">
        <v>5.1445165045431639E-2</v>
      </c>
      <c r="L24921" s="7">
        <v>733067936.12966001</v>
      </c>
      <c r="M24921" s="7">
        <v>113101613.00017905</v>
      </c>
      <c r="N24921" s="12">
        <v>6.4814985099151459</v>
      </c>
      <c r="O24921" s="4">
        <v>2.2071752997106966E-4</v>
      </c>
      <c r="P24921" s="7">
        <v>4630133221.9104605</v>
      </c>
      <c r="Q24921" s="7">
        <v>714361534.57837903</v>
      </c>
      <c r="R24921" t="s">
        <v>12</v>
      </c>
    </row>
    <row r="24922" spans="1:18" x14ac:dyDescent="0.25">
      <c r="A24922" s="1">
        <v>43708</v>
      </c>
      <c r="B24922" s="7">
        <v>43708</v>
      </c>
      <c r="C24922" s="4">
        <v>6.3095489553000004</v>
      </c>
      <c r="D24922" s="4">
        <v>6.4375467751000004</v>
      </c>
      <c r="E24922" s="4">
        <v>6.1976758342</v>
      </c>
      <c r="F24922" s="4">
        <v>6.2925623732</v>
      </c>
      <c r="G24922" s="4">
        <v>1.8393683602865107</v>
      </c>
      <c r="H24922" s="4">
        <v>-3.7272167331851886E-3</v>
      </c>
      <c r="I24922" s="4">
        <v>6.5338822668136842E-4</v>
      </c>
      <c r="J24922" s="13">
        <v>-7.3333390775066736</v>
      </c>
      <c r="K24922" s="4">
        <v>-7.0882624427033207E-3</v>
      </c>
      <c r="L24922" s="7">
        <v>596645771.44233203</v>
      </c>
      <c r="M24922" s="7">
        <v>113125905.00053941</v>
      </c>
      <c r="N24922" s="12">
        <v>5.2741745707093974</v>
      </c>
      <c r="O24922" s="4">
        <v>2.1478031759207823E-4</v>
      </c>
      <c r="P24922" s="7">
        <v>3754430731.5069056</v>
      </c>
      <c r="Q24922" s="7">
        <v>711851813.240592</v>
      </c>
      <c r="R24922" t="s">
        <v>12</v>
      </c>
    </row>
    <row r="24923" spans="1:18" x14ac:dyDescent="0.25">
      <c r="A24923" s="1">
        <v>43709</v>
      </c>
      <c r="B24923" s="7">
        <v>43709</v>
      </c>
      <c r="C24923" s="4">
        <v>6.2917894718999996</v>
      </c>
      <c r="D24923" s="4">
        <v>6.3353356475</v>
      </c>
      <c r="E24923" s="4">
        <v>6.1583500998999998</v>
      </c>
      <c r="F24923" s="4">
        <v>6.2686473302000003</v>
      </c>
      <c r="G24923" s="4">
        <v>1.8355605945600888</v>
      </c>
      <c r="H24923" s="4">
        <v>-3.8005253792721661E-3</v>
      </c>
      <c r="I24923" s="4">
        <v>6.4241303527964183E-4</v>
      </c>
      <c r="J24923" s="13">
        <v>-7.3502791040063942</v>
      </c>
      <c r="K24923" s="4">
        <v>-1.6797351028914019E-2</v>
      </c>
      <c r="L24923" s="7">
        <v>512252388.16297901</v>
      </c>
      <c r="M24923" s="7">
        <v>113150402.99945855</v>
      </c>
      <c r="N24923" s="12">
        <v>4.5271812966095242</v>
      </c>
      <c r="O24923" s="4">
        <v>2.1655516408047707E-4</v>
      </c>
      <c r="P24923" s="7">
        <v>3211129565.4464326</v>
      </c>
      <c r="Q24923" s="7">
        <v>709299971.67360997</v>
      </c>
      <c r="R24923" t="s">
        <v>12</v>
      </c>
    </row>
    <row r="24924" spans="1:18" x14ac:dyDescent="0.25">
      <c r="A24924" s="1">
        <v>43710</v>
      </c>
      <c r="B24924" s="7">
        <v>43710</v>
      </c>
      <c r="C24924" s="4">
        <v>6.2690367472000004</v>
      </c>
      <c r="D24924" s="4">
        <v>6.7974316515000002</v>
      </c>
      <c r="E24924" s="4">
        <v>6.2148605616000001</v>
      </c>
      <c r="F24924" s="4">
        <v>6.6805280847999997</v>
      </c>
      <c r="G24924" s="4">
        <v>1.8991970390346817</v>
      </c>
      <c r="H24924" s="4">
        <v>6.5704885424916454E-2</v>
      </c>
      <c r="I24924" s="4">
        <v>6.4566372207167913E-4</v>
      </c>
      <c r="J24924" s="13">
        <v>-7.345231743785587</v>
      </c>
      <c r="K24924" s="4">
        <v>5.0601196014372282E-3</v>
      </c>
      <c r="L24924" s="7">
        <v>714610831.05440497</v>
      </c>
      <c r="M24924" s="7">
        <v>113175092.00016949</v>
      </c>
      <c r="N24924" s="12">
        <v>6.3142058771494947</v>
      </c>
      <c r="O24924" s="4">
        <v>2.1819631266406132E-4</v>
      </c>
      <c r="P24924" s="7">
        <v>4773977726.5612202</v>
      </c>
      <c r="Q24924" s="7">
        <v>756069380.60695601</v>
      </c>
      <c r="R24924" t="s">
        <v>12</v>
      </c>
    </row>
    <row r="24925" spans="1:18" x14ac:dyDescent="0.25">
      <c r="A24925" s="1">
        <v>43711</v>
      </c>
      <c r="B24925" s="7">
        <v>43711</v>
      </c>
      <c r="C24925" s="4">
        <v>6.6834258303</v>
      </c>
      <c r="D24925" s="4">
        <v>6.9898271274999999</v>
      </c>
      <c r="E24925" s="4">
        <v>6.6164680109000003</v>
      </c>
      <c r="F24925" s="4">
        <v>6.8180720162000004</v>
      </c>
      <c r="G24925" s="4">
        <v>1.9195767363175977</v>
      </c>
      <c r="H24925" s="4">
        <v>2.058878125412722E-2</v>
      </c>
      <c r="I24925" s="4">
        <v>6.4178907793280965E-4</v>
      </c>
      <c r="J24925" s="13">
        <v>-7.3512508473005562</v>
      </c>
      <c r="K24925" s="4">
        <v>-6.0010250017412782E-3</v>
      </c>
      <c r="L24925" s="7">
        <v>623258545.96707499</v>
      </c>
      <c r="M24925" s="7">
        <v>113199625.99983397</v>
      </c>
      <c r="N24925" s="12">
        <v>5.5058357345455287</v>
      </c>
      <c r="O24925" s="4">
        <v>2.1677914487092895E-4</v>
      </c>
      <c r="P24925" s="7">
        <v>4249421651.1156154</v>
      </c>
      <c r="Q24925" s="7">
        <v>771803202.27377403</v>
      </c>
      <c r="R24925" t="s">
        <v>12</v>
      </c>
    </row>
    <row r="24926" spans="1:18" x14ac:dyDescent="0.25">
      <c r="A24926" s="1">
        <v>43712</v>
      </c>
      <c r="B24926" s="7">
        <v>43712</v>
      </c>
      <c r="C24926" s="4">
        <v>6.8226077111999999</v>
      </c>
      <c r="D24926" s="4">
        <v>6.8501283018999999</v>
      </c>
      <c r="E24926" s="4">
        <v>6.7035186122999999</v>
      </c>
      <c r="F24926" s="4">
        <v>6.7818581779000002</v>
      </c>
      <c r="G24926" s="4">
        <v>1.9142511319395306</v>
      </c>
      <c r="H24926" s="4">
        <v>-5.311448487776994E-3</v>
      </c>
      <c r="I24926" s="4">
        <v>6.4013048586183973E-4</v>
      </c>
      <c r="J24926" s="13">
        <v>-7.3538385182329824</v>
      </c>
      <c r="K24926" s="4">
        <v>-2.584325797989913E-3</v>
      </c>
      <c r="L24926" s="7">
        <v>478438886.98753703</v>
      </c>
      <c r="M24926" s="7">
        <v>113223886.99916519</v>
      </c>
      <c r="N24926" s="12">
        <v>4.2256002657024538</v>
      </c>
      <c r="O24926" s="4">
        <v>2.1432049016890364E-4</v>
      </c>
      <c r="P24926" s="7">
        <v>3244704678.3418021</v>
      </c>
      <c r="Q24926" s="7">
        <v>767868343.97891402</v>
      </c>
      <c r="R24926" t="s">
        <v>12</v>
      </c>
    </row>
    <row r="24927" spans="1:18" x14ac:dyDescent="0.25">
      <c r="A24927" s="1">
        <v>43713</v>
      </c>
      <c r="B24927" s="7">
        <v>43713</v>
      </c>
      <c r="C24927" s="4">
        <v>6.7781342025000004</v>
      </c>
      <c r="D24927" s="4">
        <v>7.1949986644999999</v>
      </c>
      <c r="E24927" s="4">
        <v>6.7326124073000004</v>
      </c>
      <c r="F24927" s="4">
        <v>7.0567773026999996</v>
      </c>
      <c r="G24927" s="4">
        <v>1.9539884745843874</v>
      </c>
      <c r="H24927" s="4">
        <v>4.0537433486279119E-2</v>
      </c>
      <c r="I24927" s="4">
        <v>6.6727389656807024E-4</v>
      </c>
      <c r="J24927" s="13">
        <v>-7.3123099568056498</v>
      </c>
      <c r="K24927" s="4">
        <v>4.2402933941953998E-2</v>
      </c>
      <c r="L24927" s="7">
        <v>711840607.40653002</v>
      </c>
      <c r="M24927" s="7">
        <v>113248319.99951857</v>
      </c>
      <c r="N24927" s="12">
        <v>6.2856615215974605</v>
      </c>
      <c r="O24927" s="4">
        <v>2.1579368983826871E-4</v>
      </c>
      <c r="P24927" s="7">
        <v>5023300641.4865828</v>
      </c>
      <c r="Q24927" s="7">
        <v>799168174.14150906</v>
      </c>
      <c r="R24927" t="s">
        <v>12</v>
      </c>
    </row>
    <row r="24928" spans="1:18" x14ac:dyDescent="0.25">
      <c r="A24928" s="1">
        <v>43714</v>
      </c>
      <c r="B24928" s="7">
        <v>43714</v>
      </c>
      <c r="C24928" s="4">
        <v>7.0514712506999997</v>
      </c>
      <c r="D24928" s="4">
        <v>7.0658258573000001</v>
      </c>
      <c r="E24928" s="4">
        <v>6.7177051818000004</v>
      </c>
      <c r="F24928" s="4">
        <v>6.7177051818000004</v>
      </c>
      <c r="G24928" s="4">
        <v>1.9047466054102244</v>
      </c>
      <c r="H24928" s="4">
        <v>-4.8049145715603987E-2</v>
      </c>
      <c r="I24928" s="4">
        <v>6.4884660168948818E-4</v>
      </c>
      <c r="J24928" s="13">
        <v>-7.3403142302310016</v>
      </c>
      <c r="K24928" s="4">
        <v>-2.761578861897267E-2</v>
      </c>
      <c r="L24928" s="7">
        <v>576063126.47112095</v>
      </c>
      <c r="M24928" s="7">
        <v>113271515.00067443</v>
      </c>
      <c r="N24928" s="12">
        <v>5.0856839556502003</v>
      </c>
      <c r="O24928" s="4">
        <v>2.0481541055930786E-4</v>
      </c>
      <c r="P24928" s="7">
        <v>3869822249.7389584</v>
      </c>
      <c r="Q24928" s="7">
        <v>760924643.27036703</v>
      </c>
      <c r="R24928" t="s">
        <v>12</v>
      </c>
    </row>
    <row r="24929" spans="1:18" x14ac:dyDescent="0.25">
      <c r="A24929" s="1">
        <v>43715</v>
      </c>
      <c r="B24929" s="7">
        <v>43715</v>
      </c>
      <c r="C24929" s="4">
        <v>6.7018493227000002</v>
      </c>
      <c r="D24929" s="4">
        <v>6.8006654700000002</v>
      </c>
      <c r="E24929" s="4">
        <v>6.3817993124000001</v>
      </c>
      <c r="F24929" s="4">
        <v>6.6778716164</v>
      </c>
      <c r="G24929" s="4">
        <v>1.898799316478921</v>
      </c>
      <c r="H24929" s="4">
        <v>-5.9296388159337217E-3</v>
      </c>
      <c r="I24929" s="4">
        <v>6.3494436081924246E-4</v>
      </c>
      <c r="J24929" s="13">
        <v>-7.3619731836676037</v>
      </c>
      <c r="K24929" s="4">
        <v>-2.1426082581070177E-2</v>
      </c>
      <c r="L24929" s="7">
        <v>707777741.14621401</v>
      </c>
      <c r="M24929" s="7">
        <v>113293467.99966072</v>
      </c>
      <c r="N24929" s="12">
        <v>6.2472952204829113</v>
      </c>
      <c r="O24929" s="4">
        <v>1.9380864629698117E-4</v>
      </c>
      <c r="P24929" s="7">
        <v>4726448888.3200092</v>
      </c>
      <c r="Q24929" s="7">
        <v>756559234.27845597</v>
      </c>
      <c r="R24929" t="s">
        <v>12</v>
      </c>
    </row>
    <row r="24930" spans="1:18" x14ac:dyDescent="0.25">
      <c r="A24930" s="1">
        <v>43716</v>
      </c>
      <c r="B24930" s="7">
        <v>43716</v>
      </c>
      <c r="C24930" s="4">
        <v>6.6757633950999997</v>
      </c>
      <c r="D24930" s="4">
        <v>6.7842969518</v>
      </c>
      <c r="E24930" s="4">
        <v>6.6183678284000003</v>
      </c>
      <c r="F24930" s="4">
        <v>6.6598107593</v>
      </c>
      <c r="G24930" s="4">
        <v>1.8960910696290783</v>
      </c>
      <c r="H24930" s="4">
        <v>-2.7045828577543915E-3</v>
      </c>
      <c r="I24930" s="4">
        <v>6.3783495165672607E-4</v>
      </c>
      <c r="J24930" s="13">
        <v>-7.3574310045499978</v>
      </c>
      <c r="K24930" s="4">
        <v>4.5525104495045907E-3</v>
      </c>
      <c r="L24930" s="7">
        <v>510581786.27755898</v>
      </c>
      <c r="M24930" s="7">
        <v>113321695.00034024</v>
      </c>
      <c r="N24930" s="12">
        <v>4.5055960932813965</v>
      </c>
      <c r="O24930" s="4">
        <v>2.4914940974008566E-4</v>
      </c>
      <c r="P24930" s="7">
        <v>3400378073.7539005</v>
      </c>
      <c r="Q24930" s="7">
        <v>754701043.62537897</v>
      </c>
      <c r="R24930" t="s">
        <v>12</v>
      </c>
    </row>
    <row r="24931" spans="1:18" x14ac:dyDescent="0.25">
      <c r="A24931" s="1">
        <v>43717</v>
      </c>
      <c r="B24931" s="7">
        <v>43717</v>
      </c>
      <c r="C24931" s="4">
        <v>6.6749199553</v>
      </c>
      <c r="D24931" s="4">
        <v>6.7831663377</v>
      </c>
      <c r="E24931" s="4">
        <v>6.4268862810999998</v>
      </c>
      <c r="F24931" s="4">
        <v>6.6153989402000004</v>
      </c>
      <c r="G24931" s="4">
        <v>1.8894001041686963</v>
      </c>
      <c r="H24931" s="4">
        <v>-6.6686307922460587E-3</v>
      </c>
      <c r="I24931" s="4">
        <v>6.4009825626963406E-4</v>
      </c>
      <c r="J24931" s="13">
        <v>-7.3538888679730752</v>
      </c>
      <c r="K24931" s="4">
        <v>3.5484173562913678E-3</v>
      </c>
      <c r="L24931" s="7">
        <v>575646640.38034403</v>
      </c>
      <c r="M24931" s="7">
        <v>113346087.99948604</v>
      </c>
      <c r="N24931" s="12">
        <v>5.078663503436962</v>
      </c>
      <c r="O24931" s="4">
        <v>2.1525445013624795E-4</v>
      </c>
      <c r="P24931" s="7">
        <v>3808132174.7018185</v>
      </c>
      <c r="Q24931" s="7">
        <v>749829590.427616</v>
      </c>
      <c r="R24931" t="s">
        <v>12</v>
      </c>
    </row>
    <row r="24932" spans="1:18" x14ac:dyDescent="0.25">
      <c r="A24932" s="1">
        <v>43718</v>
      </c>
      <c r="B24932" s="7">
        <v>43718</v>
      </c>
      <c r="C24932" s="4">
        <v>6.6074166067000002</v>
      </c>
      <c r="D24932" s="4">
        <v>6.7588664955000004</v>
      </c>
      <c r="E24932" s="4">
        <v>6.4531346893999997</v>
      </c>
      <c r="F24932" s="4">
        <v>6.5283293613</v>
      </c>
      <c r="G24932" s="4">
        <v>1.8761510700195789</v>
      </c>
      <c r="H24932" s="4">
        <v>-1.3161652031429582E-2</v>
      </c>
      <c r="I24932" s="4">
        <v>6.4534845634116008E-4</v>
      </c>
      <c r="J24932" s="13">
        <v>-7.3457201446574887</v>
      </c>
      <c r="K24932" s="4">
        <v>8.2021783688697152E-3</v>
      </c>
      <c r="L24932" s="7">
        <v>528197076.12243301</v>
      </c>
      <c r="M24932" s="7">
        <v>113369135.00017364</v>
      </c>
      <c r="N24932" s="12">
        <v>4.6590906433362482</v>
      </c>
      <c r="O24932" s="4">
        <v>2.0333300508530727E-4</v>
      </c>
      <c r="P24932" s="7">
        <v>3448244480.6028905</v>
      </c>
      <c r="Q24932" s="7">
        <v>740111052.68681705</v>
      </c>
      <c r="R24932" t="s">
        <v>12</v>
      </c>
    </row>
    <row r="24933" spans="1:18" x14ac:dyDescent="0.25">
      <c r="A24933" s="1">
        <v>43719</v>
      </c>
      <c r="B24933" s="7">
        <v>43719</v>
      </c>
      <c r="C24933" s="4">
        <v>6.5318248817000004</v>
      </c>
      <c r="D24933" s="4">
        <v>6.5730933274999996</v>
      </c>
      <c r="E24933" s="4">
        <v>6.1646982268999997</v>
      </c>
      <c r="F24933" s="4">
        <v>6.3417086304000003</v>
      </c>
      <c r="G24933" s="4">
        <v>1.8471482322036075</v>
      </c>
      <c r="H24933" s="4">
        <v>-2.8586292230641602E-2</v>
      </c>
      <c r="I24933" s="4">
        <v>6.2305727275171704E-4</v>
      </c>
      <c r="J24933" s="13">
        <v>-7.3808721128215726</v>
      </c>
      <c r="K24933" s="4">
        <v>-3.4541313875335163E-2</v>
      </c>
      <c r="L24933" s="7">
        <v>516192334.46860898</v>
      </c>
      <c r="M24933" s="7">
        <v>113394557.9996423</v>
      </c>
      <c r="N24933" s="12">
        <v>4.552179077855194</v>
      </c>
      <c r="O24933" s="4">
        <v>2.2424974371212638E-4</v>
      </c>
      <c r="P24933" s="7">
        <v>3273541382.4459009</v>
      </c>
      <c r="Q24933" s="7">
        <v>719115247.10672498</v>
      </c>
      <c r="R24933" t="s">
        <v>12</v>
      </c>
    </row>
    <row r="24934" spans="1:18" x14ac:dyDescent="0.25">
      <c r="A24934" s="1">
        <v>43720</v>
      </c>
      <c r="B24934" s="7">
        <v>43720</v>
      </c>
      <c r="C24934" s="4">
        <v>6.3438773590000004</v>
      </c>
      <c r="D24934" s="4">
        <v>6.3717741431999997</v>
      </c>
      <c r="E24934" s="4">
        <v>6.2140677569999996</v>
      </c>
      <c r="F24934" s="4">
        <v>6.2164627469999996</v>
      </c>
      <c r="G24934" s="4">
        <v>1.8272010547925617</v>
      </c>
      <c r="H24934" s="4">
        <v>-1.9749548694119195E-2</v>
      </c>
      <c r="I24934" s="4">
        <v>5.9715533389553127E-4</v>
      </c>
      <c r="J24934" s="13">
        <v>-7.4233332876356384</v>
      </c>
      <c r="K24934" s="4">
        <v>-4.1572324068685523E-2</v>
      </c>
      <c r="L24934" s="7">
        <v>474472676.45609403</v>
      </c>
      <c r="M24934" s="7">
        <v>113419376.00018245</v>
      </c>
      <c r="N24934" s="12">
        <v>4.1833476182705391</v>
      </c>
      <c r="O24934" s="4">
        <v>2.1886412344612234E-4</v>
      </c>
      <c r="P24934" s="7">
        <v>2949541717.6586924</v>
      </c>
      <c r="Q24934" s="7">
        <v>705067325.69312</v>
      </c>
      <c r="R24934" t="s">
        <v>12</v>
      </c>
    </row>
    <row r="24935" spans="1:18" x14ac:dyDescent="0.25">
      <c r="A24935" s="1">
        <v>43721</v>
      </c>
      <c r="B24935" s="7">
        <v>43721</v>
      </c>
      <c r="C24935" s="4">
        <v>6.2131052901999997</v>
      </c>
      <c r="D24935" s="4">
        <v>6.2640393552000004</v>
      </c>
      <c r="E24935" s="4">
        <v>6.1250817981000001</v>
      </c>
      <c r="F24935" s="4">
        <v>6.1591509127000004</v>
      </c>
      <c r="G24935" s="4">
        <v>1.8179389291973789</v>
      </c>
      <c r="H24935" s="4">
        <v>-9.2193642321201554E-3</v>
      </c>
      <c r="I24935" s="4">
        <v>5.9448123229886938E-4</v>
      </c>
      <c r="J24935" s="13">
        <v>-7.42782141121506</v>
      </c>
      <c r="K24935" s="4">
        <v>-4.4780670034669902E-3</v>
      </c>
      <c r="L24935" s="7">
        <v>451985628.71900302</v>
      </c>
      <c r="M24935" s="7">
        <v>113446493.9992632</v>
      </c>
      <c r="N24935" s="12">
        <v>3.9841304282346401</v>
      </c>
      <c r="O24935" s="4">
        <v>2.390949415971372E-4</v>
      </c>
      <c r="P24935" s="7">
        <v>2783847697.6519308</v>
      </c>
      <c r="Q24935" s="7">
        <v>698734077.05817699</v>
      </c>
      <c r="R24935" t="s">
        <v>12</v>
      </c>
    </row>
    <row r="24936" spans="1:18" x14ac:dyDescent="0.25">
      <c r="A24936" s="1">
        <v>43722</v>
      </c>
      <c r="B24936" s="7">
        <v>43722</v>
      </c>
      <c r="C24936" s="4">
        <v>6.1632051881000001</v>
      </c>
      <c r="D24936" s="4">
        <v>6.2950876653999996</v>
      </c>
      <c r="E24936" s="4">
        <v>6.1019367479</v>
      </c>
      <c r="F24936" s="4">
        <v>6.2495642380999996</v>
      </c>
      <c r="G24936" s="4">
        <v>1.8325117394136252</v>
      </c>
      <c r="H24936" s="4">
        <v>1.4679511296527814E-2</v>
      </c>
      <c r="I24936" s="4">
        <v>6.0335340567479578E-4</v>
      </c>
      <c r="J24936" s="13">
        <v>-7.4130074538516686</v>
      </c>
      <c r="K24936" s="4">
        <v>1.4924227871109657E-2</v>
      </c>
      <c r="L24936" s="7">
        <v>430056608.00415897</v>
      </c>
      <c r="M24936" s="7">
        <v>113473085.99963681</v>
      </c>
      <c r="N24936" s="12">
        <v>3.7899437052900407</v>
      </c>
      <c r="O24936" s="4">
        <v>2.3440125327971371E-4</v>
      </c>
      <c r="P24936" s="7">
        <v>2687666397.7413821</v>
      </c>
      <c r="Q24936" s="7">
        <v>709157340.25017595</v>
      </c>
      <c r="R24936" t="s">
        <v>12</v>
      </c>
    </row>
    <row r="24937" spans="1:18" x14ac:dyDescent="0.25">
      <c r="A24937" s="1">
        <v>43723</v>
      </c>
      <c r="B24937" s="7">
        <v>43723</v>
      </c>
      <c r="C24937" s="4">
        <v>6.2533759010000001</v>
      </c>
      <c r="D24937" s="4">
        <v>6.3564888341000003</v>
      </c>
      <c r="E24937" s="4">
        <v>6.2202880826999998</v>
      </c>
      <c r="F24937" s="4">
        <v>6.2650826441999996</v>
      </c>
      <c r="G24937" s="4">
        <v>1.8349917796736355</v>
      </c>
      <c r="H24937" s="4">
        <v>2.4831181037220473E-3</v>
      </c>
      <c r="I24937" s="4">
        <v>6.0545578527982031E-4</v>
      </c>
      <c r="J24937" s="13">
        <v>-7.4095290194708436</v>
      </c>
      <c r="K24937" s="4">
        <v>3.4844911543562198E-3</v>
      </c>
      <c r="L24937" s="7">
        <v>445611167.61435699</v>
      </c>
      <c r="M24937" s="7">
        <v>113498685.00018118</v>
      </c>
      <c r="N24937" s="12">
        <v>3.9261350703194986</v>
      </c>
      <c r="O24937" s="4">
        <v>2.2559534993567685E-4</v>
      </c>
      <c r="P24937" s="7">
        <v>2791790792.2824049</v>
      </c>
      <c r="Q24937" s="7">
        <v>711078641.53415799</v>
      </c>
      <c r="R24937" t="s">
        <v>12</v>
      </c>
    </row>
    <row r="24938" spans="1:18" x14ac:dyDescent="0.25">
      <c r="A24938" s="1">
        <v>43724</v>
      </c>
      <c r="B24938" s="7">
        <v>43724</v>
      </c>
      <c r="C24938" s="4">
        <v>6.2650945965</v>
      </c>
      <c r="D24938" s="4">
        <v>6.3369425603999998</v>
      </c>
      <c r="E24938" s="4">
        <v>6.1744019058999999</v>
      </c>
      <c r="F24938" s="4">
        <v>6.2236358524000002</v>
      </c>
      <c r="G24938" s="4">
        <v>1.8283542781593476</v>
      </c>
      <c r="H24938" s="4">
        <v>-6.6155219577780783E-3</v>
      </c>
      <c r="I24938" s="4">
        <v>6.0560094090598396E-4</v>
      </c>
      <c r="J24938" s="13">
        <v>-7.4092893021665747</v>
      </c>
      <c r="K24938" s="4">
        <v>2.3974603875751073E-4</v>
      </c>
      <c r="L24938" s="7">
        <v>401888917.54754299</v>
      </c>
      <c r="M24938" s="7">
        <v>113526052.00000004</v>
      </c>
      <c r="N24938" s="12">
        <v>3.5400589597491052</v>
      </c>
      <c r="O24938" s="4">
        <v>2.4112173474800873E-4</v>
      </c>
      <c r="P24938" s="7">
        <v>2501210275.9311161</v>
      </c>
      <c r="Q24938" s="7">
        <v>706544807.40862703</v>
      </c>
      <c r="R24938" t="s">
        <v>12</v>
      </c>
    </row>
    <row r="24939" spans="1:18" x14ac:dyDescent="0.25">
      <c r="A24939" s="1">
        <v>43725</v>
      </c>
      <c r="B24939" s="7">
        <v>43725</v>
      </c>
      <c r="C24939" s="4">
        <v>6.2236989405000003</v>
      </c>
      <c r="D24939" s="4">
        <v>6.4275372830000004</v>
      </c>
      <c r="E24939" s="4">
        <v>6.1717921561000004</v>
      </c>
      <c r="F24939" s="4">
        <v>6.3196944031999998</v>
      </c>
      <c r="G24939" s="4">
        <v>1.8436708530656267</v>
      </c>
      <c r="H24939" s="4">
        <v>1.5434474811529477E-2</v>
      </c>
      <c r="I24939" s="4">
        <v>6.1708099422229834E-4</v>
      </c>
      <c r="J24939" s="13">
        <v>-7.3905102716493785</v>
      </c>
      <c r="K24939" s="4">
        <v>1.8956465455849735E-2</v>
      </c>
      <c r="L24939" s="7">
        <v>455827349.64916402</v>
      </c>
      <c r="M24939" s="7">
        <v>113552091.00053909</v>
      </c>
      <c r="N24939" s="12">
        <v>4.0142576471533227</v>
      </c>
      <c r="O24939" s="4">
        <v>2.2936585990896165E-4</v>
      </c>
      <c r="P24939" s="7">
        <v>2880689550.4033113</v>
      </c>
      <c r="Q24939" s="7">
        <v>717614513.96776402</v>
      </c>
      <c r="R24939" t="s">
        <v>12</v>
      </c>
    </row>
    <row r="24940" spans="1:18" x14ac:dyDescent="0.25">
      <c r="A24940" s="1">
        <v>43726</v>
      </c>
      <c r="B24940" s="7">
        <v>43726</v>
      </c>
      <c r="C24940" s="4">
        <v>6.3104268048999996</v>
      </c>
      <c r="D24940" s="4">
        <v>6.5308125398000003</v>
      </c>
      <c r="E24940" s="4">
        <v>6.3011182816</v>
      </c>
      <c r="F24940" s="4">
        <v>6.3950997927</v>
      </c>
      <c r="G24940" s="4">
        <v>1.8555320397096779</v>
      </c>
      <c r="H24940" s="4">
        <v>1.1931809465631504E-2</v>
      </c>
      <c r="I24940" s="4">
        <v>6.2707825278947272E-4</v>
      </c>
      <c r="J24940" s="13">
        <v>-7.3744392200319817</v>
      </c>
      <c r="K24940" s="4">
        <v>1.6200885557614415E-2</v>
      </c>
      <c r="L24940" s="7">
        <v>538218940.66859806</v>
      </c>
      <c r="M24940" s="7">
        <v>113579416.99964476</v>
      </c>
      <c r="N24940" s="12">
        <v>4.738701385219132</v>
      </c>
      <c r="O24940" s="4">
        <v>2.4064725594117307E-4</v>
      </c>
      <c r="P24940" s="7">
        <v>3441963835.896965</v>
      </c>
      <c r="Q24940" s="7">
        <v>726351706.10941505</v>
      </c>
      <c r="R24940" t="s">
        <v>12</v>
      </c>
    </row>
    <row r="24941" spans="1:18" x14ac:dyDescent="0.25">
      <c r="A24941" s="1">
        <v>43727</v>
      </c>
      <c r="B24941" s="7">
        <v>43727</v>
      </c>
      <c r="C24941" s="4">
        <v>6.3975583703999996</v>
      </c>
      <c r="D24941" s="4">
        <v>6.4010363855000003</v>
      </c>
      <c r="E24941" s="4">
        <v>5.9443997044000003</v>
      </c>
      <c r="F24941" s="4">
        <v>6.2300739039000002</v>
      </c>
      <c r="G24941" s="4">
        <v>1.8293881953132716</v>
      </c>
      <c r="H24941" s="4">
        <v>-2.580505295451006E-2</v>
      </c>
      <c r="I24941" s="4">
        <v>6.0684025752605092E-4</v>
      </c>
      <c r="J24941" s="13">
        <v>-7.4072449687122308</v>
      </c>
      <c r="K24941" s="4">
        <v>-3.2273476513331172E-2</v>
      </c>
      <c r="L24941" s="7">
        <v>655804393.27594495</v>
      </c>
      <c r="M24941" s="7">
        <v>113605841.99981771</v>
      </c>
      <c r="N24941" s="12">
        <v>5.7726291336056219</v>
      </c>
      <c r="O24941" s="4">
        <v>2.3265659281417536E-4</v>
      </c>
      <c r="P24941" s="7">
        <v>4085709836.6114373</v>
      </c>
      <c r="Q24941" s="7">
        <v>707772791.57365096</v>
      </c>
      <c r="R24941" t="s">
        <v>12</v>
      </c>
    </row>
    <row r="24942" spans="1:18" x14ac:dyDescent="0.25">
      <c r="A24942" s="1">
        <v>43728</v>
      </c>
      <c r="B24942" s="7">
        <v>43728</v>
      </c>
      <c r="C24942" s="4">
        <v>6.2285036441999999</v>
      </c>
      <c r="D24942" s="4">
        <v>6.2820967401000001</v>
      </c>
      <c r="E24942" s="4">
        <v>6.0626769277000001</v>
      </c>
      <c r="F24942" s="4">
        <v>6.1667578259000004</v>
      </c>
      <c r="G24942" s="4">
        <v>1.8191732258852866</v>
      </c>
      <c r="H24942" s="4">
        <v>-1.0162973822889023E-2</v>
      </c>
      <c r="I24942" s="4">
        <v>6.056742364520996E-4</v>
      </c>
      <c r="J24942" s="13">
        <v>-7.4091682800444758</v>
      </c>
      <c r="K24942" s="4">
        <v>-1.9214629541964201E-3</v>
      </c>
      <c r="L24942" s="7">
        <v>590628441.33978498</v>
      </c>
      <c r="M24942" s="7">
        <v>113632626.99944724</v>
      </c>
      <c r="N24942" s="12">
        <v>5.1977011967052213</v>
      </c>
      <c r="O24942" s="4">
        <v>2.357713226540789E-4</v>
      </c>
      <c r="P24942" s="7">
        <v>3642262562.8312383</v>
      </c>
      <c r="Q24942" s="7">
        <v>700744891.82641697</v>
      </c>
      <c r="R24942" t="s">
        <v>12</v>
      </c>
    </row>
    <row r="24943" spans="1:18" x14ac:dyDescent="0.25">
      <c r="A24943" s="1">
        <v>43729</v>
      </c>
      <c r="B24943" s="7">
        <v>43729</v>
      </c>
      <c r="C24943" s="4">
        <v>6.1725613036000002</v>
      </c>
      <c r="D24943" s="4">
        <v>6.2043930324999996</v>
      </c>
      <c r="E24943" s="4">
        <v>6.0728083496999998</v>
      </c>
      <c r="F24943" s="4">
        <v>6.1405491847000002</v>
      </c>
      <c r="G24943" s="4">
        <v>1.8149141819214114</v>
      </c>
      <c r="H24943" s="4">
        <v>-4.2499870985569675E-3</v>
      </c>
      <c r="I24943" s="4">
        <v>6.1284657438876843E-4</v>
      </c>
      <c r="J24943" s="13">
        <v>-7.3973959398333058</v>
      </c>
      <c r="K24943" s="4">
        <v>1.1841906927860659E-2</v>
      </c>
      <c r="L24943" s="7">
        <v>462204519.78130502</v>
      </c>
      <c r="M24943" s="7">
        <v>113659653.00037017</v>
      </c>
      <c r="N24943" s="12">
        <v>4.066566345929278</v>
      </c>
      <c r="O24943" s="4">
        <v>2.3783662876213085E-4</v>
      </c>
      <c r="P24943" s="7">
        <v>2838189587.1077476</v>
      </c>
      <c r="Q24943" s="7">
        <v>697932689.56470799</v>
      </c>
      <c r="R24943" t="s">
        <v>12</v>
      </c>
    </row>
    <row r="24944" spans="1:18" x14ac:dyDescent="0.25">
      <c r="A24944" s="1">
        <v>43730</v>
      </c>
      <c r="B24944" s="7">
        <v>43730</v>
      </c>
      <c r="C24944" s="4">
        <v>6.1377210157000004</v>
      </c>
      <c r="D24944" s="4">
        <v>6.1424429184999996</v>
      </c>
      <c r="E24944" s="4">
        <v>5.9807377363000001</v>
      </c>
      <c r="F24944" s="4">
        <v>6.0277252029000001</v>
      </c>
      <c r="G24944" s="4">
        <v>1.7963696929467727</v>
      </c>
      <c r="H24944" s="4">
        <v>-1.8373597931780457E-2</v>
      </c>
      <c r="I24944" s="4">
        <v>5.9855913644804571E-4</v>
      </c>
      <c r="J24944" s="13">
        <v>-7.4209852300812535</v>
      </c>
      <c r="K24944" s="4">
        <v>-2.3313237827873177E-2</v>
      </c>
      <c r="L24944" s="7">
        <v>467907074.95254099</v>
      </c>
      <c r="M24944" s="7">
        <v>113686626.00075443</v>
      </c>
      <c r="N24944" s="12">
        <v>4.1157618218825132</v>
      </c>
      <c r="O24944" s="4">
        <v>2.3731376677851019E-4</v>
      </c>
      <c r="P24944" s="7">
        <v>2820415268.3066506</v>
      </c>
      <c r="Q24944" s="7">
        <v>685271740.77741396</v>
      </c>
      <c r="R24944" t="s">
        <v>12</v>
      </c>
    </row>
    <row r="24945" spans="1:18" x14ac:dyDescent="0.25">
      <c r="A24945" s="1">
        <v>43731</v>
      </c>
      <c r="B24945" s="7">
        <v>43731</v>
      </c>
      <c r="C24945" s="4">
        <v>6.0211921030999997</v>
      </c>
      <c r="D24945" s="4">
        <v>6.0740973468000004</v>
      </c>
      <c r="E24945" s="4">
        <v>5.8384225118000002</v>
      </c>
      <c r="F24945" s="4">
        <v>5.8403407457999998</v>
      </c>
      <c r="G24945" s="4">
        <v>1.7647891420215842</v>
      </c>
      <c r="H24945" s="4">
        <v>-3.1087093520760986E-2</v>
      </c>
      <c r="I24945" s="4">
        <v>6.0028228962839781E-4</v>
      </c>
      <c r="J24945" s="13">
        <v>-7.4181105306764215</v>
      </c>
      <c r="K24945" s="4">
        <v>2.8788353153835372E-3</v>
      </c>
      <c r="L24945" s="7">
        <v>501788922.589073</v>
      </c>
      <c r="M24945" s="7">
        <v>113713671.99961054</v>
      </c>
      <c r="N24945" s="12">
        <v>4.412740471442973</v>
      </c>
      <c r="O24945" s="4">
        <v>2.378995648611551E-4</v>
      </c>
      <c r="P24945" s="7">
        <v>2930618290.3880448</v>
      </c>
      <c r="Q24945" s="7">
        <v>664126591.93386197</v>
      </c>
      <c r="R24945" t="s">
        <v>12</v>
      </c>
    </row>
    <row r="24946" spans="1:18" x14ac:dyDescent="0.25">
      <c r="A24946" s="1">
        <v>43732</v>
      </c>
      <c r="B24946" s="7">
        <v>43732</v>
      </c>
      <c r="C24946" s="4">
        <v>5.8400088626000004</v>
      </c>
      <c r="D24946" s="4">
        <v>5.8835308414999998</v>
      </c>
      <c r="E24946" s="4">
        <v>4.3495827617999998</v>
      </c>
      <c r="F24946" s="4">
        <v>4.6421221766</v>
      </c>
      <c r="G24946" s="4">
        <v>1.5351716273249285</v>
      </c>
      <c r="H24946" s="4">
        <v>-0.20516244194513517</v>
      </c>
      <c r="I24946" s="4">
        <v>5.3849386994837855E-4</v>
      </c>
      <c r="J24946" s="13">
        <v>-7.5267344450010949</v>
      </c>
      <c r="K24946" s="4">
        <v>-0.10293227161219286</v>
      </c>
      <c r="L24946" s="7">
        <v>831306956.28764999</v>
      </c>
      <c r="M24946" s="7">
        <v>113740291.99901994</v>
      </c>
      <c r="N24946" s="12">
        <v>7.308816793742829</v>
      </c>
      <c r="O24946" s="4">
        <v>2.3409673561050466E-4</v>
      </c>
      <c r="P24946" s="7">
        <v>3859028457.3447471</v>
      </c>
      <c r="Q24946" s="7">
        <v>527996331.86161</v>
      </c>
      <c r="R24946" t="s">
        <v>12</v>
      </c>
    </row>
    <row r="24947" spans="1:18" x14ac:dyDescent="0.25">
      <c r="A24947" s="1">
        <v>43733</v>
      </c>
      <c r="B24947" s="7">
        <v>43733</v>
      </c>
      <c r="C24947" s="4">
        <v>4.6476863248000004</v>
      </c>
      <c r="D24947" s="4">
        <v>4.9493812713000001</v>
      </c>
      <c r="E24947" s="4">
        <v>4.5296806366000002</v>
      </c>
      <c r="F24947" s="4">
        <v>4.8363374648999997</v>
      </c>
      <c r="G24947" s="4">
        <v>1.5761577121417294</v>
      </c>
      <c r="H24947" s="4">
        <v>4.1837608083432121E-2</v>
      </c>
      <c r="I24947" s="4">
        <v>5.6985288910002519E-4</v>
      </c>
      <c r="J24947" s="13">
        <v>-7.4701323197446543</v>
      </c>
      <c r="K24947" s="4">
        <v>5.8234681770198797E-2</v>
      </c>
      <c r="L24947" s="7">
        <v>900076389.58095098</v>
      </c>
      <c r="M24947" s="7">
        <v>113767065.99929433</v>
      </c>
      <c r="N24947" s="12">
        <v>7.9115724895861685</v>
      </c>
      <c r="O24947" s="4">
        <v>2.3539591646749673E-4</v>
      </c>
      <c r="P24947" s="7">
        <v>4353073164.202281</v>
      </c>
      <c r="Q24947" s="7">
        <v>550215923.56413805</v>
      </c>
      <c r="R24947" t="s">
        <v>12</v>
      </c>
    </row>
    <row r="24948" spans="1:18" x14ac:dyDescent="0.25">
      <c r="A24948" s="1">
        <v>43734</v>
      </c>
      <c r="B24948" s="7">
        <v>43734</v>
      </c>
      <c r="C24948" s="4">
        <v>4.8368339512</v>
      </c>
      <c r="D24948" s="4">
        <v>4.8634818688000001</v>
      </c>
      <c r="E24948" s="4">
        <v>4.5088806128999996</v>
      </c>
      <c r="F24948" s="4">
        <v>4.7080234568000003</v>
      </c>
      <c r="G24948" s="4">
        <v>1.549268171713571</v>
      </c>
      <c r="H24948" s="4">
        <v>-2.6531235471313933E-2</v>
      </c>
      <c r="I24948" s="4">
        <v>5.798795742767499E-4</v>
      </c>
      <c r="J24948" s="13">
        <v>-7.4526901065393449</v>
      </c>
      <c r="K24948" s="4">
        <v>1.7595216885817611E-2</v>
      </c>
      <c r="L24948" s="7">
        <v>607503520.40870702</v>
      </c>
      <c r="M24948" s="7">
        <v>113793549.99927492</v>
      </c>
      <c r="N24948" s="12">
        <v>5.3386463504528852</v>
      </c>
      <c r="O24948" s="4">
        <v>2.3279144757730645E-4</v>
      </c>
      <c r="P24948" s="7">
        <v>2860140824.1727705</v>
      </c>
      <c r="Q24948" s="7">
        <v>535742702.62913001</v>
      </c>
      <c r="R24948" t="s">
        <v>12</v>
      </c>
    </row>
    <row r="24949" spans="1:18" x14ac:dyDescent="0.25">
      <c r="A24949" s="1">
        <v>43735</v>
      </c>
      <c r="B24949" s="7">
        <v>43735</v>
      </c>
      <c r="C24949" s="4">
        <v>4.7083637236999998</v>
      </c>
      <c r="D24949" s="4">
        <v>4.7330932276000004</v>
      </c>
      <c r="E24949" s="4">
        <v>4.5326845381999998</v>
      </c>
      <c r="F24949" s="4">
        <v>4.7024577311</v>
      </c>
      <c r="G24949" s="4">
        <v>1.5480852935508431</v>
      </c>
      <c r="H24949" s="4">
        <v>-1.1821788381197508E-3</v>
      </c>
      <c r="I24949" s="4">
        <v>5.6986739491993849E-4</v>
      </c>
      <c r="J24949" s="13">
        <v>-7.4701068646920108</v>
      </c>
      <c r="K24949" s="4">
        <v>-1.7265963142949155E-2</v>
      </c>
      <c r="L24949" s="7">
        <v>540705633.13785899</v>
      </c>
      <c r="M24949" s="7">
        <v>113820115.0009682</v>
      </c>
      <c r="N24949" s="12">
        <v>4.7505279109343679</v>
      </c>
      <c r="O24949" s="4">
        <v>2.3344909877095687E-4</v>
      </c>
      <c r="P24949" s="7">
        <v>2542645384.7984452</v>
      </c>
      <c r="Q24949" s="7">
        <v>535234279.74099398</v>
      </c>
      <c r="R24949" t="s">
        <v>12</v>
      </c>
    </row>
    <row r="24950" spans="1:18" x14ac:dyDescent="0.25">
      <c r="A24950" s="1">
        <v>43736</v>
      </c>
      <c r="B24950" s="7">
        <v>43736</v>
      </c>
      <c r="C24950" s="4">
        <v>4.7005362458000004</v>
      </c>
      <c r="D24950" s="4">
        <v>4.7822687927</v>
      </c>
      <c r="E24950" s="4">
        <v>4.6613306208000003</v>
      </c>
      <c r="F24950" s="4">
        <v>4.6852316491000003</v>
      </c>
      <c r="G24950" s="4">
        <v>1.5444153593132803</v>
      </c>
      <c r="H24950" s="4">
        <v>-3.6632082593903749E-3</v>
      </c>
      <c r="I24950" s="4">
        <v>5.6818819514339305E-4</v>
      </c>
      <c r="J24950" s="13">
        <v>-7.4730578646428079</v>
      </c>
      <c r="K24950" s="4">
        <v>-2.9466500303660177E-3</v>
      </c>
      <c r="L24950" s="7">
        <v>474231714.87990898</v>
      </c>
      <c r="M24950" s="7">
        <v>113846479.00024298</v>
      </c>
      <c r="N24950" s="12">
        <v>4.1655369497979544</v>
      </c>
      <c r="O24950" s="4">
        <v>2.316286473137997E-4</v>
      </c>
      <c r="P24950" s="7">
        <v>2221885439.5623169</v>
      </c>
      <c r="Q24950" s="7">
        <v>533397126.55053699</v>
      </c>
      <c r="R24950" t="s">
        <v>12</v>
      </c>
    </row>
    <row r="24951" spans="1:18" x14ac:dyDescent="0.25">
      <c r="A24951" s="1">
        <v>43737</v>
      </c>
      <c r="B24951" s="7">
        <v>43737</v>
      </c>
      <c r="C24951" s="4">
        <v>4.6848072951999997</v>
      </c>
      <c r="D24951" s="4">
        <v>4.7095147303999996</v>
      </c>
      <c r="E24951" s="4">
        <v>4.4944618183999996</v>
      </c>
      <c r="F24951" s="4">
        <v>4.577936115</v>
      </c>
      <c r="G24951" s="4">
        <v>1.5212482666492577</v>
      </c>
      <c r="H24951" s="4">
        <v>-2.2900795976781869E-2</v>
      </c>
      <c r="I24951" s="4">
        <v>5.6488539357638459E-4</v>
      </c>
      <c r="J24951" s="13">
        <v>-7.4788876906209412</v>
      </c>
      <c r="K24951" s="4">
        <v>-5.8128655175156167E-3</v>
      </c>
      <c r="L24951" s="7">
        <v>439473025.621773</v>
      </c>
      <c r="M24951" s="7">
        <v>113872005.99925388</v>
      </c>
      <c r="N24951" s="12">
        <v>3.8593596535451615</v>
      </c>
      <c r="O24951" s="4">
        <v>2.2422299956111196E-4</v>
      </c>
      <c r="P24951" s="7">
        <v>2011879435.5622349</v>
      </c>
      <c r="Q24951" s="7">
        <v>521298768.751481</v>
      </c>
      <c r="R24951" t="s">
        <v>12</v>
      </c>
    </row>
    <row r="24952" spans="1:18" x14ac:dyDescent="0.25">
      <c r="A24952" s="1">
        <v>43738</v>
      </c>
      <c r="B24952" s="7">
        <v>43738</v>
      </c>
      <c r="C24952" s="4">
        <v>4.5784107316</v>
      </c>
      <c r="D24952" s="4">
        <v>4.7673600786000003</v>
      </c>
      <c r="E24952" s="4">
        <v>4.4500303048000003</v>
      </c>
      <c r="F24952" s="4">
        <v>4.7097676077999999</v>
      </c>
      <c r="G24952" s="4">
        <v>1.5496385666412087</v>
      </c>
      <c r="H24952" s="4">
        <v>2.8797145588826102E-2</v>
      </c>
      <c r="I24952" s="4">
        <v>5.6786143149274834E-4</v>
      </c>
      <c r="J24952" s="13">
        <v>-7.4736331276453996</v>
      </c>
      <c r="K24952" s="4">
        <v>5.2683924034961438E-3</v>
      </c>
      <c r="L24952" s="7">
        <v>536326456.264193</v>
      </c>
      <c r="M24952" s="7">
        <v>113899004.00096744</v>
      </c>
      <c r="N24952" s="12">
        <v>4.7087896945932686</v>
      </c>
      <c r="O24952" s="4">
        <v>2.3709077113944871E-4</v>
      </c>
      <c r="P24952" s="7">
        <v>2525972970.9192595</v>
      </c>
      <c r="Q24952" s="7">
        <v>536437839.60443902</v>
      </c>
      <c r="R24952" t="s">
        <v>12</v>
      </c>
    </row>
    <row r="24953" spans="1:18" x14ac:dyDescent="0.25">
      <c r="A24953" s="1">
        <v>43739</v>
      </c>
      <c r="B24953" s="7">
        <v>43739</v>
      </c>
      <c r="C24953" s="4">
        <v>4.7123690262000002</v>
      </c>
      <c r="D24953" s="4">
        <v>4.8198867878999998</v>
      </c>
      <c r="E24953" s="4">
        <v>4.6031320945000003</v>
      </c>
      <c r="F24953" s="4">
        <v>4.6392513968999998</v>
      </c>
      <c r="G24953" s="4">
        <v>1.5345530163469703</v>
      </c>
      <c r="H24953" s="4">
        <v>-1.4972333408386424E-2</v>
      </c>
      <c r="I24953" s="4">
        <v>5.5604669173233432E-4</v>
      </c>
      <c r="J24953" s="13">
        <v>-7.4946582893037883</v>
      </c>
      <c r="K24953" s="4">
        <v>-2.0805673893640547E-2</v>
      </c>
      <c r="L24953" s="7">
        <v>490706754.65958798</v>
      </c>
      <c r="M24953" s="7">
        <v>113925379.99877214</v>
      </c>
      <c r="N24953" s="12">
        <v>4.3072645855109428</v>
      </c>
      <c r="O24953" s="4">
        <v>2.3157355971679342E-4</v>
      </c>
      <c r="P24953" s="7">
        <v>2276511997.022759</v>
      </c>
      <c r="Q24953" s="7">
        <v>528528478.30166698</v>
      </c>
      <c r="R24953" t="s">
        <v>12</v>
      </c>
    </row>
    <row r="24954" spans="1:18" x14ac:dyDescent="0.25">
      <c r="A24954" s="1">
        <v>43740</v>
      </c>
      <c r="B24954" s="7">
        <v>43740</v>
      </c>
      <c r="C24954" s="4">
        <v>4.6366066073000001</v>
      </c>
      <c r="D24954" s="4">
        <v>4.6996852447000004</v>
      </c>
      <c r="E24954" s="4">
        <v>4.5891254247999997</v>
      </c>
      <c r="F24954" s="4">
        <v>4.6961841548000001</v>
      </c>
      <c r="G24954" s="4">
        <v>1.5467502970039164</v>
      </c>
      <c r="H24954" s="4">
        <v>1.2271970848150935E-2</v>
      </c>
      <c r="I24954" s="4">
        <v>5.5953304576726354E-4</v>
      </c>
      <c r="J24954" s="13">
        <v>-7.4884079689229104</v>
      </c>
      <c r="K24954" s="4">
        <v>6.2698943933425233E-3</v>
      </c>
      <c r="L24954" s="7">
        <v>374779559.41175699</v>
      </c>
      <c r="M24954" s="7">
        <v>113951536.00024259</v>
      </c>
      <c r="N24954" s="12">
        <v>3.288938197471591</v>
      </c>
      <c r="O24954" s="4">
        <v>2.2958888941804266E-4</v>
      </c>
      <c r="P24954" s="7">
        <v>1760033828.4524183</v>
      </c>
      <c r="Q24954" s="7">
        <v>535137397.77946103</v>
      </c>
      <c r="R24954" t="s">
        <v>12</v>
      </c>
    </row>
    <row r="24955" spans="1:18" x14ac:dyDescent="0.25">
      <c r="A24955" s="1">
        <v>43741</v>
      </c>
      <c r="B24955" s="7">
        <v>43741</v>
      </c>
      <c r="C24955" s="4">
        <v>4.6966460991999996</v>
      </c>
      <c r="D24955" s="4">
        <v>4.7001952150999999</v>
      </c>
      <c r="E24955" s="4">
        <v>4.5378306640000003</v>
      </c>
      <c r="F24955" s="4">
        <v>4.6217981883999997</v>
      </c>
      <c r="G24955" s="4">
        <v>1.5307838476362641</v>
      </c>
      <c r="H24955" s="4">
        <v>-1.5839661296921249E-2</v>
      </c>
      <c r="I24955" s="4">
        <v>5.5954027562706791E-4</v>
      </c>
      <c r="J24955" s="13">
        <v>-7.4883950477681189</v>
      </c>
      <c r="K24955" s="4">
        <v>1.2921238270128066E-5</v>
      </c>
      <c r="L24955" s="7">
        <v>391705827.47562301</v>
      </c>
      <c r="M24955" s="7">
        <v>113975924.99876688</v>
      </c>
      <c r="N24955" s="12">
        <v>3.4367418161323182</v>
      </c>
      <c r="O24955" s="4">
        <v>2.1402957239857989E-4</v>
      </c>
      <c r="P24955" s="7">
        <v>1810385283.8125572</v>
      </c>
      <c r="Q24955" s="7">
        <v>526773723.68051499</v>
      </c>
      <c r="R24955" t="s">
        <v>12</v>
      </c>
    </row>
    <row r="24956" spans="1:18" x14ac:dyDescent="0.25">
      <c r="A24956" s="1">
        <v>43742</v>
      </c>
      <c r="B24956" s="7">
        <v>43742</v>
      </c>
      <c r="C24956" s="4">
        <v>4.6218720974999998</v>
      </c>
      <c r="D24956" s="4">
        <v>4.6813964369000001</v>
      </c>
      <c r="E24956" s="4">
        <v>4.5390535764999997</v>
      </c>
      <c r="F24956" s="4">
        <v>4.6156339530999997</v>
      </c>
      <c r="G24956" s="4">
        <v>1.5294492264730315</v>
      </c>
      <c r="H24956" s="4">
        <v>-1.3337309524832275E-3</v>
      </c>
      <c r="I24956" s="4">
        <v>5.6247479020078695E-4</v>
      </c>
      <c r="J24956" s="13">
        <v>-7.4831642423108526</v>
      </c>
      <c r="K24956" s="4">
        <v>5.24451000498646E-3</v>
      </c>
      <c r="L24956" s="7">
        <v>405656119.05120099</v>
      </c>
      <c r="M24956" s="7">
        <v>114004618.00098808</v>
      </c>
      <c r="N24956" s="12">
        <v>3.5582428691413637</v>
      </c>
      <c r="O24956" s="4">
        <v>2.517461667585266E-4</v>
      </c>
      <c r="P24956" s="7">
        <v>1872360156.375499</v>
      </c>
      <c r="Q24956" s="7">
        <v>526203585.65555602</v>
      </c>
      <c r="R24956" t="s">
        <v>12</v>
      </c>
    </row>
    <row r="24957" spans="1:18" x14ac:dyDescent="0.25">
      <c r="A24957" s="1">
        <v>43743</v>
      </c>
      <c r="B24957" s="7">
        <v>43743</v>
      </c>
      <c r="C24957" s="4">
        <v>4.6127271294999996</v>
      </c>
      <c r="D24957" s="4">
        <v>4.6778538763000004</v>
      </c>
      <c r="E24957" s="4">
        <v>4.5592734482999999</v>
      </c>
      <c r="F24957" s="4">
        <v>4.6155429335000004</v>
      </c>
      <c r="G24957" s="4">
        <v>1.5294295064305883</v>
      </c>
      <c r="H24957" s="4">
        <v>-1.9719848004435219E-5</v>
      </c>
      <c r="I24957" s="4">
        <v>5.6622003727543327E-4</v>
      </c>
      <c r="J24957" s="13">
        <v>-7.4765277968709123</v>
      </c>
      <c r="K24957" s="4">
        <v>6.6585154390819455E-3</v>
      </c>
      <c r="L24957" s="7">
        <v>409673131.81960398</v>
      </c>
      <c r="M24957" s="7">
        <v>114031411.00049415</v>
      </c>
      <c r="N24957" s="12">
        <v>3.5926340665716103</v>
      </c>
      <c r="O24957" s="4">
        <v>2.350167912131331E-4</v>
      </c>
      <c r="P24957" s="7">
        <v>1890863928.6147873</v>
      </c>
      <c r="Q24957" s="7">
        <v>526316873.24036503</v>
      </c>
      <c r="R24957" t="s">
        <v>12</v>
      </c>
    </row>
    <row r="24958" spans="1:18" x14ac:dyDescent="0.25">
      <c r="A24958" s="1">
        <v>43744</v>
      </c>
      <c r="B24958" s="7">
        <v>43744</v>
      </c>
      <c r="C24958" s="4">
        <v>4.6164608063000001</v>
      </c>
      <c r="D24958" s="4">
        <v>4.6712250113999998</v>
      </c>
      <c r="E24958" s="4">
        <v>4.4878260978000002</v>
      </c>
      <c r="F24958" s="4">
        <v>4.5456038291</v>
      </c>
      <c r="G24958" s="4">
        <v>1.5141605744924755</v>
      </c>
      <c r="H24958" s="4">
        <v>-1.5152952839497271E-2</v>
      </c>
      <c r="I24958" s="4">
        <v>5.6904294964933656E-4</v>
      </c>
      <c r="J24958" s="13">
        <v>-7.4715546439988563</v>
      </c>
      <c r="K24958" s="4">
        <v>4.9855395218557294E-3</v>
      </c>
      <c r="L24958" s="7">
        <v>375661290.88928503</v>
      </c>
      <c r="M24958" s="7">
        <v>114057863.00025097</v>
      </c>
      <c r="N24958" s="12">
        <v>3.2936027469536096</v>
      </c>
      <c r="O24958" s="4">
        <v>2.3197116938856804E-4</v>
      </c>
      <c r="P24958" s="7">
        <v>1707607402.3109829</v>
      </c>
      <c r="Q24958" s="7">
        <v>518461858.79290402</v>
      </c>
      <c r="R24958" t="s">
        <v>12</v>
      </c>
    </row>
    <row r="24959" spans="1:18" x14ac:dyDescent="0.25">
      <c r="A24959" s="1">
        <v>43745</v>
      </c>
      <c r="B24959" s="7">
        <v>43745</v>
      </c>
      <c r="C24959" s="4">
        <v>4.5424120167000002</v>
      </c>
      <c r="D24959" s="4">
        <v>4.7340260977000002</v>
      </c>
      <c r="E24959" s="4">
        <v>4.5122520144999996</v>
      </c>
      <c r="F24959" s="4">
        <v>4.694088517</v>
      </c>
      <c r="G24959" s="4">
        <v>1.5463039547286628</v>
      </c>
      <c r="H24959" s="4">
        <v>3.266555852259543E-2</v>
      </c>
      <c r="I24959" s="4">
        <v>5.6928246114840858E-4</v>
      </c>
      <c r="J24959" s="13">
        <v>-7.4711338302309569</v>
      </c>
      <c r="K24959" s="4">
        <v>4.2090232243385313E-4</v>
      </c>
      <c r="L24959" s="7">
        <v>469114687.28556299</v>
      </c>
      <c r="M24959" s="7">
        <v>114083679.00024307</v>
      </c>
      <c r="N24959" s="12">
        <v>4.1120227835969727</v>
      </c>
      <c r="O24959" s="4">
        <v>2.2634125620997809E-4</v>
      </c>
      <c r="P24959" s="7">
        <v>2202065866.743207</v>
      </c>
      <c r="Q24959" s="7">
        <v>535518887.572155</v>
      </c>
      <c r="R24959" t="s">
        <v>12</v>
      </c>
    </row>
    <row r="24960" spans="1:18" x14ac:dyDescent="0.25">
      <c r="A24960" s="1">
        <v>43746</v>
      </c>
      <c r="B24960" s="7">
        <v>43746</v>
      </c>
      <c r="C24960" s="4">
        <v>4.6931976312000003</v>
      </c>
      <c r="D24960" s="4">
        <v>4.7322799479000004</v>
      </c>
      <c r="E24960" s="4">
        <v>4.6076226803000004</v>
      </c>
      <c r="F24960" s="4">
        <v>4.6488366852</v>
      </c>
      <c r="G24960" s="4">
        <v>1.5366170130744163</v>
      </c>
      <c r="H24960" s="4">
        <v>-9.6401743674234004E-3</v>
      </c>
      <c r="I24960" s="4">
        <v>5.649482552737028E-4</v>
      </c>
      <c r="J24960" s="13">
        <v>-7.4787764145982329</v>
      </c>
      <c r="K24960" s="4">
        <v>-7.6134540768433749E-3</v>
      </c>
      <c r="L24960" s="7">
        <v>408171737.60388499</v>
      </c>
      <c r="M24960" s="7">
        <v>114109181.99926358</v>
      </c>
      <c r="N24960" s="12">
        <v>3.5770279871651272</v>
      </c>
      <c r="O24960" s="4">
        <v>2.2354642876184363E-4</v>
      </c>
      <c r="P24960" s="7">
        <v>1897523747.634769</v>
      </c>
      <c r="Q24960" s="7">
        <v>530474951.39634001</v>
      </c>
      <c r="R24960" t="s">
        <v>12</v>
      </c>
    </row>
    <row r="24961" spans="1:18" x14ac:dyDescent="0.25">
      <c r="A24961" s="1">
        <v>43747</v>
      </c>
      <c r="B24961" s="7">
        <v>43747</v>
      </c>
      <c r="C24961" s="4">
        <v>4.6466159119999997</v>
      </c>
      <c r="D24961" s="4">
        <v>5.1810000702999996</v>
      </c>
      <c r="E24961" s="4">
        <v>4.6141734713</v>
      </c>
      <c r="F24961" s="4">
        <v>5.0737075549000004</v>
      </c>
      <c r="G24961" s="4">
        <v>1.6240718235089768</v>
      </c>
      <c r="H24961" s="4">
        <v>9.1392943755717618E-2</v>
      </c>
      <c r="I24961" s="4">
        <v>5.9025839110855253E-4</v>
      </c>
      <c r="J24961" s="13">
        <v>-7.4349501659056267</v>
      </c>
      <c r="K24961" s="4">
        <v>4.4800803610921189E-2</v>
      </c>
      <c r="L24961" s="7">
        <v>642659911.084059</v>
      </c>
      <c r="M24961" s="7">
        <v>114135222.00000006</v>
      </c>
      <c r="N24961" s="12">
        <v>5.6306887551684852</v>
      </c>
      <c r="O24961" s="4">
        <v>2.2820250115054757E-4</v>
      </c>
      <c r="P24961" s="7">
        <v>3260668446.0985527</v>
      </c>
      <c r="Q24961" s="7">
        <v>579088738.14158905</v>
      </c>
      <c r="R24961" t="s">
        <v>12</v>
      </c>
    </row>
    <row r="24962" spans="1:18" x14ac:dyDescent="0.25">
      <c r="A24962" s="1">
        <v>43748</v>
      </c>
      <c r="B24962" s="7">
        <v>43748</v>
      </c>
      <c r="C24962" s="4">
        <v>5.0734695098999998</v>
      </c>
      <c r="D24962" s="4">
        <v>5.0976270813999998</v>
      </c>
      <c r="E24962" s="4">
        <v>4.8404559159999998</v>
      </c>
      <c r="F24962" s="4">
        <v>4.8493945253000001</v>
      </c>
      <c r="G24962" s="4">
        <v>1.5788538570118826</v>
      </c>
      <c r="H24962" s="4">
        <v>-4.4210870881465553E-2</v>
      </c>
      <c r="I24962" s="4">
        <v>5.6477138925718491E-4</v>
      </c>
      <c r="J24962" s="13">
        <v>-7.4790895294826543</v>
      </c>
      <c r="K24962" s="4">
        <v>-4.3179397760870437E-2</v>
      </c>
      <c r="L24962" s="7">
        <v>632364946.95555496</v>
      </c>
      <c r="M24962" s="7">
        <v>114160284.00094172</v>
      </c>
      <c r="N24962" s="12">
        <v>5.5392727207155383</v>
      </c>
      <c r="O24962" s="4">
        <v>2.1958165500973896E-4</v>
      </c>
      <c r="P24962" s="7">
        <v>3066587111.7578931</v>
      </c>
      <c r="Q24962" s="7">
        <v>553608256.24085999</v>
      </c>
      <c r="R24962" t="s">
        <v>12</v>
      </c>
    </row>
    <row r="24963" spans="1:18" x14ac:dyDescent="0.25">
      <c r="A24963" s="1">
        <v>43749</v>
      </c>
      <c r="B24963" s="7">
        <v>43749</v>
      </c>
      <c r="C24963" s="4">
        <v>4.8430420067000002</v>
      </c>
      <c r="D24963" s="4">
        <v>4.9437486137000004</v>
      </c>
      <c r="E24963" s="4">
        <v>4.6813119255000002</v>
      </c>
      <c r="F24963" s="4">
        <v>4.6827528918999999</v>
      </c>
      <c r="G24963" s="4">
        <v>1.5438861617581392</v>
      </c>
      <c r="H24963" s="4">
        <v>-3.4363389600620554E-2</v>
      </c>
      <c r="I24963" s="4">
        <v>5.6271206358042786E-4</v>
      </c>
      <c r="J24963" s="13">
        <v>-7.4827424930123065</v>
      </c>
      <c r="K24963" s="4">
        <v>-3.6462995752415414E-3</v>
      </c>
      <c r="L24963" s="7">
        <v>534869637.81666201</v>
      </c>
      <c r="M24963" s="7">
        <v>114186868.9999999</v>
      </c>
      <c r="N24963" s="12">
        <v>4.6841606438710786</v>
      </c>
      <c r="O24963" s="4">
        <v>2.3287432482169371E-4</v>
      </c>
      <c r="P24963" s="7">
        <v>2504662343.2754798</v>
      </c>
      <c r="Q24963" s="7">
        <v>534708891.02675599</v>
      </c>
      <c r="R24963" t="s">
        <v>12</v>
      </c>
    </row>
    <row r="24964" spans="1:18" x14ac:dyDescent="0.25">
      <c r="A24964" s="1">
        <v>43751</v>
      </c>
      <c r="B24964" s="7">
        <v>43751</v>
      </c>
      <c r="C24964" s="4">
        <v>4.7259068888</v>
      </c>
      <c r="D24964" s="4">
        <v>4.8167294599000003</v>
      </c>
      <c r="E24964" s="4">
        <v>4.7061682103000004</v>
      </c>
      <c r="F24964" s="4">
        <v>4.7611983179999999</v>
      </c>
      <c r="G24964" s="4">
        <v>1.5604993840392409</v>
      </c>
      <c r="H24964" s="4">
        <v>1.6751989248822239E-2</v>
      </c>
      <c r="I24964" s="4">
        <v>5.7219024513949788E-4</v>
      </c>
      <c r="J24964" s="13">
        <v>-7.4660390254846734</v>
      </c>
      <c r="K24964" s="4">
        <v>1.6843750423195452E-2</v>
      </c>
      <c r="L24964" s="7">
        <v>454486029.37153602</v>
      </c>
      <c r="M24964" s="7">
        <v>114239544.99904029</v>
      </c>
      <c r="N24964" s="12">
        <v>3.9783599398558009</v>
      </c>
      <c r="O24964" s="4">
        <v>4.6131398033512127E-4</v>
      </c>
      <c r="P24964" s="7">
        <v>2163898118.5982556</v>
      </c>
      <c r="Q24964" s="7">
        <v>543917129.49851596</v>
      </c>
      <c r="R24964" t="s">
        <v>12</v>
      </c>
    </row>
    <row r="24965" spans="1:18" x14ac:dyDescent="0.25">
      <c r="A24965" s="1">
        <v>43752</v>
      </c>
      <c r="B24965" s="7">
        <v>43752</v>
      </c>
      <c r="C24965" s="4">
        <v>4.7589472956999996</v>
      </c>
      <c r="D24965" s="4">
        <v>4.8384102448000004</v>
      </c>
      <c r="E24965" s="4">
        <v>4.7387463107999999</v>
      </c>
      <c r="F24965" s="4">
        <v>4.8049700027000002</v>
      </c>
      <c r="G24965" s="4">
        <v>1.5696507994683253</v>
      </c>
      <c r="H24965" s="4">
        <v>9.1934176601127359E-3</v>
      </c>
      <c r="I24965" s="4">
        <v>5.7374924222904761E-4</v>
      </c>
      <c r="J24965" s="13">
        <v>-7.4633181173240777</v>
      </c>
      <c r="K24965" s="4">
        <v>2.7246131907922625E-3</v>
      </c>
      <c r="L24965" s="7">
        <v>454214757.18539399</v>
      </c>
      <c r="M24965" s="7">
        <v>114265826.0002377</v>
      </c>
      <c r="N24965" s="12">
        <v>3.975070877135646</v>
      </c>
      <c r="O24965" s="4">
        <v>2.3005169705143165E-4</v>
      </c>
      <c r="P24965" s="7">
        <v>2182488283.0594826</v>
      </c>
      <c r="Q24965" s="7">
        <v>549043866.26487994</v>
      </c>
      <c r="R24965" t="s">
        <v>12</v>
      </c>
    </row>
    <row r="24966" spans="1:18" x14ac:dyDescent="0.25">
      <c r="A24966" s="1">
        <v>43753</v>
      </c>
      <c r="B24966" s="7">
        <v>43753</v>
      </c>
      <c r="C24966" s="4">
        <v>4.8030923110000003</v>
      </c>
      <c r="D24966" s="4">
        <v>4.8184851666000004</v>
      </c>
      <c r="E24966" s="4">
        <v>4.5271868004</v>
      </c>
      <c r="F24966" s="4">
        <v>4.5692631298000004</v>
      </c>
      <c r="G24966" s="4">
        <v>1.5193519511614446</v>
      </c>
      <c r="H24966" s="4">
        <v>-4.9054806329186615E-2</v>
      </c>
      <c r="I24966" s="4">
        <v>5.5686258032981197E-4</v>
      </c>
      <c r="J24966" s="13">
        <v>-7.4931920624259511</v>
      </c>
      <c r="K24966" s="4">
        <v>-2.9432129328188786E-2</v>
      </c>
      <c r="L24966" s="7">
        <v>564318895.96032</v>
      </c>
      <c r="M24966" s="7">
        <v>114292398.99974997</v>
      </c>
      <c r="N24966" s="12">
        <v>4.937501539026707</v>
      </c>
      <c r="O24966" s="4">
        <v>2.3255421539782869E-4</v>
      </c>
      <c r="P24966" s="7">
        <v>2578521524.7609324</v>
      </c>
      <c r="Q24966" s="7">
        <v>522232044.765948</v>
      </c>
      <c r="R24966" t="s">
        <v>12</v>
      </c>
    </row>
    <row r="24967" spans="1:18" x14ac:dyDescent="0.25">
      <c r="A24967" s="1">
        <v>43754</v>
      </c>
      <c r="B24967" s="7">
        <v>43754</v>
      </c>
      <c r="C24967" s="4">
        <v>4.5632562970999997</v>
      </c>
      <c r="D24967" s="4">
        <v>4.7175465738</v>
      </c>
      <c r="E24967" s="4">
        <v>4.2938252344999999</v>
      </c>
      <c r="F24967" s="4">
        <v>4.4546103258</v>
      </c>
      <c r="G24967" s="4">
        <v>1.4939395881409114</v>
      </c>
      <c r="H24967" s="4">
        <v>-2.5092186801905357E-2</v>
      </c>
      <c r="I24967" s="4">
        <v>5.535378013154851E-4</v>
      </c>
      <c r="J24967" s="13">
        <v>-7.4991805130879898</v>
      </c>
      <c r="K24967" s="4">
        <v>-5.9705556303634288E-3</v>
      </c>
      <c r="L24967" s="7">
        <v>625342214.63807404</v>
      </c>
      <c r="M24967" s="7">
        <v>114319014.99871682</v>
      </c>
      <c r="N24967" s="12">
        <v>5.4701504788603472</v>
      </c>
      <c r="O24967" s="4">
        <v>2.3287636973042377E-4</v>
      </c>
      <c r="P24967" s="7">
        <v>2785655886.4854045</v>
      </c>
      <c r="Q24967" s="7">
        <v>509246664.64856899</v>
      </c>
      <c r="R24967" t="s">
        <v>12</v>
      </c>
    </row>
    <row r="24968" spans="1:18" x14ac:dyDescent="0.25">
      <c r="A24968" s="1">
        <v>43755</v>
      </c>
      <c r="B24968" s="7">
        <v>43755</v>
      </c>
      <c r="C24968" s="4">
        <v>4.4537279116999997</v>
      </c>
      <c r="D24968" s="4">
        <v>4.5783553947</v>
      </c>
      <c r="E24968" s="4">
        <v>4.4169346015000004</v>
      </c>
      <c r="F24968" s="4">
        <v>4.5136278099</v>
      </c>
      <c r="G24968" s="4">
        <v>1.5071012226034022</v>
      </c>
      <c r="H24968" s="4">
        <v>1.3248630022290682E-2</v>
      </c>
      <c r="I24968" s="4">
        <v>5.5696904889642818E-4</v>
      </c>
      <c r="J24968" s="13">
        <v>-7.4930008870918225</v>
      </c>
      <c r="K24968" s="4">
        <v>6.1987592767624991E-3</v>
      </c>
      <c r="L24968" s="7">
        <v>500500274.718714</v>
      </c>
      <c r="M24968" s="7">
        <v>114344955.00025322</v>
      </c>
      <c r="N24968" s="12">
        <v>4.3771085022299907</v>
      </c>
      <c r="O24968" s="4">
        <v>2.2690889644815687E-4</v>
      </c>
      <c r="P24968" s="7">
        <v>2259071958.8329773</v>
      </c>
      <c r="Q24968" s="7">
        <v>516110568.81090701</v>
      </c>
      <c r="R24968" t="s">
        <v>12</v>
      </c>
    </row>
    <row r="24969" spans="1:18" x14ac:dyDescent="0.25">
      <c r="A24969" s="1">
        <v>43756</v>
      </c>
      <c r="B24969" s="7">
        <v>43756</v>
      </c>
      <c r="C24969" s="4">
        <v>4.5139802028</v>
      </c>
      <c r="D24969" s="4">
        <v>4.5408466487999997</v>
      </c>
      <c r="E24969" s="4">
        <v>4.3836075711999998</v>
      </c>
      <c r="F24969" s="4">
        <v>4.4355139599999998</v>
      </c>
      <c r="G24969" s="4">
        <v>1.4896434963075613</v>
      </c>
      <c r="H24969" s="4">
        <v>-1.7306223106980299E-2</v>
      </c>
      <c r="I24969" s="4">
        <v>5.5630234006289381E-4</v>
      </c>
      <c r="J24969" s="13">
        <v>-7.4941986344153433</v>
      </c>
      <c r="K24969" s="4">
        <v>-1.1970303104910081E-3</v>
      </c>
      <c r="L24969" s="7">
        <v>451869518.85495001</v>
      </c>
      <c r="M24969" s="7">
        <v>114371583.99896865</v>
      </c>
      <c r="N24969" s="12">
        <v>3.9508897494942867</v>
      </c>
      <c r="O24969" s="4">
        <v>2.3288302238932648E-4</v>
      </c>
      <c r="P24969" s="7">
        <v>2004273558.9796138</v>
      </c>
      <c r="Q24969" s="7">
        <v>507296757.45473802</v>
      </c>
      <c r="R24969" t="s">
        <v>12</v>
      </c>
    </row>
    <row r="24970" spans="1:18" x14ac:dyDescent="0.25">
      <c r="A24970" s="1">
        <v>43757</v>
      </c>
      <c r="B24970" s="7">
        <v>43757</v>
      </c>
      <c r="C24970" s="4">
        <v>4.4358557186000001</v>
      </c>
      <c r="D24970" s="4">
        <v>4.4785043379999996</v>
      </c>
      <c r="E24970" s="4">
        <v>4.4110052485000004</v>
      </c>
      <c r="F24970" s="4">
        <v>4.4451223915</v>
      </c>
      <c r="G24970" s="4">
        <v>1.4918074032324657</v>
      </c>
      <c r="H24970" s="4">
        <v>2.1662498611548136E-3</v>
      </c>
      <c r="I24970" s="4">
        <v>5.5643597160529078E-4</v>
      </c>
      <c r="J24970" s="13">
        <v>-7.4939584493841673</v>
      </c>
      <c r="K24970" s="4">
        <v>2.4021387791010101E-4</v>
      </c>
      <c r="L24970" s="7">
        <v>414370282.90810502</v>
      </c>
      <c r="M24970" s="7">
        <v>114398304.99948519</v>
      </c>
      <c r="N24970" s="12">
        <v>3.622171525268401</v>
      </c>
      <c r="O24970" s="4">
        <v>2.3363321187183796E-4</v>
      </c>
      <c r="P24970" s="7">
        <v>1841926622.9270074</v>
      </c>
      <c r="Q24970" s="7">
        <v>508514467.10285801</v>
      </c>
      <c r="R24970" t="s">
        <v>12</v>
      </c>
    </row>
    <row r="24971" spans="1:18" x14ac:dyDescent="0.25">
      <c r="A24971" s="1">
        <v>43758</v>
      </c>
      <c r="B24971" s="7">
        <v>43758</v>
      </c>
      <c r="C24971" s="4">
        <v>4.4471242132000004</v>
      </c>
      <c r="D24971" s="4">
        <v>4.5537776044999996</v>
      </c>
      <c r="E24971" s="4">
        <v>4.4102381544</v>
      </c>
      <c r="F24971" s="4">
        <v>4.5173956155999999</v>
      </c>
      <c r="G24971" s="4">
        <v>1.5079356365432377</v>
      </c>
      <c r="H24971" s="4">
        <v>1.6258995306451265E-2</v>
      </c>
      <c r="I24971" s="4">
        <v>5.494226000487128E-4</v>
      </c>
      <c r="J24971" s="13">
        <v>-7.5066426492759994</v>
      </c>
      <c r="K24971" s="4">
        <v>-1.2604094477114311E-2</v>
      </c>
      <c r="L24971" s="7">
        <v>391423115.43501401</v>
      </c>
      <c r="M24971" s="7">
        <v>114424893.99949336</v>
      </c>
      <c r="N24971" s="12">
        <v>3.4207863494874386</v>
      </c>
      <c r="O24971" s="4">
        <v>2.3242477244995449E-4</v>
      </c>
      <c r="P24971" s="7">
        <v>1768213065.5106249</v>
      </c>
      <c r="Q24971" s="7">
        <v>516902514.46880603</v>
      </c>
      <c r="R24971" t="s">
        <v>12</v>
      </c>
    </row>
    <row r="24972" spans="1:18" x14ac:dyDescent="0.25">
      <c r="A24972" s="1">
        <v>43759</v>
      </c>
      <c r="B24972" s="7">
        <v>43759</v>
      </c>
      <c r="C24972" s="4">
        <v>4.5149487219999997</v>
      </c>
      <c r="D24972" s="4">
        <v>4.6618958345000001</v>
      </c>
      <c r="E24972" s="4">
        <v>4.4598500928</v>
      </c>
      <c r="F24972" s="4">
        <v>4.6018025713000004</v>
      </c>
      <c r="G24972" s="4">
        <v>1.5264480900627551</v>
      </c>
      <c r="H24972" s="4">
        <v>1.8684871302508121E-2</v>
      </c>
      <c r="I24972" s="4">
        <v>5.5821909713825045E-4</v>
      </c>
      <c r="J24972" s="13">
        <v>-7.4907590254475371</v>
      </c>
      <c r="K24972" s="4">
        <v>1.6010439120556268E-2</v>
      </c>
      <c r="L24972" s="7">
        <v>505011468.56007397</v>
      </c>
      <c r="M24972" s="7">
        <v>114451406.00074618</v>
      </c>
      <c r="N24972" s="12">
        <v>4.4124531642431855</v>
      </c>
      <c r="O24972" s="4">
        <v>2.3169784411539428E-4</v>
      </c>
      <c r="P24972" s="7">
        <v>2323963074.5557375</v>
      </c>
      <c r="Q24972" s="7">
        <v>526682774.42313403</v>
      </c>
      <c r="R24972" t="s">
        <v>12</v>
      </c>
    </row>
    <row r="24973" spans="1:18" x14ac:dyDescent="0.25">
      <c r="A24973" s="1">
        <v>43760</v>
      </c>
      <c r="B24973" s="7">
        <v>43760</v>
      </c>
      <c r="C24973" s="4">
        <v>4.6026623859000004</v>
      </c>
      <c r="D24973" s="4">
        <v>4.6610541190000001</v>
      </c>
      <c r="E24973" s="4">
        <v>4.4544810145999998</v>
      </c>
      <c r="F24973" s="4">
        <v>4.4768761618999999</v>
      </c>
      <c r="G24973" s="4">
        <v>1.4989255179202599</v>
      </c>
      <c r="H24973" s="4">
        <v>-2.7147277064671849E-2</v>
      </c>
      <c r="I24973" s="4">
        <v>5.5419206270050495E-4</v>
      </c>
      <c r="J24973" s="13">
        <v>-7.4979992477229365</v>
      </c>
      <c r="K24973" s="4">
        <v>-7.2140750081650228E-3</v>
      </c>
      <c r="L24973" s="7">
        <v>477586596.64653099</v>
      </c>
      <c r="M24973" s="7">
        <v>114477975.00102279</v>
      </c>
      <c r="N24973" s="12">
        <v>4.1718644712422988</v>
      </c>
      <c r="O24973" s="4">
        <v>2.3214219208837885E-4</v>
      </c>
      <c r="P24973" s="7">
        <v>2138096049.769805</v>
      </c>
      <c r="Q24973" s="7">
        <v>512503717.34466302</v>
      </c>
      <c r="R24973" t="s">
        <v>12</v>
      </c>
    </row>
    <row r="24974" spans="1:18" x14ac:dyDescent="0.25">
      <c r="A24974" s="1">
        <v>43761</v>
      </c>
      <c r="B24974" s="7">
        <v>43761</v>
      </c>
      <c r="C24974" s="4">
        <v>4.4762073938000002</v>
      </c>
      <c r="D24974" s="4">
        <v>4.5031560703000002</v>
      </c>
      <c r="E24974" s="4">
        <v>4.1153820920999999</v>
      </c>
      <c r="F24974" s="4">
        <v>4.2584772971999998</v>
      </c>
      <c r="G24974" s="4">
        <v>1.4489116544118394</v>
      </c>
      <c r="H24974" s="4">
        <v>-4.8783762785011009E-2</v>
      </c>
      <c r="I24974" s="4">
        <v>5.666883784108017E-4</v>
      </c>
      <c r="J24974" s="13">
        <v>-7.4757010024794797</v>
      </c>
      <c r="K24974" s="4">
        <v>2.2548709285737226E-2</v>
      </c>
      <c r="L24974" s="7">
        <v>581417198.53300095</v>
      </c>
      <c r="M24974" s="7">
        <v>114504840.00107564</v>
      </c>
      <c r="N24974" s="12">
        <v>5.0776648264609534</v>
      </c>
      <c r="O24974" s="4">
        <v>2.3467396285280551E-4</v>
      </c>
      <c r="P24974" s="7">
        <v>2475951940.1544094</v>
      </c>
      <c r="Q24974" s="7">
        <v>487616261.56409901</v>
      </c>
      <c r="R24974" t="s">
        <v>12</v>
      </c>
    </row>
    <row r="24975" spans="1:18" x14ac:dyDescent="0.25">
      <c r="A24975" s="1">
        <v>43762</v>
      </c>
      <c r="B24975" s="7">
        <v>43762</v>
      </c>
      <c r="C24975" s="4">
        <v>4.2592738462000002</v>
      </c>
      <c r="D24975" s="4">
        <v>4.3809201251000003</v>
      </c>
      <c r="E24975" s="4">
        <v>4.2299457535</v>
      </c>
      <c r="F24975" s="4">
        <v>4.3045622156999999</v>
      </c>
      <c r="G24975" s="4">
        <v>1.4596754406529573</v>
      </c>
      <c r="H24975" s="4">
        <v>1.0821924195839076E-2</v>
      </c>
      <c r="I24975" s="4">
        <v>5.7444034012917792E-4</v>
      </c>
      <c r="J24975" s="13">
        <v>-7.4621143126663672</v>
      </c>
      <c r="K24975" s="4">
        <v>1.367940831981683E-2</v>
      </c>
      <c r="L24975" s="7">
        <v>519242449.78182399</v>
      </c>
      <c r="M24975" s="7">
        <v>114531144.99973401</v>
      </c>
      <c r="N24975" s="12">
        <v>4.5336353686416899</v>
      </c>
      <c r="O24975" s="4">
        <v>2.2972826876249813E-4</v>
      </c>
      <c r="P24975" s="7">
        <v>2235111430.1183443</v>
      </c>
      <c r="Q24975" s="7">
        <v>493006439.286713</v>
      </c>
      <c r="R24975" t="s">
        <v>12</v>
      </c>
    </row>
    <row r="24976" spans="1:18" x14ac:dyDescent="0.25">
      <c r="A24976" s="1">
        <v>43763</v>
      </c>
      <c r="B24976" s="7">
        <v>43763</v>
      </c>
      <c r="C24976" s="4">
        <v>4.3028392747000002</v>
      </c>
      <c r="D24976" s="4">
        <v>4.9006119592999999</v>
      </c>
      <c r="E24976" s="4">
        <v>4.2648787837000004</v>
      </c>
      <c r="F24976" s="4">
        <v>4.7513589462999999</v>
      </c>
      <c r="G24976" s="4">
        <v>1.5584306710873721</v>
      </c>
      <c r="H24976" s="4">
        <v>0.10379609080115079</v>
      </c>
      <c r="I24976" s="4">
        <v>5.4861138208880272E-4</v>
      </c>
      <c r="J24976" s="13">
        <v>-7.5081202321572178</v>
      </c>
      <c r="K24976" s="4">
        <v>-4.4963691154710494E-2</v>
      </c>
      <c r="L24976" s="7">
        <v>712500669.81122005</v>
      </c>
      <c r="M24976" s="7">
        <v>114556956.00024109</v>
      </c>
      <c r="N24976" s="12">
        <v>6.2196194337576545</v>
      </c>
      <c r="O24976" s="4">
        <v>2.2536228470545333E-4</v>
      </c>
      <c r="P24976" s="7">
        <v>3385346431.7522826</v>
      </c>
      <c r="Q24976" s="7">
        <v>544301217.75264096</v>
      </c>
      <c r="R24976" t="s">
        <v>12</v>
      </c>
    </row>
    <row r="24977" spans="1:18" x14ac:dyDescent="0.25">
      <c r="A24977" s="1">
        <v>43764</v>
      </c>
      <c r="B24977" s="7">
        <v>43764</v>
      </c>
      <c r="C24977" s="4">
        <v>4.7523061901999997</v>
      </c>
      <c r="D24977" s="4">
        <v>5.0161931768999999</v>
      </c>
      <c r="E24977" s="4">
        <v>4.5239243550000001</v>
      </c>
      <c r="F24977" s="4">
        <v>4.5785399671000002</v>
      </c>
      <c r="G24977" s="4">
        <v>1.5213801628275387</v>
      </c>
      <c r="H24977" s="4">
        <v>-3.6372537026397062E-2</v>
      </c>
      <c r="I24977" s="4">
        <v>4.9524648249415105E-4</v>
      </c>
      <c r="J24977" s="13">
        <v>-7.610454974896145</v>
      </c>
      <c r="K24977" s="4">
        <v>-9.727268032877523E-2</v>
      </c>
      <c r="L24977" s="7">
        <v>904622914.69796503</v>
      </c>
      <c r="M24977" s="7">
        <v>114583812.99974979</v>
      </c>
      <c r="N24977" s="12">
        <v>7.8948578426163944</v>
      </c>
      <c r="O24977" s="4">
        <v>2.3444232848376484E-4</v>
      </c>
      <c r="P24977" s="7">
        <v>4141852170.0991273</v>
      </c>
      <c r="Q24977" s="7">
        <v>524626567.40206701</v>
      </c>
      <c r="R24977" t="s">
        <v>12</v>
      </c>
    </row>
    <row r="24978" spans="1:18" x14ac:dyDescent="0.25">
      <c r="A24978" s="1">
        <v>43765</v>
      </c>
      <c r="B24978" s="7">
        <v>43765</v>
      </c>
      <c r="C24978" s="4">
        <v>4.5804486670999998</v>
      </c>
      <c r="D24978" s="4">
        <v>4.8719611477000004</v>
      </c>
      <c r="E24978" s="4">
        <v>4.5527344236999996</v>
      </c>
      <c r="F24978" s="4">
        <v>4.7978025267</v>
      </c>
      <c r="G24978" s="4">
        <v>1.5681580061507547</v>
      </c>
      <c r="H24978" s="4">
        <v>4.7889187639630536E-2</v>
      </c>
      <c r="I24978" s="4">
        <v>5.0229749790846757E-4</v>
      </c>
      <c r="J24978" s="13">
        <v>-7.5963179884899077</v>
      </c>
      <c r="K24978" s="4">
        <v>1.4237386157305611E-2</v>
      </c>
      <c r="L24978" s="7">
        <v>752486782.79219306</v>
      </c>
      <c r="M24978" s="7">
        <v>114610342.00071654</v>
      </c>
      <c r="N24978" s="12">
        <v>6.5656097840410297</v>
      </c>
      <c r="O24978" s="4">
        <v>2.315248574142018E-4</v>
      </c>
      <c r="P24978" s="7">
        <v>3610282987.7887378</v>
      </c>
      <c r="Q24978" s="7">
        <v>549877788.43698895</v>
      </c>
      <c r="R24978" t="s">
        <v>12</v>
      </c>
    </row>
    <row r="24979" spans="1:18" x14ac:dyDescent="0.25">
      <c r="A24979" s="1">
        <v>43766</v>
      </c>
      <c r="B24979" s="7">
        <v>43766</v>
      </c>
      <c r="C24979" s="4">
        <v>4.7990449695999997</v>
      </c>
      <c r="D24979" s="4">
        <v>4.9979843069000003</v>
      </c>
      <c r="E24979" s="4">
        <v>4.7196008322000003</v>
      </c>
      <c r="F24979" s="4">
        <v>4.7655833496</v>
      </c>
      <c r="G24979" s="4">
        <v>1.5614199534534823</v>
      </c>
      <c r="H24979" s="4">
        <v>-6.7154029205451328E-3</v>
      </c>
      <c r="I24979" s="4">
        <v>5.1485597998698689E-4</v>
      </c>
      <c r="J24979" s="13">
        <v>-7.571623346920739</v>
      </c>
      <c r="K24979" s="4">
        <v>2.5002079705377763E-2</v>
      </c>
      <c r="L24979" s="7">
        <v>645944531.72485495</v>
      </c>
      <c r="M24979" s="7">
        <v>114637139.0004812</v>
      </c>
      <c r="N24979" s="12">
        <v>5.6346881765964474</v>
      </c>
      <c r="O24979" s="4">
        <v>2.3380961348582686E-4</v>
      </c>
      <c r="P24979" s="7">
        <v>3078302505.1531377</v>
      </c>
      <c r="Q24979" s="7">
        <v>546312840.86647403</v>
      </c>
      <c r="R24979" t="s">
        <v>12</v>
      </c>
    </row>
    <row r="24980" spans="1:18" x14ac:dyDescent="0.25">
      <c r="A24980" s="1">
        <v>43767</v>
      </c>
      <c r="B24980" s="7">
        <v>43767</v>
      </c>
      <c r="C24980" s="4">
        <v>4.7616629420000001</v>
      </c>
      <c r="D24980" s="4">
        <v>5.1428269738000001</v>
      </c>
      <c r="E24980" s="4">
        <v>4.7596256934000003</v>
      </c>
      <c r="F24980" s="4">
        <v>4.9349652182000003</v>
      </c>
      <c r="G24980" s="4">
        <v>1.5963456248768186</v>
      </c>
      <c r="H24980" s="4">
        <v>3.5542735521395814E-2</v>
      </c>
      <c r="I24980" s="4">
        <v>5.2345447113235114E-4</v>
      </c>
      <c r="J24980" s="13">
        <v>-7.5550605015745793</v>
      </c>
      <c r="K24980" s="4">
        <v>1.6700769690159909E-2</v>
      </c>
      <c r="L24980" s="7">
        <v>711859815.13437295</v>
      </c>
      <c r="M24980" s="7">
        <v>114663091.00069697</v>
      </c>
      <c r="N24980" s="12">
        <v>6.2082733765658382</v>
      </c>
      <c r="O24980" s="4">
        <v>2.2638387909924964E-4</v>
      </c>
      <c r="P24980" s="7">
        <v>3513003427.9224129</v>
      </c>
      <c r="Q24980" s="7">
        <v>565858365.89974105</v>
      </c>
      <c r="R24980" t="s">
        <v>12</v>
      </c>
    </row>
    <row r="24981" spans="1:18" x14ac:dyDescent="0.25">
      <c r="A24981" s="1">
        <v>43768</v>
      </c>
      <c r="B24981" s="7">
        <v>43768</v>
      </c>
      <c r="C24981" s="4">
        <v>4.9339312241000002</v>
      </c>
      <c r="D24981" s="4">
        <v>4.9745771329000004</v>
      </c>
      <c r="E24981" s="4">
        <v>4.7563395424000001</v>
      </c>
      <c r="F24981" s="4">
        <v>4.8178305996999997</v>
      </c>
      <c r="G24981" s="4">
        <v>1.5723237436949384</v>
      </c>
      <c r="H24981" s="4">
        <v>-2.3735652293558573E-2</v>
      </c>
      <c r="I24981" s="4">
        <v>5.2335147788673661E-4</v>
      </c>
      <c r="J24981" s="13">
        <v>-7.5552572777699067</v>
      </c>
      <c r="K24981" s="4">
        <v>-1.9675683616138617E-4</v>
      </c>
      <c r="L24981" s="7">
        <v>619239697.84031796</v>
      </c>
      <c r="M24981" s="7">
        <v>114689255.00023805</v>
      </c>
      <c r="N24981" s="12">
        <v>5.3992825905010253</v>
      </c>
      <c r="O24981" s="4">
        <v>2.2818153001749275E-4</v>
      </c>
      <c r="P24981" s="7">
        <v>2983391964.8040657</v>
      </c>
      <c r="Q24981" s="7">
        <v>552553402.19694304</v>
      </c>
      <c r="R24981" t="s">
        <v>12</v>
      </c>
    </row>
    <row r="24982" spans="1:18" x14ac:dyDescent="0.25">
      <c r="A24982" s="1">
        <v>43769</v>
      </c>
      <c r="B24982" s="7">
        <v>43769</v>
      </c>
      <c r="C24982" s="4">
        <v>4.8187975563999998</v>
      </c>
      <c r="D24982" s="4">
        <v>4.9867490881999998</v>
      </c>
      <c r="E24982" s="4">
        <v>4.7151382509999999</v>
      </c>
      <c r="F24982" s="4">
        <v>4.8398770665999997</v>
      </c>
      <c r="G24982" s="4">
        <v>1.5768893209431585</v>
      </c>
      <c r="H24982" s="4">
        <v>4.576015375337774E-3</v>
      </c>
      <c r="I24982" s="4">
        <v>5.2609733532777239E-4</v>
      </c>
      <c r="J24982" s="13">
        <v>-7.5500243141942027</v>
      </c>
      <c r="K24982" s="4">
        <v>5.2466794440390093E-3</v>
      </c>
      <c r="L24982" s="7">
        <v>674303499.83236802</v>
      </c>
      <c r="M24982" s="7">
        <v>114716020.00047399</v>
      </c>
      <c r="N24982" s="12">
        <v>5.878023835115461</v>
      </c>
      <c r="O24982" s="4">
        <v>2.3336972793039273E-4</v>
      </c>
      <c r="P24982" s="7">
        <v>3263546044.7667947</v>
      </c>
      <c r="Q24982" s="7">
        <v>555211434.37192094</v>
      </c>
      <c r="R24982" t="s">
        <v>12</v>
      </c>
    </row>
    <row r="24983" spans="1:18" x14ac:dyDescent="0.25">
      <c r="A24983" s="1">
        <v>43770</v>
      </c>
      <c r="B24983" s="7">
        <v>43770</v>
      </c>
      <c r="C24983" s="4">
        <v>4.8406866085000004</v>
      </c>
      <c r="D24983" s="4">
        <v>4.9553968566000002</v>
      </c>
      <c r="E24983" s="4">
        <v>4.8207765379999996</v>
      </c>
      <c r="F24983" s="4">
        <v>4.8852766247000003</v>
      </c>
      <c r="G24983" s="4">
        <v>1.5862259112609756</v>
      </c>
      <c r="H24983" s="4">
        <v>9.3803122424953849E-3</v>
      </c>
      <c r="I24983" s="4">
        <v>5.2750475958571728E-4</v>
      </c>
      <c r="J24983" s="13">
        <v>-7.5473526697434465</v>
      </c>
      <c r="K24983" s="4">
        <v>2.6752164731418566E-3</v>
      </c>
      <c r="L24983" s="7">
        <v>593824583.72231495</v>
      </c>
      <c r="M24983" s="7">
        <v>114742668.99953035</v>
      </c>
      <c r="N24983" s="12">
        <v>5.1752725372349984</v>
      </c>
      <c r="O24983" s="4">
        <v>2.323040762418715E-4</v>
      </c>
      <c r="P24983" s="7">
        <v>2900997358.0308337</v>
      </c>
      <c r="Q24983" s="7">
        <v>560549678.71909499</v>
      </c>
      <c r="R24983" t="s">
        <v>12</v>
      </c>
    </row>
    <row r="24984" spans="1:18" x14ac:dyDescent="0.25">
      <c r="A24984" s="1">
        <v>43771</v>
      </c>
      <c r="B24984" s="7">
        <v>43771</v>
      </c>
      <c r="C24984" s="4">
        <v>4.8844026391000002</v>
      </c>
      <c r="D24984" s="4">
        <v>5.0201653601</v>
      </c>
      <c r="E24984" s="4">
        <v>4.8541032770000001</v>
      </c>
      <c r="F24984" s="4">
        <v>4.9423631080000003</v>
      </c>
      <c r="G24984" s="4">
        <v>1.5978435787645515</v>
      </c>
      <c r="H24984" s="4">
        <v>1.1685414703308764E-2</v>
      </c>
      <c r="I24984" s="4">
        <v>5.3002817173155995E-4</v>
      </c>
      <c r="J24984" s="13">
        <v>-7.5425803986202515</v>
      </c>
      <c r="K24984" s="4">
        <v>4.7836765450694051E-3</v>
      </c>
      <c r="L24984" s="7">
        <v>531399923.862167</v>
      </c>
      <c r="M24984" s="7">
        <v>114769202.00023231</v>
      </c>
      <c r="N24984" s="12">
        <v>4.6301613551437901</v>
      </c>
      <c r="O24984" s="4">
        <v>2.3123918010023372E-4</v>
      </c>
      <c r="P24984" s="7">
        <v>2626371379.2903833</v>
      </c>
      <c r="Q24984" s="7">
        <v>567231069.90054798</v>
      </c>
      <c r="R24984" t="s">
        <v>12</v>
      </c>
    </row>
    <row r="24985" spans="1:18" x14ac:dyDescent="0.25">
      <c r="A24985" s="1">
        <v>43772</v>
      </c>
      <c r="B24985" s="7">
        <v>43772</v>
      </c>
      <c r="C24985" s="4">
        <v>4.9441107730000002</v>
      </c>
      <c r="D24985" s="4">
        <v>5.0051267789000002</v>
      </c>
      <c r="E24985" s="4">
        <v>4.8484655555999998</v>
      </c>
      <c r="F24985" s="4">
        <v>4.9009236946000003</v>
      </c>
      <c r="G24985" s="4">
        <v>1.5894236964530137</v>
      </c>
      <c r="H24985" s="4">
        <v>-8.3845343805119734E-3</v>
      </c>
      <c r="I24985" s="4">
        <v>5.3066977485560958E-4</v>
      </c>
      <c r="J24985" s="13">
        <v>-7.5413706231052409</v>
      </c>
      <c r="K24985" s="4">
        <v>1.210507588593944E-3</v>
      </c>
      <c r="L24985" s="7">
        <v>526681931.51238</v>
      </c>
      <c r="M24985" s="7">
        <v>114795710.00093693</v>
      </c>
      <c r="N24985" s="12">
        <v>4.5879931532988589</v>
      </c>
      <c r="O24985" s="4">
        <v>2.3096789245395861E-4</v>
      </c>
      <c r="P24985" s="7">
        <v>2581227957.6667175</v>
      </c>
      <c r="Q24985" s="7">
        <v>562605015.18202198</v>
      </c>
      <c r="R24985" t="s">
        <v>12</v>
      </c>
    </row>
    <row r="24986" spans="1:18" x14ac:dyDescent="0.25">
      <c r="A24986" s="1">
        <v>43773</v>
      </c>
      <c r="B24986" s="7">
        <v>43773</v>
      </c>
      <c r="C24986" s="4">
        <v>4.9013159317000001</v>
      </c>
      <c r="D24986" s="4">
        <v>4.9919313783000003</v>
      </c>
      <c r="E24986" s="4">
        <v>4.8781773107999999</v>
      </c>
      <c r="F24986" s="4">
        <v>4.9743901895000002</v>
      </c>
      <c r="G24986" s="4">
        <v>1.6043027881227556</v>
      </c>
      <c r="H24986" s="4">
        <v>1.4990336409633905E-2</v>
      </c>
      <c r="I24986" s="4">
        <v>5.2848138833751885E-4</v>
      </c>
      <c r="J24986" s="13">
        <v>-7.5455029692863436</v>
      </c>
      <c r="K24986" s="4">
        <v>-4.1238197873360452E-3</v>
      </c>
      <c r="L24986" s="7">
        <v>572024806.84803498</v>
      </c>
      <c r="M24986" s="7">
        <v>114821697.99884593</v>
      </c>
      <c r="N24986" s="12">
        <v>4.9818528798780211</v>
      </c>
      <c r="O24986" s="4">
        <v>2.2638474825232885E-4</v>
      </c>
      <c r="P24986" s="7">
        <v>2845474587.3354979</v>
      </c>
      <c r="Q24986" s="7">
        <v>571167928.067191</v>
      </c>
      <c r="R24986" t="s">
        <v>12</v>
      </c>
    </row>
    <row r="24987" spans="1:18" x14ac:dyDescent="0.25">
      <c r="A24987" s="1">
        <v>43774</v>
      </c>
      <c r="B24987" s="7">
        <v>43774</v>
      </c>
      <c r="C24987" s="4">
        <v>4.9746497474</v>
      </c>
      <c r="D24987" s="4">
        <v>5.0850291141000001</v>
      </c>
      <c r="E24987" s="4">
        <v>4.9005684410999999</v>
      </c>
      <c r="F24987" s="4">
        <v>5.0342357505999997</v>
      </c>
      <c r="G24987" s="4">
        <v>1.6162617272812361</v>
      </c>
      <c r="H24987" s="4">
        <v>1.2030733179379896E-2</v>
      </c>
      <c r="I24987" s="4">
        <v>5.3885160341901194E-4</v>
      </c>
      <c r="J24987" s="13">
        <v>-7.5260703432944007</v>
      </c>
      <c r="K24987" s="4">
        <v>1.9622668480559748E-2</v>
      </c>
      <c r="L24987" s="7">
        <v>625522699.27087796</v>
      </c>
      <c r="M24987" s="7">
        <v>114848075.00022821</v>
      </c>
      <c r="N24987" s="12">
        <v>5.4465231504283809</v>
      </c>
      <c r="O24987" s="4">
        <v>2.2972140145969213E-4</v>
      </c>
      <c r="P24987" s="7">
        <v>3149028735.481266</v>
      </c>
      <c r="Q24987" s="7">
        <v>578172285.05373895</v>
      </c>
      <c r="R24987" t="s">
        <v>12</v>
      </c>
    </row>
    <row r="24988" spans="1:18" x14ac:dyDescent="0.25">
      <c r="A24988" s="1">
        <v>43775</v>
      </c>
      <c r="B24988" s="7">
        <v>43775</v>
      </c>
      <c r="C24988" s="4">
        <v>5.0370914525000003</v>
      </c>
      <c r="D24988" s="4">
        <v>5.1724241615000004</v>
      </c>
      <c r="E24988" s="4">
        <v>5.0206780695999997</v>
      </c>
      <c r="F24988" s="4">
        <v>5.0856439764000001</v>
      </c>
      <c r="G24988" s="4">
        <v>1.6264216638419386</v>
      </c>
      <c r="H24988" s="4">
        <v>1.0211723953109137E-2</v>
      </c>
      <c r="I24988" s="4">
        <v>5.4328695852098082E-4</v>
      </c>
      <c r="J24988" s="13">
        <v>-7.5178729088896734</v>
      </c>
      <c r="K24988" s="4">
        <v>8.2311253670334684E-3</v>
      </c>
      <c r="L24988" s="7">
        <v>704728094.03702402</v>
      </c>
      <c r="M24988" s="7">
        <v>114874455.00000003</v>
      </c>
      <c r="N24988" s="12">
        <v>6.1347676821363271</v>
      </c>
      <c r="O24988" s="4">
        <v>2.2969474910020129E-4</v>
      </c>
      <c r="P24988" s="7">
        <v>3583996186.4392443</v>
      </c>
      <c r="Q24988" s="7">
        <v>584210580.11298299</v>
      </c>
      <c r="R24988" t="s">
        <v>12</v>
      </c>
    </row>
    <row r="24989" spans="1:18" x14ac:dyDescent="0.25">
      <c r="A24989" s="1">
        <v>43776</v>
      </c>
      <c r="B24989" s="7">
        <v>43776</v>
      </c>
      <c r="C24989" s="4">
        <v>5.0828495684000004</v>
      </c>
      <c r="D24989" s="4">
        <v>5.3049734370000001</v>
      </c>
      <c r="E24989" s="4">
        <v>5.0664065024999996</v>
      </c>
      <c r="F24989" s="4">
        <v>5.2601539843999996</v>
      </c>
      <c r="G24989" s="4">
        <v>1.6601603009218862</v>
      </c>
      <c r="H24989" s="4">
        <v>3.4314240007718898E-2</v>
      </c>
      <c r="I24989" s="4">
        <v>5.6758772923120985E-4</v>
      </c>
      <c r="J24989" s="13">
        <v>-7.474115231602684</v>
      </c>
      <c r="K24989" s="4">
        <v>4.4729162607518351E-2</v>
      </c>
      <c r="L24989" s="7">
        <v>911678618.85705602</v>
      </c>
      <c r="M24989" s="7">
        <v>114901059.99999993</v>
      </c>
      <c r="N24989" s="12">
        <v>7.9344665650347928</v>
      </c>
      <c r="O24989" s="4">
        <v>2.3160066352345858E-4</v>
      </c>
      <c r="P24989" s="7">
        <v>4795569919.4732323</v>
      </c>
      <c r="Q24989" s="7">
        <v>604397268.57078302</v>
      </c>
      <c r="R24989" t="s">
        <v>12</v>
      </c>
    </row>
    <row r="24990" spans="1:18" x14ac:dyDescent="0.25">
      <c r="A24990" s="1">
        <v>43777</v>
      </c>
      <c r="B24990" s="7">
        <v>43777</v>
      </c>
      <c r="C24990" s="4">
        <v>5.2594628898</v>
      </c>
      <c r="D24990" s="4">
        <v>5.2856637418999997</v>
      </c>
      <c r="E24990" s="4">
        <v>4.8503484234999998</v>
      </c>
      <c r="F24990" s="4">
        <v>4.9933828752</v>
      </c>
      <c r="G24990" s="4">
        <v>1.6081136109738812</v>
      </c>
      <c r="H24990" s="4">
        <v>-5.0715456237813705E-2</v>
      </c>
      <c r="I24990" s="4">
        <v>5.6711533459171651E-4</v>
      </c>
      <c r="J24990" s="13">
        <v>-7.4749478629435977</v>
      </c>
      <c r="K24990" s="4">
        <v>-8.3228479962594714E-4</v>
      </c>
      <c r="L24990" s="7">
        <v>857629851.11571705</v>
      </c>
      <c r="M24990" s="7">
        <v>114927227.9993095</v>
      </c>
      <c r="N24990" s="12">
        <v>7.4623730689899688</v>
      </c>
      <c r="O24990" s="4">
        <v>2.277437589311153E-4</v>
      </c>
      <c r="P24990" s="7">
        <v>4282474211.821547</v>
      </c>
      <c r="Q24990" s="7">
        <v>573875652.18595803</v>
      </c>
      <c r="R24990" t="s">
        <v>12</v>
      </c>
    </row>
    <row r="24991" spans="1:18" x14ac:dyDescent="0.25">
      <c r="A24991" s="1">
        <v>43778</v>
      </c>
      <c r="B24991" s="7">
        <v>43778</v>
      </c>
      <c r="C24991" s="4">
        <v>4.9919525619999998</v>
      </c>
      <c r="D24991" s="4">
        <v>5.0548870994000001</v>
      </c>
      <c r="E24991" s="4">
        <v>4.9452320764</v>
      </c>
      <c r="F24991" s="4">
        <v>4.9593213858</v>
      </c>
      <c r="G24991" s="4">
        <v>1.6012689139974525</v>
      </c>
      <c r="H24991" s="4">
        <v>-6.8213253922844268E-3</v>
      </c>
      <c r="I24991" s="4">
        <v>5.6269075523425341E-4</v>
      </c>
      <c r="J24991" s="13">
        <v>-7.4827803609575803</v>
      </c>
      <c r="K24991" s="4">
        <v>-7.8019039295569139E-3</v>
      </c>
      <c r="L24991" s="7">
        <v>699334675.60873497</v>
      </c>
      <c r="M24991" s="7">
        <v>114953315.99999994</v>
      </c>
      <c r="N24991" s="12">
        <v>6.0836407329801201</v>
      </c>
      <c r="O24991" s="4">
        <v>2.2699582287499397E-4</v>
      </c>
      <c r="P24991" s="7">
        <v>3468225412.5779052</v>
      </c>
      <c r="Q24991" s="7">
        <v>570090438.40742505</v>
      </c>
      <c r="R24991" t="s">
        <v>12</v>
      </c>
    </row>
    <row r="24992" spans="1:18" x14ac:dyDescent="0.25">
      <c r="A24992" s="1">
        <v>43779</v>
      </c>
      <c r="B24992" s="7">
        <v>43779</v>
      </c>
      <c r="C24992" s="4">
        <v>4.959735867</v>
      </c>
      <c r="D24992" s="4">
        <v>5.0860690333000003</v>
      </c>
      <c r="E24992" s="4">
        <v>4.9513054538999999</v>
      </c>
      <c r="F24992" s="4">
        <v>5.0526213303</v>
      </c>
      <c r="G24992" s="4">
        <v>1.6199071839212136</v>
      </c>
      <c r="H24992" s="4">
        <v>1.8813046633183578E-2</v>
      </c>
      <c r="I24992" s="4">
        <v>5.5796000125423232E-4</v>
      </c>
      <c r="J24992" s="13">
        <v>-7.49122328049235</v>
      </c>
      <c r="K24992" s="4">
        <v>-8.4073781842241881E-3</v>
      </c>
      <c r="L24992" s="7">
        <v>746139797.42082596</v>
      </c>
      <c r="M24992" s="7">
        <v>114979932.99908979</v>
      </c>
      <c r="N24992" s="12">
        <v>6.4893045069589022</v>
      </c>
      <c r="O24992" s="4">
        <v>2.3154616165967749E-4</v>
      </c>
      <c r="P24992" s="7">
        <v>3769961855.8341861</v>
      </c>
      <c r="Q24992" s="7">
        <v>580950062.02766597</v>
      </c>
      <c r="R24992" t="s">
        <v>12</v>
      </c>
    </row>
    <row r="24993" spans="1:18" x14ac:dyDescent="0.25">
      <c r="A24993" s="1">
        <v>43780</v>
      </c>
      <c r="B24993" s="7">
        <v>43780</v>
      </c>
      <c r="C24993" s="4">
        <v>5.0545560974999999</v>
      </c>
      <c r="D24993" s="4">
        <v>5.0773928927999998</v>
      </c>
      <c r="E24993" s="4">
        <v>4.8768833473999997</v>
      </c>
      <c r="F24993" s="4">
        <v>4.9008308253999999</v>
      </c>
      <c r="G24993" s="4">
        <v>1.589404746947634</v>
      </c>
      <c r="H24993" s="4">
        <v>-3.0041931697855444E-2</v>
      </c>
      <c r="I24993" s="4">
        <v>5.5959684362684003E-4</v>
      </c>
      <c r="J24993" s="13">
        <v>-7.4882939555983619</v>
      </c>
      <c r="K24993" s="4">
        <v>2.9336195586211768E-3</v>
      </c>
      <c r="L24993" s="7">
        <v>621011037.77720296</v>
      </c>
      <c r="M24993" s="7">
        <v>115006261.00093865</v>
      </c>
      <c r="N24993" s="12">
        <v>5.3998019966246398</v>
      </c>
      <c r="O24993" s="4">
        <v>2.2897910237145463E-4</v>
      </c>
      <c r="P24993" s="7">
        <v>3043470036.85216</v>
      </c>
      <c r="Q24993" s="7">
        <v>563626229.02739799</v>
      </c>
      <c r="R24993" t="s">
        <v>12</v>
      </c>
    </row>
    <row r="24994" spans="1:18" x14ac:dyDescent="0.25">
      <c r="A24994" s="1">
        <v>43781</v>
      </c>
      <c r="B24994" s="7">
        <v>43781</v>
      </c>
      <c r="C24994" s="4">
        <v>4.9030632060999997</v>
      </c>
      <c r="D24994" s="4">
        <v>4.9488581586000002</v>
      </c>
      <c r="E24994" s="4">
        <v>4.8461788669999999</v>
      </c>
      <c r="F24994" s="4">
        <v>4.9052904586999997</v>
      </c>
      <c r="G24994" s="4">
        <v>1.5903143081244238</v>
      </c>
      <c r="H24994" s="4">
        <v>9.099749529990715E-4</v>
      </c>
      <c r="I24994" s="4">
        <v>5.5642901901702352E-4</v>
      </c>
      <c r="J24994" s="13">
        <v>-7.4939709443198979</v>
      </c>
      <c r="K24994" s="4">
        <v>-5.6609050710245508E-3</v>
      </c>
      <c r="L24994" s="7">
        <v>646259067.63647997</v>
      </c>
      <c r="M24994" s="7">
        <v>115032561.00000006</v>
      </c>
      <c r="N24994" s="12">
        <v>5.6180533756566513</v>
      </c>
      <c r="O24994" s="4">
        <v>2.2868319370187163E-4</v>
      </c>
      <c r="P24994" s="7">
        <v>3170088438.325583</v>
      </c>
      <c r="Q24994" s="7">
        <v>564268123.91312599</v>
      </c>
      <c r="R24994" t="s">
        <v>12</v>
      </c>
    </row>
    <row r="24995" spans="1:18" x14ac:dyDescent="0.25">
      <c r="A24995" s="1">
        <v>43782</v>
      </c>
      <c r="B24995" s="7">
        <v>43782</v>
      </c>
      <c r="C24995" s="4">
        <v>4.9039335510999997</v>
      </c>
      <c r="D24995" s="4">
        <v>4.9307565302</v>
      </c>
      <c r="E24995" s="4">
        <v>4.8488492694999996</v>
      </c>
      <c r="F24995" s="4">
        <v>4.8629546775000003</v>
      </c>
      <c r="G24995" s="4">
        <v>1.5816462115139374</v>
      </c>
      <c r="H24995" s="4">
        <v>-8.630636973782628E-3</v>
      </c>
      <c r="I24995" s="4">
        <v>5.520901122171352E-4</v>
      </c>
      <c r="J24995" s="13">
        <v>-7.50179927824031</v>
      </c>
      <c r="K24995" s="4">
        <v>-7.7977723152422027E-3</v>
      </c>
      <c r="L24995" s="7">
        <v>618297626.00318503</v>
      </c>
      <c r="M24995" s="7">
        <v>115058894.00047323</v>
      </c>
      <c r="N24995" s="12">
        <v>5.3737490819322673</v>
      </c>
      <c r="O24995" s="4">
        <v>2.2891779722413952E-4</v>
      </c>
      <c r="P24995" s="7">
        <v>3006753332.4593344</v>
      </c>
      <c r="Q24995" s="7">
        <v>559526186.76757801</v>
      </c>
      <c r="R24995" t="s">
        <v>12</v>
      </c>
    </row>
    <row r="24996" spans="1:18" x14ac:dyDescent="0.25">
      <c r="A24996" s="1">
        <v>43783</v>
      </c>
      <c r="B24996" s="7">
        <v>43783</v>
      </c>
      <c r="C24996" s="4">
        <v>4.8635099086000002</v>
      </c>
      <c r="D24996" s="4">
        <v>4.8705889543999996</v>
      </c>
      <c r="E24996" s="4">
        <v>4.7296083239</v>
      </c>
      <c r="F24996" s="4">
        <v>4.7827063561000003</v>
      </c>
      <c r="G24996" s="4">
        <v>1.5650065695666011</v>
      </c>
      <c r="H24996" s="4">
        <v>-1.6501967779238066E-2</v>
      </c>
      <c r="I24996" s="4">
        <v>5.4922532469274012E-4</v>
      </c>
      <c r="J24996" s="13">
        <v>-7.5070017731657375</v>
      </c>
      <c r="K24996" s="4">
        <v>-5.1889853866253785E-3</v>
      </c>
      <c r="L24996" s="7">
        <v>640805146.67964804</v>
      </c>
      <c r="M24996" s="7">
        <v>115085098.00096254</v>
      </c>
      <c r="N24996" s="12">
        <v>5.5680983707750631</v>
      </c>
      <c r="O24996" s="4">
        <v>2.2774424104234528E-4</v>
      </c>
      <c r="P24996" s="7">
        <v>3064782848.0463457</v>
      </c>
      <c r="Q24996" s="7">
        <v>550418229.70159495</v>
      </c>
      <c r="R24996" t="s">
        <v>12</v>
      </c>
    </row>
    <row r="24997" spans="1:18" x14ac:dyDescent="0.25">
      <c r="A24997" s="1">
        <v>43784</v>
      </c>
      <c r="B24997" s="7">
        <v>43784</v>
      </c>
      <c r="C24997" s="4">
        <v>4.7856458618</v>
      </c>
      <c r="D24997" s="4">
        <v>4.7895043015000001</v>
      </c>
      <c r="E24997" s="4">
        <v>4.5549601376000002</v>
      </c>
      <c r="F24997" s="4">
        <v>4.5657478068000001</v>
      </c>
      <c r="G24997" s="4">
        <v>1.5185823137307026</v>
      </c>
      <c r="H24997" s="4">
        <v>-4.5363133996985827E-2</v>
      </c>
      <c r="I24997" s="4">
        <v>5.37653332712202E-4</v>
      </c>
      <c r="J24997" s="13">
        <v>-7.5282965684820162</v>
      </c>
      <c r="K24997" s="4">
        <v>-2.1069662049928196E-2</v>
      </c>
      <c r="L24997" s="7">
        <v>643961644.03105998</v>
      </c>
      <c r="M24997" s="7">
        <v>115111594.00025208</v>
      </c>
      <c r="N24997" s="12">
        <v>5.5942379186378899</v>
      </c>
      <c r="O24997" s="4">
        <v>2.3022962789952901E-4</v>
      </c>
      <c r="P24997" s="7">
        <v>2940166463.8981347</v>
      </c>
      <c r="Q24997" s="7">
        <v>525570507.84390301</v>
      </c>
      <c r="R24997" t="s">
        <v>12</v>
      </c>
    </row>
    <row r="24998" spans="1:18" x14ac:dyDescent="0.25">
      <c r="A24998" s="1">
        <v>43785</v>
      </c>
      <c r="B24998" s="7">
        <v>43785</v>
      </c>
      <c r="C24998" s="4">
        <v>4.5662316248000003</v>
      </c>
      <c r="D24998" s="4">
        <v>4.6791682662999996</v>
      </c>
      <c r="E24998" s="4">
        <v>4.5506047821999998</v>
      </c>
      <c r="F24998" s="4">
        <v>4.6665988609999998</v>
      </c>
      <c r="G24998" s="4">
        <v>1.5404305110558763</v>
      </c>
      <c r="H24998" s="4">
        <v>2.2088616907354589E-2</v>
      </c>
      <c r="I24998" s="4">
        <v>5.4575248949199928E-4</v>
      </c>
      <c r="J24998" s="13">
        <v>-7.513345000946825</v>
      </c>
      <c r="K24998" s="4">
        <v>1.5063901378497807E-2</v>
      </c>
      <c r="L24998" s="7">
        <v>558701704.59584498</v>
      </c>
      <c r="M24998" s="7">
        <v>115137751.00098689</v>
      </c>
      <c r="N24998" s="12">
        <v>4.8524632428425338</v>
      </c>
      <c r="O24998" s="4">
        <v>2.2723167863307304E-4</v>
      </c>
      <c r="P24998" s="7">
        <v>2607236738.3057284</v>
      </c>
      <c r="Q24998" s="7">
        <v>537301697.67930698</v>
      </c>
      <c r="R24998" t="s">
        <v>12</v>
      </c>
    </row>
    <row r="24999" spans="1:18" x14ac:dyDescent="0.25">
      <c r="A24999" s="1">
        <v>43786</v>
      </c>
      <c r="B24999" s="7">
        <v>43786</v>
      </c>
      <c r="C24999" s="4">
        <v>4.6671031621000001</v>
      </c>
      <c r="D24999" s="4">
        <v>4.7215579738000004</v>
      </c>
      <c r="E24999" s="4">
        <v>4.6359632588000004</v>
      </c>
      <c r="F24999" s="4">
        <v>4.6504262612999998</v>
      </c>
      <c r="G24999" s="4">
        <v>1.5369588844946842</v>
      </c>
      <c r="H24999" s="4">
        <v>-3.4656074331047924E-3</v>
      </c>
      <c r="I24999" s="4">
        <v>5.4213562496589177E-4</v>
      </c>
      <c r="J24999" s="13">
        <v>-7.5199943572626982</v>
      </c>
      <c r="K24999" s="4">
        <v>-6.6272982638598344E-3</v>
      </c>
      <c r="L24999" s="7">
        <v>578014318.54935002</v>
      </c>
      <c r="M24999" s="7">
        <v>115164422.99950463</v>
      </c>
      <c r="N24999" s="12">
        <v>5.019035423394917</v>
      </c>
      <c r="O24999" s="4">
        <v>2.3165293994241887E-4</v>
      </c>
      <c r="P24999" s="7">
        <v>2688012966.3893209</v>
      </c>
      <c r="Q24999" s="7">
        <v>535563657.08435798</v>
      </c>
      <c r="R24999" t="s">
        <v>12</v>
      </c>
    </row>
    <row r="25000" spans="1:18" x14ac:dyDescent="0.25">
      <c r="A25000" s="1">
        <v>43787</v>
      </c>
      <c r="B25000" s="7">
        <v>43787</v>
      </c>
      <c r="C25000" s="4">
        <v>4.6498450067999997</v>
      </c>
      <c r="D25000" s="4">
        <v>4.6881792662999997</v>
      </c>
      <c r="E25000" s="4">
        <v>4.3378894174999996</v>
      </c>
      <c r="F25000" s="4">
        <v>4.4395587690999996</v>
      </c>
      <c r="G25000" s="4">
        <v>1.49055499517715</v>
      </c>
      <c r="H25000" s="4">
        <v>-4.5343691169732352E-2</v>
      </c>
      <c r="I25000" s="4">
        <v>5.3428883997475929E-4</v>
      </c>
      <c r="J25000" s="13">
        <v>-7.5345739664079847</v>
      </c>
      <c r="K25000" s="4">
        <v>-1.4473841285796612E-2</v>
      </c>
      <c r="L25000" s="7">
        <v>655761973.44388402</v>
      </c>
      <c r="M25000" s="7">
        <v>115190631.99922153</v>
      </c>
      <c r="N25000" s="12">
        <v>5.6928411804209542</v>
      </c>
      <c r="O25000" s="4">
        <v>2.2757896088291499E-4</v>
      </c>
      <c r="P25000" s="7">
        <v>2911293819.6451163</v>
      </c>
      <c r="Q25000" s="7">
        <v>511395580.41031498</v>
      </c>
      <c r="R25000" t="s">
        <v>12</v>
      </c>
    </row>
    <row r="25001" spans="1:18" x14ac:dyDescent="0.25">
      <c r="A25001" s="1">
        <v>43788</v>
      </c>
      <c r="B25001" s="7">
        <v>43788</v>
      </c>
      <c r="C25001" s="4">
        <v>4.4382020799999999</v>
      </c>
      <c r="D25001" s="4">
        <v>4.5734504003999996</v>
      </c>
      <c r="E25001" s="4">
        <v>4.3249527886000001</v>
      </c>
      <c r="F25001" s="4">
        <v>4.4244407424999999</v>
      </c>
      <c r="G25001" s="4">
        <v>1.4871438845968188</v>
      </c>
      <c r="H25001" s="4">
        <v>-3.4052993520940584E-3</v>
      </c>
      <c r="I25001" s="4">
        <v>5.391618412191947E-4</v>
      </c>
      <c r="J25001" s="13">
        <v>-7.5254947701226742</v>
      </c>
      <c r="K25001" s="4">
        <v>9.1205372073008481E-3</v>
      </c>
      <c r="L25001" s="7">
        <v>778985434.04058301</v>
      </c>
      <c r="M25001" s="7">
        <v>115216864.00104159</v>
      </c>
      <c r="N25001" s="12">
        <v>6.761036596461615</v>
      </c>
      <c r="O25001" s="4">
        <v>2.277268677563546E-4</v>
      </c>
      <c r="P25001" s="7">
        <v>3446574892.1832018</v>
      </c>
      <c r="Q25001" s="7">
        <v>509770187.30928999</v>
      </c>
      <c r="R25001" t="s">
        <v>12</v>
      </c>
    </row>
    <row r="25002" spans="1:18" x14ac:dyDescent="0.25">
      <c r="A25002" s="1">
        <v>43789</v>
      </c>
      <c r="B25002" s="7">
        <v>43789</v>
      </c>
      <c r="C25002" s="4">
        <v>4.4249253507999997</v>
      </c>
      <c r="D25002" s="4">
        <v>4.4867538068000004</v>
      </c>
      <c r="E25002" s="4">
        <v>4.3520183863000002</v>
      </c>
      <c r="F25002" s="4">
        <v>4.3696141579000001</v>
      </c>
      <c r="G25002" s="4">
        <v>1.4746747118226806</v>
      </c>
      <c r="H25002" s="4">
        <v>-1.2391754752945431E-2</v>
      </c>
      <c r="I25002" s="4">
        <v>5.4434634865250424E-4</v>
      </c>
      <c r="J25002" s="13">
        <v>-7.5159248433797909</v>
      </c>
      <c r="K25002" s="4">
        <v>9.6158649165266133E-3</v>
      </c>
      <c r="L25002" s="7">
        <v>664823714.09671497</v>
      </c>
      <c r="M25002" s="7">
        <v>115243319.99920881</v>
      </c>
      <c r="N25002" s="12">
        <v>5.7688698494739583</v>
      </c>
      <c r="O25002" s="4">
        <v>2.2961914817415624E-4</v>
      </c>
      <c r="P25002" s="7">
        <v>2905023113.6246676</v>
      </c>
      <c r="Q25002" s="7">
        <v>503568842.67194301</v>
      </c>
      <c r="R25002" t="s">
        <v>12</v>
      </c>
    </row>
    <row r="25003" spans="1:18" x14ac:dyDescent="0.25">
      <c r="A25003" s="1">
        <v>43790</v>
      </c>
      <c r="B25003" s="7">
        <v>43790</v>
      </c>
      <c r="C25003" s="4">
        <v>4.3694021584999998</v>
      </c>
      <c r="D25003" s="4">
        <v>4.4203218713999997</v>
      </c>
      <c r="E25003" s="4">
        <v>4.1146799560999998</v>
      </c>
      <c r="F25003" s="4">
        <v>4.1812595641000003</v>
      </c>
      <c r="G25003" s="4">
        <v>1.4306125322699619</v>
      </c>
      <c r="H25003" s="4">
        <v>-4.3105543646105672E-2</v>
      </c>
      <c r="I25003" s="4">
        <v>5.4708836404139798E-4</v>
      </c>
      <c r="J25003" s="13">
        <v>-7.5109002255516737</v>
      </c>
      <c r="K25003" s="4">
        <v>5.0372623894353848E-3</v>
      </c>
      <c r="L25003" s="7">
        <v>653833318.83065403</v>
      </c>
      <c r="M25003" s="7">
        <v>115269748.9986216</v>
      </c>
      <c r="N25003" s="12">
        <v>5.67220215633915</v>
      </c>
      <c r="O25003" s="4">
        <v>2.2933215923466441E-4</v>
      </c>
      <c r="P25003" s="7">
        <v>2733846817.6879168</v>
      </c>
      <c r="Q25003" s="7">
        <v>481972740.45189297</v>
      </c>
      <c r="R25003" t="s">
        <v>12</v>
      </c>
    </row>
    <row r="25004" spans="1:18" x14ac:dyDescent="0.25">
      <c r="A25004" s="1">
        <v>43791</v>
      </c>
      <c r="B25004" s="7">
        <v>43791</v>
      </c>
      <c r="C25004" s="4">
        <v>4.1829876290000003</v>
      </c>
      <c r="D25004" s="4">
        <v>4.2292641462000002</v>
      </c>
      <c r="E25004" s="4">
        <v>3.6141316245000001</v>
      </c>
      <c r="F25004" s="4">
        <v>3.8938165462000001</v>
      </c>
      <c r="G25004" s="4">
        <v>1.359389793924439</v>
      </c>
      <c r="H25004" s="4">
        <v>-6.8745557048877262E-2</v>
      </c>
      <c r="I25004" s="4">
        <v>5.3364971586779557E-4</v>
      </c>
      <c r="J25004" s="13">
        <v>-7.5357708970361941</v>
      </c>
      <c r="K25004" s="4">
        <v>-2.4563944431809401E-2</v>
      </c>
      <c r="L25004" s="7">
        <v>834882910.92634201</v>
      </c>
      <c r="M25004" s="7">
        <v>115296072.99851942</v>
      </c>
      <c r="N25004" s="12">
        <v>7.2412085616919768</v>
      </c>
      <c r="O25004" s="4">
        <v>2.2836867544612699E-4</v>
      </c>
      <c r="P25004" s="7">
        <v>3250880892.7046113</v>
      </c>
      <c r="Q25004" s="7">
        <v>448941756.75351799</v>
      </c>
      <c r="R25004" t="s">
        <v>12</v>
      </c>
    </row>
    <row r="25005" spans="1:18" x14ac:dyDescent="0.25">
      <c r="A25005" s="1">
        <v>43792</v>
      </c>
      <c r="B25005" s="7">
        <v>43792</v>
      </c>
      <c r="C25005" s="4">
        <v>3.8946696940000001</v>
      </c>
      <c r="D25005" s="4">
        <v>4.0734928018999996</v>
      </c>
      <c r="E25005" s="4">
        <v>3.8420327695999998</v>
      </c>
      <c r="F25005" s="4">
        <v>4.0472417958999998</v>
      </c>
      <c r="G25005" s="4">
        <v>1.3980356110573073</v>
      </c>
      <c r="H25005" s="4">
        <v>3.9402279968666826E-2</v>
      </c>
      <c r="I25005" s="4">
        <v>5.4708745007362911E-4</v>
      </c>
      <c r="J25005" s="13">
        <v>-7.5109018961566294</v>
      </c>
      <c r="K25005" s="4">
        <v>2.518081394268475E-2</v>
      </c>
      <c r="L25005" s="7">
        <v>664470921.103351</v>
      </c>
      <c r="M25005" s="7">
        <v>115322613.99999988</v>
      </c>
      <c r="N25005" s="12">
        <v>5.7618440829250686</v>
      </c>
      <c r="O25005" s="4">
        <v>2.3019865976528961E-4</v>
      </c>
      <c r="P25005" s="7">
        <v>2689274484.0496535</v>
      </c>
      <c r="Q25005" s="7">
        <v>466738503.393242</v>
      </c>
      <c r="R25005" t="s">
        <v>12</v>
      </c>
    </row>
    <row r="25006" spans="1:18" x14ac:dyDescent="0.25">
      <c r="A25006" s="1">
        <v>43793</v>
      </c>
      <c r="B25006" s="7">
        <v>43793</v>
      </c>
      <c r="C25006" s="4">
        <v>4.0488716269999996</v>
      </c>
      <c r="D25006" s="4">
        <v>4.0528200590000001</v>
      </c>
      <c r="E25006" s="4">
        <v>3.7622651118000001</v>
      </c>
      <c r="F25006" s="4">
        <v>3.7622651118000001</v>
      </c>
      <c r="G25006" s="4">
        <v>1.3250211993687631</v>
      </c>
      <c r="H25006" s="4">
        <v>-7.0412566995303127E-2</v>
      </c>
      <c r="I25006" s="4">
        <v>5.3381235546871126E-4</v>
      </c>
      <c r="J25006" s="13">
        <v>-7.5354661750108569</v>
      </c>
      <c r="K25006" s="4">
        <v>-2.42650322231505E-2</v>
      </c>
      <c r="L25006" s="7">
        <v>573155295.07301402</v>
      </c>
      <c r="M25006" s="7">
        <v>115349199.00122628</v>
      </c>
      <c r="N25006" s="12">
        <v>4.9688710457965195</v>
      </c>
      <c r="O25006" s="4">
        <v>2.3052721668618607E-4</v>
      </c>
      <c r="P25006" s="7">
        <v>2156362170.2966352</v>
      </c>
      <c r="Q25006" s="7">
        <v>433974267.07638901</v>
      </c>
      <c r="R25006" t="s">
        <v>12</v>
      </c>
    </row>
    <row r="25007" spans="1:18" x14ac:dyDescent="0.25">
      <c r="A25007" s="1">
        <v>43794</v>
      </c>
      <c r="B25007" s="7">
        <v>43794</v>
      </c>
      <c r="C25007" s="4">
        <v>3.7649251351999999</v>
      </c>
      <c r="D25007" s="4">
        <v>3.9456049967000002</v>
      </c>
      <c r="E25007" s="4">
        <v>3.5827435941000001</v>
      </c>
      <c r="F25007" s="4">
        <v>3.7907841278999999</v>
      </c>
      <c r="G25007" s="4">
        <v>1.3325728915997557</v>
      </c>
      <c r="H25007" s="4">
        <v>7.5802781708690483E-3</v>
      </c>
      <c r="I25007" s="4">
        <v>5.3046642839491183E-4</v>
      </c>
      <c r="J25007" s="13">
        <v>-7.5417538848629002</v>
      </c>
      <c r="K25007" s="4">
        <v>-6.2679835704843451E-3</v>
      </c>
      <c r="L25007" s="7">
        <v>681165687.512784</v>
      </c>
      <c r="M25007" s="7">
        <v>115375351.00030431</v>
      </c>
      <c r="N25007" s="12">
        <v>5.9039099912336335</v>
      </c>
      <c r="O25007" s="4">
        <v>2.2672024864045509E-4</v>
      </c>
      <c r="P25007" s="7">
        <v>2582152076.693553</v>
      </c>
      <c r="Q25007" s="7">
        <v>437363049.32284498</v>
      </c>
      <c r="R25007" t="s">
        <v>12</v>
      </c>
    </row>
    <row r="25008" spans="1:18" x14ac:dyDescent="0.25">
      <c r="A25008" s="1">
        <v>43795</v>
      </c>
      <c r="B25008" s="7">
        <v>43795</v>
      </c>
      <c r="C25008" s="4">
        <v>3.7954571935999999</v>
      </c>
      <c r="D25008" s="4">
        <v>3.9150963476</v>
      </c>
      <c r="E25008" s="4">
        <v>3.7797139328</v>
      </c>
      <c r="F25008" s="4">
        <v>3.8982192270999998</v>
      </c>
      <c r="G25008" s="4">
        <v>1.3605198404223275</v>
      </c>
      <c r="H25008" s="4">
        <v>2.834112826665134E-2</v>
      </c>
      <c r="I25008" s="4">
        <v>5.4004138143467063E-4</v>
      </c>
      <c r="J25008" s="13">
        <v>-7.5238647890556303</v>
      </c>
      <c r="K25008" s="4">
        <v>1.8050064108167504E-2</v>
      </c>
      <c r="L25008" s="7">
        <v>480595472.522268</v>
      </c>
      <c r="M25008" s="7">
        <v>115401819.00088808</v>
      </c>
      <c r="N25008" s="12">
        <v>4.164539837266946</v>
      </c>
      <c r="O25008" s="4">
        <v>2.2940775784680457E-4</v>
      </c>
      <c r="P25008" s="7">
        <v>1873466511.4435148</v>
      </c>
      <c r="Q25008" s="7">
        <v>449861589.67157602</v>
      </c>
      <c r="R25008" t="s">
        <v>12</v>
      </c>
    </row>
    <row r="25009" spans="1:18" x14ac:dyDescent="0.25">
      <c r="A25009" s="1">
        <v>43796</v>
      </c>
      <c r="B25009" s="7">
        <v>43796</v>
      </c>
      <c r="C25009" s="4">
        <v>3.8893932143000001</v>
      </c>
      <c r="D25009" s="4">
        <v>4.0325371338</v>
      </c>
      <c r="E25009" s="4">
        <v>3.7353503418999998</v>
      </c>
      <c r="F25009" s="4">
        <v>3.9601371142000001</v>
      </c>
      <c r="G25009" s="4">
        <v>1.3762786494649446</v>
      </c>
      <c r="H25009" s="4">
        <v>1.588363390892792E-2</v>
      </c>
      <c r="I25009" s="4">
        <v>5.2579845583509445E-4</v>
      </c>
      <c r="J25009" s="13">
        <v>-7.5505925824641817</v>
      </c>
      <c r="K25009" s="4">
        <v>-2.637376706529139E-2</v>
      </c>
      <c r="L25009" s="7">
        <v>598461972.070521</v>
      </c>
      <c r="M25009" s="7">
        <v>115428036.00087453</v>
      </c>
      <c r="N25009" s="12">
        <v>5.1847193524629214</v>
      </c>
      <c r="O25009" s="4">
        <v>2.2718012777816864E-4</v>
      </c>
      <c r="P25009" s="7">
        <v>2369991467.0337939</v>
      </c>
      <c r="Q25009" s="7">
        <v>457110849.38627702</v>
      </c>
      <c r="R25009" t="s">
        <v>12</v>
      </c>
    </row>
    <row r="25010" spans="1:18" x14ac:dyDescent="0.25">
      <c r="A25010" s="1">
        <v>43797</v>
      </c>
      <c r="B25010" s="7">
        <v>43797</v>
      </c>
      <c r="C25010" s="4">
        <v>3.9619546529999998</v>
      </c>
      <c r="D25010" s="4">
        <v>4.0447835756000003</v>
      </c>
      <c r="E25010" s="4">
        <v>3.9201925129999999</v>
      </c>
      <c r="F25010" s="4">
        <v>3.9545363419999999</v>
      </c>
      <c r="G25010" s="4">
        <v>1.3748633609717738</v>
      </c>
      <c r="H25010" s="4">
        <v>-1.4142874447244094E-3</v>
      </c>
      <c r="I25010" s="4">
        <v>5.2987807945065267E-4</v>
      </c>
      <c r="J25010" s="13">
        <v>-7.5428636166534373</v>
      </c>
      <c r="K25010" s="4">
        <v>7.758911366673356E-3</v>
      </c>
      <c r="L25010" s="7">
        <v>517442386.27175701</v>
      </c>
      <c r="M25010" s="7">
        <v>115454647.99854025</v>
      </c>
      <c r="N25010" s="12">
        <v>4.4817804674117516</v>
      </c>
      <c r="O25010" s="4">
        <v>2.3055055416100619E-4</v>
      </c>
      <c r="P25010" s="7">
        <v>2046244721.4028649</v>
      </c>
      <c r="Q25010" s="7">
        <v>456569601.36304498</v>
      </c>
      <c r="R25010" t="s">
        <v>12</v>
      </c>
    </row>
    <row r="25011" spans="1:18" x14ac:dyDescent="0.25">
      <c r="A25011" s="1">
        <v>43798</v>
      </c>
      <c r="B25011" s="7">
        <v>43798</v>
      </c>
      <c r="C25011" s="4">
        <v>3.9567897196000001</v>
      </c>
      <c r="D25011" s="4">
        <v>4.1133538560999998</v>
      </c>
      <c r="E25011" s="4">
        <v>3.9475850128999999</v>
      </c>
      <c r="F25011" s="4">
        <v>4.0962207247000002</v>
      </c>
      <c r="G25011" s="4">
        <v>1.4100647741515187</v>
      </c>
      <c r="H25011" s="4">
        <v>3.5828317265721131E-2</v>
      </c>
      <c r="I25011" s="4">
        <v>5.277789146822064E-4</v>
      </c>
      <c r="J25011" s="13">
        <v>-7.5468330841394202</v>
      </c>
      <c r="K25011" s="4">
        <v>-3.9615995638516656E-3</v>
      </c>
      <c r="L25011" s="7">
        <v>535165008.06507498</v>
      </c>
      <c r="M25011" s="7">
        <v>115480864.99915412</v>
      </c>
      <c r="N25011" s="12">
        <v>4.634231030993706</v>
      </c>
      <c r="O25011" s="4">
        <v>2.2707618158603464E-4</v>
      </c>
      <c r="P25011" s="7">
        <v>2192153997.170403</v>
      </c>
      <c r="Q25011" s="7">
        <v>473035112.515818</v>
      </c>
      <c r="R25011" t="s">
        <v>12</v>
      </c>
    </row>
    <row r="25012" spans="1:18" x14ac:dyDescent="0.25">
      <c r="A25012" s="1">
        <v>43799</v>
      </c>
      <c r="B25012" s="7">
        <v>43799</v>
      </c>
      <c r="C25012" s="4">
        <v>4.0965953112999998</v>
      </c>
      <c r="D25012" s="4">
        <v>4.1359095647000004</v>
      </c>
      <c r="E25012" s="4">
        <v>3.9070566362000001</v>
      </c>
      <c r="F25012" s="4">
        <v>3.9592148786000001</v>
      </c>
      <c r="G25012" s="4">
        <v>1.3760457426298884</v>
      </c>
      <c r="H25012" s="4">
        <v>-3.3446890513946649E-2</v>
      </c>
      <c r="I25012" s="4">
        <v>5.230394107477817E-4</v>
      </c>
      <c r="J25012" s="13">
        <v>-7.5558537415801261</v>
      </c>
      <c r="K25012" s="4">
        <v>-8.9800933735265254E-3</v>
      </c>
      <c r="L25012" s="7">
        <v>485334729.27613097</v>
      </c>
      <c r="M25012" s="7">
        <v>115507297.00116687</v>
      </c>
      <c r="N25012" s="12">
        <v>4.2017668309840897</v>
      </c>
      <c r="O25012" s="4">
        <v>2.2888642211796868E-4</v>
      </c>
      <c r="P25012" s="7">
        <v>1921544481.2513609</v>
      </c>
      <c r="Q25012" s="7">
        <v>457318208.87388903</v>
      </c>
      <c r="R25012" t="s">
        <v>12</v>
      </c>
    </row>
    <row r="25013" spans="1:18" x14ac:dyDescent="0.25">
      <c r="A25013" s="1">
        <v>43800</v>
      </c>
      <c r="B25013" s="7">
        <v>43800</v>
      </c>
      <c r="C25013" s="4">
        <v>3.9530619868999999</v>
      </c>
      <c r="D25013" s="4">
        <v>4.0159672633000003</v>
      </c>
      <c r="E25013" s="4">
        <v>3.8478028281999999</v>
      </c>
      <c r="F25013" s="4">
        <v>3.9421274101999999</v>
      </c>
      <c r="G25013" s="4">
        <v>1.3717205294157184</v>
      </c>
      <c r="H25013" s="4">
        <v>-4.3158729505589286E-3</v>
      </c>
      <c r="I25013" s="4">
        <v>5.3097686209084647E-4</v>
      </c>
      <c r="J25013" s="13">
        <v>-7.5407921118885808</v>
      </c>
      <c r="K25013" s="4">
        <v>1.5175627648625397E-2</v>
      </c>
      <c r="L25013" s="7">
        <v>510987606.44148302</v>
      </c>
      <c r="M25013" s="7">
        <v>115533305.00058606</v>
      </c>
      <c r="N25013" s="12">
        <v>4.4228597670506433</v>
      </c>
      <c r="O25013" s="4">
        <v>2.2516325889726868E-4</v>
      </c>
      <c r="P25013" s="7">
        <v>2014378249.6254601</v>
      </c>
      <c r="Q25013" s="7">
        <v>455447008.43380702</v>
      </c>
      <c r="R25013" t="s">
        <v>12</v>
      </c>
    </row>
    <row r="25014" spans="1:18" x14ac:dyDescent="0.25">
      <c r="A25014" s="1">
        <v>43801</v>
      </c>
      <c r="B25014" s="7">
        <v>43801</v>
      </c>
      <c r="C25014" s="4">
        <v>3.9417125155999999</v>
      </c>
      <c r="D25014" s="4">
        <v>3.9794459952999999</v>
      </c>
      <c r="E25014" s="4">
        <v>3.8310302969999999</v>
      </c>
      <c r="F25014" s="4">
        <v>3.8680032378</v>
      </c>
      <c r="G25014" s="4">
        <v>1.3527384146641206</v>
      </c>
      <c r="H25014" s="4">
        <v>-1.8803088963641409E-2</v>
      </c>
      <c r="I25014" s="4">
        <v>5.2827226409161445E-4</v>
      </c>
      <c r="J25014" s="13">
        <v>-7.5458987554719954</v>
      </c>
      <c r="K25014" s="4">
        <v>-5.0936268457763478E-3</v>
      </c>
      <c r="L25014" s="7">
        <v>476342422.54755002</v>
      </c>
      <c r="M25014" s="7">
        <v>115559765.00119516</v>
      </c>
      <c r="N25014" s="12">
        <v>4.1220438838952598</v>
      </c>
      <c r="O25014" s="4">
        <v>2.2902487390078248E-4</v>
      </c>
      <c r="P25014" s="7">
        <v>1842494032.7154193</v>
      </c>
      <c r="Q25014" s="7">
        <v>446985545.18403</v>
      </c>
      <c r="R25014" t="s">
        <v>12</v>
      </c>
    </row>
    <row r="25015" spans="1:18" x14ac:dyDescent="0.25">
      <c r="A25015" s="1">
        <v>43802</v>
      </c>
      <c r="B25015" s="7">
        <v>43802</v>
      </c>
      <c r="C25015" s="4">
        <v>3.8645744783999998</v>
      </c>
      <c r="D25015" s="4">
        <v>3.9263251634</v>
      </c>
      <c r="E25015" s="4">
        <v>3.8112855243000001</v>
      </c>
      <c r="F25015" s="4">
        <v>3.8472711584999999</v>
      </c>
      <c r="G25015" s="4">
        <v>1.347364106989303</v>
      </c>
      <c r="H25015" s="4">
        <v>-5.3598919197885304E-3</v>
      </c>
      <c r="I25015" s="4">
        <v>5.2557304702592427E-4</v>
      </c>
      <c r="J25015" s="13">
        <v>-7.551021372500835</v>
      </c>
      <c r="K25015" s="4">
        <v>-5.1095188015058716E-3</v>
      </c>
      <c r="L25015" s="7">
        <v>439965460.19047201</v>
      </c>
      <c r="M25015" s="7">
        <v>115586126.00000001</v>
      </c>
      <c r="N25015" s="12">
        <v>3.8063864186474419</v>
      </c>
      <c r="O25015" s="4">
        <v>2.281157183434886E-4</v>
      </c>
      <c r="P25015" s="7">
        <v>1692666425.7269828</v>
      </c>
      <c r="Q25015" s="7">
        <v>444691168.88254702</v>
      </c>
      <c r="R25015" t="s">
        <v>12</v>
      </c>
    </row>
    <row r="25016" spans="1:18" x14ac:dyDescent="0.25">
      <c r="A25016" s="1">
        <v>43803</v>
      </c>
      <c r="B25016" s="7">
        <v>43803</v>
      </c>
      <c r="C25016" s="4">
        <v>3.8454735557999999</v>
      </c>
      <c r="D25016" s="4">
        <v>3.8800225297000002</v>
      </c>
      <c r="E25016" s="4">
        <v>3.7427301286999999</v>
      </c>
      <c r="F25016" s="4">
        <v>3.7816756494999999</v>
      </c>
      <c r="G25016" s="4">
        <v>1.3301672049244704</v>
      </c>
      <c r="H25016" s="4">
        <v>-1.7049879329424446E-2</v>
      </c>
      <c r="I25016" s="4">
        <v>5.2146409460206503E-4</v>
      </c>
      <c r="J25016" s="13">
        <v>-7.5588701361294666</v>
      </c>
      <c r="K25016" s="4">
        <v>-7.8180425101909128E-3</v>
      </c>
      <c r="L25016" s="7">
        <v>499945123.877478</v>
      </c>
      <c r="M25016" s="7">
        <v>115612366.00091714</v>
      </c>
      <c r="N25016" s="12">
        <v>4.3243222258206533</v>
      </c>
      <c r="O25016" s="4">
        <v>2.2701687326316105E-4</v>
      </c>
      <c r="P25016" s="7">
        <v>1890630301.0537195</v>
      </c>
      <c r="Q25016" s="7">
        <v>437208469.28675002</v>
      </c>
      <c r="R25016" t="s">
        <v>12</v>
      </c>
    </row>
    <row r="25017" spans="1:18" x14ac:dyDescent="0.25">
      <c r="A25017" s="1">
        <v>43804</v>
      </c>
      <c r="B25017" s="7">
        <v>43804</v>
      </c>
      <c r="C25017" s="4">
        <v>3.7808579820000001</v>
      </c>
      <c r="D25017" s="4">
        <v>3.9434527491</v>
      </c>
      <c r="E25017" s="4">
        <v>3.7577467105000002</v>
      </c>
      <c r="F25017" s="4">
        <v>3.8145401778000001</v>
      </c>
      <c r="G25017" s="4">
        <v>1.3388201274065574</v>
      </c>
      <c r="H25017" s="4">
        <v>8.6904672282895092E-3</v>
      </c>
      <c r="I25017" s="4">
        <v>5.1213516186423603E-4</v>
      </c>
      <c r="J25017" s="13">
        <v>-7.576921979747385</v>
      </c>
      <c r="K25017" s="4">
        <v>-1.7889885103111468E-2</v>
      </c>
      <c r="L25017" s="7">
        <v>518444075.60638702</v>
      </c>
      <c r="M25017" s="7">
        <v>115638362.00030312</v>
      </c>
      <c r="N25017" s="12">
        <v>4.4833225465873348</v>
      </c>
      <c r="O25017" s="4">
        <v>2.2485483417731048E-4</v>
      </c>
      <c r="P25017" s="7">
        <v>1977625756.3429441</v>
      </c>
      <c r="Q25017" s="7">
        <v>441107177.94513702</v>
      </c>
      <c r="R25017" t="s">
        <v>12</v>
      </c>
    </row>
    <row r="25018" spans="1:18" x14ac:dyDescent="0.25">
      <c r="A25018" s="1">
        <v>43805</v>
      </c>
      <c r="B25018" s="7">
        <v>43805</v>
      </c>
      <c r="C25018" s="4">
        <v>3.8157504912000002</v>
      </c>
      <c r="D25018" s="4">
        <v>3.9115842429000001</v>
      </c>
      <c r="E25018" s="4">
        <v>3.7977310873999999</v>
      </c>
      <c r="F25018" s="4">
        <v>3.8947766001000002</v>
      </c>
      <c r="G25018" s="4">
        <v>1.3596363221194105</v>
      </c>
      <c r="H25018" s="4">
        <v>2.1034362874708439E-2</v>
      </c>
      <c r="I25018" s="4">
        <v>5.1606973688972716E-4</v>
      </c>
      <c r="J25018" s="13">
        <v>-7.5692686526034167</v>
      </c>
      <c r="K25018" s="4">
        <v>7.6826887089118797E-3</v>
      </c>
      <c r="L25018" s="7">
        <v>480712620.21591097</v>
      </c>
      <c r="M25018" s="7">
        <v>115664734.00029708</v>
      </c>
      <c r="N25018" s="12">
        <v>4.1560863332351268</v>
      </c>
      <c r="O25018" s="4">
        <v>2.2805580724064478E-4</v>
      </c>
      <c r="P25018" s="7">
        <v>1872268264.5896883</v>
      </c>
      <c r="Q25018" s="7">
        <v>450488299.44114798</v>
      </c>
      <c r="R25018" t="s">
        <v>12</v>
      </c>
    </row>
    <row r="25019" spans="1:18" x14ac:dyDescent="0.25">
      <c r="A25019" s="1">
        <v>43806</v>
      </c>
      <c r="B25019" s="7">
        <v>43806</v>
      </c>
      <c r="C25019" s="4">
        <v>3.8958042607999999</v>
      </c>
      <c r="D25019" s="4">
        <v>3.9440863157999999</v>
      </c>
      <c r="E25019" s="4">
        <v>3.8827802629999999</v>
      </c>
      <c r="F25019" s="4">
        <v>3.8910645009999998</v>
      </c>
      <c r="G25019" s="4">
        <v>1.3586827708375206</v>
      </c>
      <c r="H25019" s="4">
        <v>-9.5309679633616363E-4</v>
      </c>
      <c r="I25019" s="4">
        <v>5.1494731684718431E-4</v>
      </c>
      <c r="J25019" s="13">
        <v>-7.57144595991738</v>
      </c>
      <c r="K25019" s="4">
        <v>-2.1749386997724283E-3</v>
      </c>
      <c r="L25019" s="7">
        <v>443951607.18410403</v>
      </c>
      <c r="M25019" s="7">
        <v>115690930.00089207</v>
      </c>
      <c r="N25019" s="12">
        <v>3.8373933650691612</v>
      </c>
      <c r="O25019" s="4">
        <v>2.2648217558621784E-4</v>
      </c>
      <c r="P25019" s="7">
        <v>1727444338.8759637</v>
      </c>
      <c r="Q25019" s="7">
        <v>450160870.814147</v>
      </c>
      <c r="R25019" t="s">
        <v>12</v>
      </c>
    </row>
    <row r="25020" spans="1:18" x14ac:dyDescent="0.25">
      <c r="A25020" s="1">
        <v>43807</v>
      </c>
      <c r="B25020" s="7">
        <v>43807</v>
      </c>
      <c r="C25020" s="4">
        <v>3.8900427245000002</v>
      </c>
      <c r="D25020" s="4">
        <v>3.9743083118999998</v>
      </c>
      <c r="E25020" s="4">
        <v>3.8651103989000002</v>
      </c>
      <c r="F25020" s="4">
        <v>3.9234522901000002</v>
      </c>
      <c r="G25020" s="4">
        <v>1.3669719524757746</v>
      </c>
      <c r="H25020" s="4">
        <v>8.3236320270909849E-3</v>
      </c>
      <c r="I25020" s="4">
        <v>5.1867704090300185E-4</v>
      </c>
      <c r="J25020" s="13">
        <v>-7.5642291403530733</v>
      </c>
      <c r="K25020" s="4">
        <v>7.2429235647893742E-3</v>
      </c>
      <c r="L25020" s="7">
        <v>432413867.40876102</v>
      </c>
      <c r="M25020" s="7">
        <v>115717622.99999988</v>
      </c>
      <c r="N25020" s="12">
        <v>3.7368021931176503</v>
      </c>
      <c r="O25020" s="4">
        <v>2.3072680898668591E-4</v>
      </c>
      <c r="P25020" s="7">
        <v>1696555178.3559012</v>
      </c>
      <c r="Q25020" s="7">
        <v>454012572.96427798</v>
      </c>
      <c r="R25020" t="s">
        <v>12</v>
      </c>
    </row>
    <row r="25021" spans="1:18" x14ac:dyDescent="0.25">
      <c r="A25021" s="1">
        <v>43808</v>
      </c>
      <c r="B25021" s="7">
        <v>43808</v>
      </c>
      <c r="C25021" s="4">
        <v>3.9221794802000001</v>
      </c>
      <c r="D25021" s="4">
        <v>3.9376603626</v>
      </c>
      <c r="E25021" s="4">
        <v>3.8077376561</v>
      </c>
      <c r="F25021" s="4">
        <v>3.8177699461999999</v>
      </c>
      <c r="G25021" s="4">
        <v>1.3396664684331445</v>
      </c>
      <c r="H25021" s="4">
        <v>-2.6936059390008971E-2</v>
      </c>
      <c r="I25021" s="4">
        <v>5.1585216372773549E-4</v>
      </c>
      <c r="J25021" s="13">
        <v>-7.5696903379365521</v>
      </c>
      <c r="K25021" s="4">
        <v>-5.4463123533448178E-3</v>
      </c>
      <c r="L25021" s="7">
        <v>437567031.416556</v>
      </c>
      <c r="M25021" s="7">
        <v>115743542.99909048</v>
      </c>
      <c r="N25021" s="12">
        <v>3.7804876201171278</v>
      </c>
      <c r="O25021" s="4">
        <v>2.2399353200157818E-4</v>
      </c>
      <c r="P25021" s="7">
        <v>1670530261.9900787</v>
      </c>
      <c r="Q25021" s="7">
        <v>441882219.928635</v>
      </c>
      <c r="R25021" t="s">
        <v>12</v>
      </c>
    </row>
    <row r="25022" spans="1:18" x14ac:dyDescent="0.25">
      <c r="A25022" s="1">
        <v>43809</v>
      </c>
      <c r="B25022" s="7">
        <v>43809</v>
      </c>
      <c r="C25022" s="4">
        <v>3.8173806207999998</v>
      </c>
      <c r="D25022" s="4">
        <v>3.8179874010999999</v>
      </c>
      <c r="E25022" s="4">
        <v>3.7433660999999998</v>
      </c>
      <c r="F25022" s="4">
        <v>3.8031367324000001</v>
      </c>
      <c r="G25022" s="4">
        <v>1.3358261821257262</v>
      </c>
      <c r="H25022" s="4">
        <v>-3.8329218381963864E-3</v>
      </c>
      <c r="I25022" s="4">
        <v>5.2254385001006471E-4</v>
      </c>
      <c r="J25022" s="13">
        <v>-7.5568016541824461</v>
      </c>
      <c r="K25022" s="4">
        <v>1.297210083209239E-2</v>
      </c>
      <c r="L25022" s="7">
        <v>437552956.00946599</v>
      </c>
      <c r="M25022" s="7">
        <v>115770239.99908686</v>
      </c>
      <c r="N25022" s="12">
        <v>3.7794942466467827</v>
      </c>
      <c r="O25022" s="4">
        <v>2.3065649542617514E-4</v>
      </c>
      <c r="P25022" s="7">
        <v>1664073719.3698015</v>
      </c>
      <c r="Q25022" s="7">
        <v>440290052.25929099</v>
      </c>
      <c r="R25022" t="s">
        <v>12</v>
      </c>
    </row>
    <row r="25023" spans="1:18" x14ac:dyDescent="0.25">
      <c r="A25023" s="1">
        <v>43810</v>
      </c>
      <c r="B25023" s="7">
        <v>43810</v>
      </c>
      <c r="C25023" s="4">
        <v>3.8015701344999999</v>
      </c>
      <c r="D25023" s="4">
        <v>3.8392489734000002</v>
      </c>
      <c r="E25023" s="4">
        <v>3.7723790520999998</v>
      </c>
      <c r="F25023" s="4">
        <v>3.7778616027999998</v>
      </c>
      <c r="G25023" s="4">
        <v>1.3291581360102409</v>
      </c>
      <c r="H25023" s="4">
        <v>-6.6458640271001117E-3</v>
      </c>
      <c r="I25023" s="4">
        <v>5.2343605865361241E-4</v>
      </c>
      <c r="J25023" s="13">
        <v>-7.5550956771315585</v>
      </c>
      <c r="K25023" s="4">
        <v>1.7074330575903183E-3</v>
      </c>
      <c r="L25023" s="7">
        <v>740021397.27725804</v>
      </c>
      <c r="M25023" s="7">
        <v>115796287.99846755</v>
      </c>
      <c r="N25023" s="12">
        <v>6.3907177861094437</v>
      </c>
      <c r="O25023" s="4">
        <v>2.2499736876159448E-4</v>
      </c>
      <c r="P25023" s="7">
        <v>2795698422.0241575</v>
      </c>
      <c r="Q25023" s="7">
        <v>437462350.17618102</v>
      </c>
      <c r="R25023" t="s">
        <v>12</v>
      </c>
    </row>
    <row r="25024" spans="1:18" x14ac:dyDescent="0.25">
      <c r="A25024" s="1">
        <v>43811</v>
      </c>
      <c r="B25024" s="7">
        <v>43811</v>
      </c>
      <c r="C25024" s="4">
        <v>3.7770066442000001</v>
      </c>
      <c r="D25024" s="4">
        <v>3.8515033429000001</v>
      </c>
      <c r="E25024" s="4">
        <v>3.7559055703999999</v>
      </c>
      <c r="F25024" s="4">
        <v>3.8404269740000001</v>
      </c>
      <c r="G25024" s="4">
        <v>1.3455835515641916</v>
      </c>
      <c r="H25024" s="4">
        <v>1.6561054315390834E-2</v>
      </c>
      <c r="I25024" s="4">
        <v>5.302161718497391E-4</v>
      </c>
      <c r="J25024" s="13">
        <v>-7.542225763160439</v>
      </c>
      <c r="K25024" s="4">
        <v>1.2953087744024684E-2</v>
      </c>
      <c r="L25024" s="7">
        <v>566866698.461918</v>
      </c>
      <c r="M25024" s="7">
        <v>115822279.99849217</v>
      </c>
      <c r="N25024" s="12">
        <v>4.8942802582482212</v>
      </c>
      <c r="O25024" s="4">
        <v>2.244631539912635E-4</v>
      </c>
      <c r="P25024" s="7">
        <v>2177010159.4354744</v>
      </c>
      <c r="Q25024" s="7">
        <v>444807008.29639</v>
      </c>
      <c r="R25024" t="s">
        <v>12</v>
      </c>
    </row>
    <row r="25025" spans="1:18" x14ac:dyDescent="0.25">
      <c r="A25025" s="1">
        <v>43812</v>
      </c>
      <c r="B25025" s="7">
        <v>43812</v>
      </c>
      <c r="C25025" s="4">
        <v>3.8407244524999999</v>
      </c>
      <c r="D25025" s="4">
        <v>3.8874525448999999</v>
      </c>
      <c r="E25025" s="4">
        <v>3.8225120233999998</v>
      </c>
      <c r="F25025" s="4">
        <v>3.8611615517</v>
      </c>
      <c r="G25025" s="4">
        <v>1.3509680583388921</v>
      </c>
      <c r="H25025" s="4">
        <v>5.3990292851223646E-3</v>
      </c>
      <c r="I25025" s="4">
        <v>5.3113192467243487E-4</v>
      </c>
      <c r="J25025" s="13">
        <v>-7.5405001218690595</v>
      </c>
      <c r="K25025" s="4">
        <v>1.7271310671287689E-3</v>
      </c>
      <c r="L25025" s="7">
        <v>511254437.92382199</v>
      </c>
      <c r="M25025" s="7">
        <v>115848937.00090012</v>
      </c>
      <c r="N25025" s="12">
        <v>4.4131128964942477</v>
      </c>
      <c r="O25025" s="4">
        <v>2.3015435724715641E-4</v>
      </c>
      <c r="P25025" s="7">
        <v>1974035978.8474557</v>
      </c>
      <c r="Q25025" s="7">
        <v>447311461.35319102</v>
      </c>
      <c r="R25025" t="s">
        <v>12</v>
      </c>
    </row>
    <row r="25026" spans="1:18" x14ac:dyDescent="0.25">
      <c r="A25026" s="1">
        <v>43813</v>
      </c>
      <c r="B25026" s="7">
        <v>43813</v>
      </c>
      <c r="C25026" s="4">
        <v>3.8600797107</v>
      </c>
      <c r="D25026" s="4">
        <v>3.8804440339999999</v>
      </c>
      <c r="E25026" s="4">
        <v>3.7788913095000001</v>
      </c>
      <c r="F25026" s="4">
        <v>3.8204896543000002</v>
      </c>
      <c r="G25026" s="4">
        <v>1.3403785961578316</v>
      </c>
      <c r="H25026" s="4">
        <v>-1.053359121482308E-2</v>
      </c>
      <c r="I25026" s="4">
        <v>5.3623361158743478E-4</v>
      </c>
      <c r="J25026" s="13">
        <v>-7.5309406493313613</v>
      </c>
      <c r="K25026" s="4">
        <v>9.6053102402877902E-3</v>
      </c>
      <c r="L25026" s="7">
        <v>452726314.16446799</v>
      </c>
      <c r="M25026" s="7">
        <v>115875248.99939342</v>
      </c>
      <c r="N25026" s="12">
        <v>3.9070148118243777</v>
      </c>
      <c r="O25026" s="4">
        <v>2.2712334851285212E-4</v>
      </c>
      <c r="P25026" s="7">
        <v>1729636199.4947217</v>
      </c>
      <c r="Q25026" s="7">
        <v>442700189.99161899</v>
      </c>
      <c r="R25026" t="s">
        <v>12</v>
      </c>
    </row>
    <row r="25027" spans="1:18" x14ac:dyDescent="0.25">
      <c r="A25027" s="1">
        <v>43814</v>
      </c>
      <c r="B25027" s="7">
        <v>43814</v>
      </c>
      <c r="C25027" s="4">
        <v>3.8215958842000002</v>
      </c>
      <c r="D25027" s="4">
        <v>3.8565235680000001</v>
      </c>
      <c r="E25027" s="4">
        <v>3.7374834765</v>
      </c>
      <c r="F25027" s="4">
        <v>3.8226920608000001</v>
      </c>
      <c r="G25027" s="4">
        <v>1.3409549023724556</v>
      </c>
      <c r="H25027" s="4">
        <v>5.7647231095655225E-4</v>
      </c>
      <c r="I25027" s="4">
        <v>5.3447018094498967E-4</v>
      </c>
      <c r="J25027" s="13">
        <v>-7.5342346177458053</v>
      </c>
      <c r="K25027" s="4">
        <v>-3.2885492523020777E-3</v>
      </c>
      <c r="L25027" s="7">
        <v>460833863.98542398</v>
      </c>
      <c r="M25027" s="7">
        <v>115901620.99878736</v>
      </c>
      <c r="N25027" s="12">
        <v>3.9760778150828928</v>
      </c>
      <c r="O25027" s="4">
        <v>2.275895812234934E-4</v>
      </c>
      <c r="P25027" s="7">
        <v>1761625953.2048674</v>
      </c>
      <c r="Q25027" s="7">
        <v>443056206.425915</v>
      </c>
      <c r="R25027" t="s">
        <v>12</v>
      </c>
    </row>
    <row r="25028" spans="1:18" x14ac:dyDescent="0.25">
      <c r="A25028" s="1">
        <v>43815</v>
      </c>
      <c r="B25028" s="7">
        <v>43815</v>
      </c>
      <c r="C25028" s="4">
        <v>3.8205895013000002</v>
      </c>
      <c r="D25028" s="4">
        <v>3.8622549902999999</v>
      </c>
      <c r="E25028" s="4">
        <v>3.6566169894999998</v>
      </c>
      <c r="F25028" s="4">
        <v>3.6997972691999998</v>
      </c>
      <c r="G25028" s="4">
        <v>1.3082780260409281</v>
      </c>
      <c r="H25028" s="4">
        <v>-3.2148755286943324E-2</v>
      </c>
      <c r="I25028" s="4">
        <v>5.3369026108360392E-4</v>
      </c>
      <c r="J25028" s="13">
        <v>-7.5356949227136658</v>
      </c>
      <c r="K25028" s="4">
        <v>-1.4592392413862757E-3</v>
      </c>
      <c r="L25028" s="7">
        <v>555505100.71289599</v>
      </c>
      <c r="M25028" s="7">
        <v>115928042.0003133</v>
      </c>
      <c r="N25028" s="12">
        <v>4.7918095667603424</v>
      </c>
      <c r="O25028" s="4">
        <v>2.2796058673083566E-4</v>
      </c>
      <c r="P25028" s="7">
        <v>2055256254.6442435</v>
      </c>
      <c r="Q25028" s="7">
        <v>428910253.21646202</v>
      </c>
      <c r="R25028" t="s">
        <v>12</v>
      </c>
    </row>
    <row r="25029" spans="1:18" x14ac:dyDescent="0.25">
      <c r="A25029" s="1">
        <v>43816</v>
      </c>
      <c r="B25029" s="7">
        <v>43816</v>
      </c>
      <c r="C25029" s="4">
        <v>3.6988139650999998</v>
      </c>
      <c r="D25029" s="4">
        <v>3.7215988028</v>
      </c>
      <c r="E25029" s="4">
        <v>3.4306324211999999</v>
      </c>
      <c r="F25029" s="4">
        <v>3.4723866951</v>
      </c>
      <c r="G25029" s="4">
        <v>1.2448421659131539</v>
      </c>
      <c r="H25029" s="4">
        <v>-6.1465685158790452E-2</v>
      </c>
      <c r="I25029" s="4">
        <v>5.2290922713411491E-4</v>
      </c>
      <c r="J25029" s="13">
        <v>-7.5561026708480155</v>
      </c>
      <c r="K25029" s="4">
        <v>-2.020091940145061E-2</v>
      </c>
      <c r="L25029" s="7">
        <v>560517229.34636199</v>
      </c>
      <c r="M25029" s="7">
        <v>115954086.00066778</v>
      </c>
      <c r="N25029" s="12">
        <v>4.8339584112899132</v>
      </c>
      <c r="O25029" s="4">
        <v>2.2465660512417988E-4</v>
      </c>
      <c r="P25029" s="7">
        <v>1946332569.5566227</v>
      </c>
      <c r="Q25029" s="7">
        <v>402637425.47119999</v>
      </c>
      <c r="R25029" t="s">
        <v>12</v>
      </c>
    </row>
    <row r="25030" spans="1:18" x14ac:dyDescent="0.25">
      <c r="A25030" s="1">
        <v>43817</v>
      </c>
      <c r="B25030" s="7">
        <v>43817</v>
      </c>
      <c r="C25030" s="4">
        <v>3.4754557613000001</v>
      </c>
      <c r="D25030" s="4">
        <v>3.7852332846999999</v>
      </c>
      <c r="E25030" s="4">
        <v>3.4336895696999998</v>
      </c>
      <c r="F25030" s="4">
        <v>3.7765141201999999</v>
      </c>
      <c r="G25030" s="4">
        <v>1.3288013937290255</v>
      </c>
      <c r="H25030" s="4">
        <v>8.7584549707313469E-2</v>
      </c>
      <c r="I25030" s="4">
        <v>5.1897986510304707E-4</v>
      </c>
      <c r="J25030" s="13">
        <v>-7.5636454711134826</v>
      </c>
      <c r="K25030" s="4">
        <v>-7.5144247360164548E-3</v>
      </c>
      <c r="L25030" s="7">
        <v>741670263.14952397</v>
      </c>
      <c r="M25030" s="7">
        <v>115980270.00061421</v>
      </c>
      <c r="N25030" s="12">
        <v>6.3947968317852357</v>
      </c>
      <c r="O25030" s="4">
        <v>2.2581351679387592E-4</v>
      </c>
      <c r="P25030" s="7">
        <v>2800928221.316627</v>
      </c>
      <c r="Q25030" s="7">
        <v>438001127.32192802</v>
      </c>
      <c r="R25030" t="s">
        <v>12</v>
      </c>
    </row>
    <row r="25031" spans="1:18" x14ac:dyDescent="0.25">
      <c r="A25031" s="1">
        <v>43818</v>
      </c>
      <c r="B25031" s="7">
        <v>43818</v>
      </c>
      <c r="C25031" s="4">
        <v>3.7783429291999999</v>
      </c>
      <c r="D25031" s="4">
        <v>3.8078673627000001</v>
      </c>
      <c r="E25031" s="4">
        <v>3.6586224616999998</v>
      </c>
      <c r="F25031" s="4">
        <v>3.7650405776999998</v>
      </c>
      <c r="G25031" s="4">
        <v>1.3257586388033407</v>
      </c>
      <c r="H25031" s="4">
        <v>-3.0381304384987907E-3</v>
      </c>
      <c r="I25031" s="4">
        <v>5.2271580331597145E-4</v>
      </c>
      <c r="J25031" s="13">
        <v>-7.5564726386944558</v>
      </c>
      <c r="K25031" s="4">
        <v>7.1986187984048114E-3</v>
      </c>
      <c r="L25031" s="7">
        <v>545993349.962852</v>
      </c>
      <c r="M25031" s="7">
        <v>116006466.00030801</v>
      </c>
      <c r="N25031" s="12">
        <v>4.7065768727184771</v>
      </c>
      <c r="O25031" s="4">
        <v>2.2586600025726195E-4</v>
      </c>
      <c r="P25031" s="7">
        <v>2055687117.7644944</v>
      </c>
      <c r="Q25031" s="7">
        <v>436769051.76673502</v>
      </c>
      <c r="R25031" t="s">
        <v>12</v>
      </c>
    </row>
    <row r="25032" spans="1:18" x14ac:dyDescent="0.25">
      <c r="A25032" s="1">
        <v>43819</v>
      </c>
      <c r="B25032" s="7">
        <v>43819</v>
      </c>
      <c r="C25032" s="4">
        <v>3.7666293262999999</v>
      </c>
      <c r="D25032" s="4">
        <v>4.1201747800000001</v>
      </c>
      <c r="E25032" s="4">
        <v>3.7351059981999999</v>
      </c>
      <c r="F25032" s="4">
        <v>4.0629964441000004</v>
      </c>
      <c r="G25032" s="4">
        <v>1.401920741814461</v>
      </c>
      <c r="H25032" s="4">
        <v>7.9137491416365252E-2</v>
      </c>
      <c r="I25032" s="4">
        <v>5.6283415817793062E-4</v>
      </c>
      <c r="J25032" s="13">
        <v>-7.4825255412858978</v>
      </c>
      <c r="K25032" s="4">
        <v>7.6749841132521507E-2</v>
      </c>
      <c r="L25032" s="7">
        <v>699804591.111696</v>
      </c>
      <c r="M25032" s="7">
        <v>116032670.00000004</v>
      </c>
      <c r="N25032" s="12">
        <v>6.0310996128219383</v>
      </c>
      <c r="O25032" s="4">
        <v>2.2588395798530859E-4</v>
      </c>
      <c r="P25032" s="7">
        <v>2843303565.2516756</v>
      </c>
      <c r="Q25032" s="7">
        <v>471440325.609429</v>
      </c>
      <c r="R25032" t="s">
        <v>12</v>
      </c>
    </row>
    <row r="25033" spans="1:18" x14ac:dyDescent="0.25">
      <c r="A25033" s="1">
        <v>43820</v>
      </c>
      <c r="B25033" s="7">
        <v>43820</v>
      </c>
      <c r="C25033" s="4">
        <v>4.0639485547999996</v>
      </c>
      <c r="D25033" s="4">
        <v>4.1643843636</v>
      </c>
      <c r="E25033" s="4">
        <v>4.0201191071000002</v>
      </c>
      <c r="F25033" s="4">
        <v>4.1026319634000004</v>
      </c>
      <c r="G25033" s="4">
        <v>1.4116287100461284</v>
      </c>
      <c r="H25033" s="4">
        <v>9.7552434134063563E-3</v>
      </c>
      <c r="I25033" s="4">
        <v>5.7051057642682488E-4</v>
      </c>
      <c r="J25033" s="13">
        <v>-7.468978849961375</v>
      </c>
      <c r="K25033" s="4">
        <v>1.363886348644015E-2</v>
      </c>
      <c r="L25033" s="7">
        <v>751856617.66300702</v>
      </c>
      <c r="M25033" s="7">
        <v>116058998.00113153</v>
      </c>
      <c r="N25033" s="12">
        <v>6.4782277170416087</v>
      </c>
      <c r="O25033" s="4">
        <v>2.269016228919826E-4</v>
      </c>
      <c r="P25033" s="7">
        <v>3084590991.5180659</v>
      </c>
      <c r="Q25033" s="7">
        <v>476147354.83961898</v>
      </c>
      <c r="R25033" t="s">
        <v>12</v>
      </c>
    </row>
    <row r="25034" spans="1:18" x14ac:dyDescent="0.25">
      <c r="A25034" s="1">
        <v>43821</v>
      </c>
      <c r="B25034" s="7">
        <v>43821</v>
      </c>
      <c r="C25034" s="4">
        <v>4.1025458876999998</v>
      </c>
      <c r="D25034" s="4">
        <v>4.2419533702000001</v>
      </c>
      <c r="E25034" s="4">
        <v>4.0749459554999996</v>
      </c>
      <c r="F25034" s="4">
        <v>4.2037828336</v>
      </c>
      <c r="G25034" s="4">
        <v>1.4359847945919442</v>
      </c>
      <c r="H25034" s="4">
        <v>2.4655116789021523E-2</v>
      </c>
      <c r="I25034" s="4">
        <v>5.596396195153983E-4</v>
      </c>
      <c r="J25034" s="13">
        <v>-7.4882175179732702</v>
      </c>
      <c r="K25034" s="4">
        <v>-1.9054785941941092E-2</v>
      </c>
      <c r="L25034" s="7">
        <v>738381969.92033899</v>
      </c>
      <c r="M25034" s="7">
        <v>116085334.99972376</v>
      </c>
      <c r="N25034" s="12">
        <v>6.360682595455283</v>
      </c>
      <c r="O25034" s="4">
        <v>2.2692767511202296E-4</v>
      </c>
      <c r="P25034" s="7">
        <v>3103997449.7908726</v>
      </c>
      <c r="Q25034" s="7">
        <v>487997538.50454402</v>
      </c>
      <c r="R25034" t="s">
        <v>12</v>
      </c>
    </row>
    <row r="25035" spans="1:18" x14ac:dyDescent="0.25">
      <c r="A25035" s="1">
        <v>43822</v>
      </c>
      <c r="B25035" s="7">
        <v>43822</v>
      </c>
      <c r="C25035" s="4">
        <v>4.2035301786000003</v>
      </c>
      <c r="D25035" s="4">
        <v>4.2399638843999998</v>
      </c>
      <c r="E25035" s="4">
        <v>3.9823474639000001</v>
      </c>
      <c r="F25035" s="4">
        <v>4.0089665253</v>
      </c>
      <c r="G25035" s="4">
        <v>1.3885334837377568</v>
      </c>
      <c r="H25035" s="4">
        <v>-4.6343095257650339E-2</v>
      </c>
      <c r="I25035" s="4">
        <v>5.4502027290363828E-4</v>
      </c>
      <c r="J25035" s="13">
        <v>-7.5146875660045307</v>
      </c>
      <c r="K25035" s="4">
        <v>-2.6122787061464963E-2</v>
      </c>
      <c r="L25035" s="7">
        <v>716022187.88560498</v>
      </c>
      <c r="M25035" s="7">
        <v>116111691.00086899</v>
      </c>
      <c r="N25035" s="12">
        <v>6.1666674708944358</v>
      </c>
      <c r="O25035" s="4">
        <v>2.2703988531618969E-4</v>
      </c>
      <c r="P25035" s="7">
        <v>2870508982.6054573</v>
      </c>
      <c r="Q25035" s="7">
        <v>465487882.41846102</v>
      </c>
      <c r="R25035" t="s">
        <v>12</v>
      </c>
    </row>
    <row r="25036" spans="1:18" x14ac:dyDescent="0.25">
      <c r="A25036" s="1">
        <v>43823</v>
      </c>
      <c r="B25036" s="7">
        <v>43823</v>
      </c>
      <c r="C25036" s="4">
        <v>4.0110989802999999</v>
      </c>
      <c r="D25036" s="4">
        <v>4.0657882677000003</v>
      </c>
      <c r="E25036" s="4">
        <v>3.9335367606</v>
      </c>
      <c r="F25036" s="4">
        <v>3.9638410648</v>
      </c>
      <c r="G25036" s="4">
        <v>1.3772135210120626</v>
      </c>
      <c r="H25036" s="4">
        <v>-1.1256133024613656E-2</v>
      </c>
      <c r="I25036" s="4">
        <v>5.4132106440610479E-4</v>
      </c>
      <c r="J25036" s="13">
        <v>-7.521497990442036</v>
      </c>
      <c r="K25036" s="4">
        <v>-6.7872860541969759E-3</v>
      </c>
      <c r="L25036" s="7">
        <v>650961999.66314101</v>
      </c>
      <c r="M25036" s="7">
        <v>116137282.00087897</v>
      </c>
      <c r="N25036" s="12">
        <v>5.6051079244149546</v>
      </c>
      <c r="O25036" s="4">
        <v>2.2039985628830651E-4</v>
      </c>
      <c r="P25036" s="7">
        <v>2580309905.889082</v>
      </c>
      <c r="Q25036" s="7">
        <v>460349727.54934198</v>
      </c>
      <c r="R25036" t="s">
        <v>12</v>
      </c>
    </row>
    <row r="25037" spans="1:18" x14ac:dyDescent="0.25">
      <c r="A25037" s="1">
        <v>43824</v>
      </c>
      <c r="B25037" s="7">
        <v>43824</v>
      </c>
      <c r="C25037" s="4">
        <v>3.9673310272000002</v>
      </c>
      <c r="D25037" s="4">
        <v>4.1055961718000002</v>
      </c>
      <c r="E25037" s="4">
        <v>3.9493162813999998</v>
      </c>
      <c r="F25037" s="4">
        <v>4.0793734925000003</v>
      </c>
      <c r="G25037" s="4">
        <v>1.4059434208653738</v>
      </c>
      <c r="H25037" s="4">
        <v>2.9146584288144154E-2</v>
      </c>
      <c r="I25037" s="4">
        <v>5.6072662149998082E-4</v>
      </c>
      <c r="J25037" s="13">
        <v>-7.4862770769177232</v>
      </c>
      <c r="K25037" s="4">
        <v>3.5848516471765776E-2</v>
      </c>
      <c r="L25037" s="7">
        <v>651227270.72462595</v>
      </c>
      <c r="M25037" s="7">
        <v>116163731.00028472</v>
      </c>
      <c r="N25037" s="12">
        <v>5.606115309115113</v>
      </c>
      <c r="O25037" s="4">
        <v>2.2773909420009946E-4</v>
      </c>
      <c r="P25037" s="7">
        <v>2656599265.7871604</v>
      </c>
      <c r="Q25037" s="7">
        <v>473875245.032462</v>
      </c>
      <c r="R25037" t="s">
        <v>12</v>
      </c>
    </row>
    <row r="25038" spans="1:18" x14ac:dyDescent="0.25">
      <c r="A25038" s="1">
        <v>43825</v>
      </c>
      <c r="B25038" s="7">
        <v>43825</v>
      </c>
      <c r="C25038" s="4">
        <v>4.0783704545999999</v>
      </c>
      <c r="D25038" s="4">
        <v>4.6188600376000002</v>
      </c>
      <c r="E25038" s="4">
        <v>4.0777052435999996</v>
      </c>
      <c r="F25038" s="4">
        <v>4.5064108386999999</v>
      </c>
      <c r="G25038" s="4">
        <v>1.5055010137747753</v>
      </c>
      <c r="H25038" s="4">
        <v>0.10468209076347516</v>
      </c>
      <c r="I25038" s="4">
        <v>6.2252125519162381E-4</v>
      </c>
      <c r="J25038" s="13">
        <v>-7.3817327853221917</v>
      </c>
      <c r="K25038" s="4">
        <v>0.11020456550883613</v>
      </c>
      <c r="L25038" s="7">
        <v>1038713351.23755</v>
      </c>
      <c r="M25038" s="7">
        <v>116189970.99974222</v>
      </c>
      <c r="N25038" s="12">
        <v>8.9397849254980404</v>
      </c>
      <c r="O25038" s="4">
        <v>2.2588805672438337E-4</v>
      </c>
      <c r="P25038" s="7">
        <v>4680869104.3192949</v>
      </c>
      <c r="Q25038" s="7">
        <v>523599744.66147703</v>
      </c>
      <c r="R25038" t="s">
        <v>12</v>
      </c>
    </row>
    <row r="25039" spans="1:18" x14ac:dyDescent="0.25">
      <c r="A25039" s="1">
        <v>43826</v>
      </c>
      <c r="B25039" s="7">
        <v>43826</v>
      </c>
      <c r="C25039" s="4">
        <v>4.5054279648</v>
      </c>
      <c r="D25039" s="4">
        <v>4.6268612111999996</v>
      </c>
      <c r="E25039" s="4">
        <v>4.4342678009999998</v>
      </c>
      <c r="F25039" s="4">
        <v>4.5249201576999996</v>
      </c>
      <c r="G25039" s="4">
        <v>1.5095999322890374</v>
      </c>
      <c r="H25039" s="4">
        <v>4.1073305702724536E-3</v>
      </c>
      <c r="I25039" s="4">
        <v>6.2069481687483934E-4</v>
      </c>
      <c r="J25039" s="13">
        <v>-7.3846710350308946</v>
      </c>
      <c r="K25039" s="4">
        <v>-2.9339372777275842E-3</v>
      </c>
      <c r="L25039" s="7">
        <v>1051285596.76579</v>
      </c>
      <c r="M25039" s="7">
        <v>116216178.99948631</v>
      </c>
      <c r="N25039" s="12">
        <v>9.045948729483154</v>
      </c>
      <c r="O25039" s="4">
        <v>2.2556163426657195E-4</v>
      </c>
      <c r="P25039" s="7">
        <v>4756983388.3051968</v>
      </c>
      <c r="Q25039" s="7">
        <v>525868931.005647</v>
      </c>
      <c r="R25039" t="s">
        <v>12</v>
      </c>
    </row>
    <row r="25040" spans="1:18" x14ac:dyDescent="0.25">
      <c r="A25040" s="1">
        <v>43827</v>
      </c>
      <c r="B25040" s="7">
        <v>43827</v>
      </c>
      <c r="C25040" s="4">
        <v>4.5246135712999997</v>
      </c>
      <c r="D25040" s="4">
        <v>4.5563297737999999</v>
      </c>
      <c r="E25040" s="4">
        <v>4.4093150994999997</v>
      </c>
      <c r="F25040" s="4">
        <v>4.4203114655000002</v>
      </c>
      <c r="G25040" s="4">
        <v>1.486210160914595</v>
      </c>
      <c r="H25040" s="4">
        <v>-2.3118350944157116E-2</v>
      </c>
      <c r="I25040" s="4">
        <v>6.0403354540174788E-4</v>
      </c>
      <c r="J25040" s="13">
        <v>-7.4118808228270625</v>
      </c>
      <c r="K25040" s="4">
        <v>-2.6842936367633862E-2</v>
      </c>
      <c r="L25040" s="7">
        <v>702721446.04757798</v>
      </c>
      <c r="M25040" s="7">
        <v>116242391.00052598</v>
      </c>
      <c r="N25040" s="12">
        <v>6.0453113532772935</v>
      </c>
      <c r="O25040" s="4">
        <v>2.2554519745297062E-4</v>
      </c>
      <c r="P25040" s="7">
        <v>3106247665.0168486</v>
      </c>
      <c r="Q25040" s="7">
        <v>513827573.71675903</v>
      </c>
      <c r="R25040" t="s">
        <v>12</v>
      </c>
    </row>
    <row r="25041" spans="1:18" x14ac:dyDescent="0.25">
      <c r="A25041" s="1">
        <v>43828</v>
      </c>
      <c r="B25041" s="7">
        <v>43828</v>
      </c>
      <c r="C25041" s="4">
        <v>4.4189722908000002</v>
      </c>
      <c r="D25041" s="4">
        <v>4.7540800688999996</v>
      </c>
      <c r="E25041" s="4">
        <v>4.4120416604999999</v>
      </c>
      <c r="F25041" s="4">
        <v>4.6605529036000002</v>
      </c>
      <c r="G25041" s="4">
        <v>1.5391340899405392</v>
      </c>
      <c r="H25041" s="4">
        <v>5.4349436679984098E-2</v>
      </c>
      <c r="I25041" s="4">
        <v>6.2788239752986207E-4</v>
      </c>
      <c r="J25041" s="13">
        <v>-7.3731576741122069</v>
      </c>
      <c r="K25041" s="4">
        <v>3.9482661699280497E-2</v>
      </c>
      <c r="L25041" s="7">
        <v>864464994.09529996</v>
      </c>
      <c r="M25041" s="7">
        <v>116268414.99900208</v>
      </c>
      <c r="N25041" s="12">
        <v>7.435080233120229</v>
      </c>
      <c r="O25041" s="4">
        <v>2.238770060741885E-4</v>
      </c>
      <c r="P25041" s="7">
        <v>4028884838.2914071</v>
      </c>
      <c r="Q25041" s="7">
        <v>541875099.12056899</v>
      </c>
      <c r="R25041" t="s">
        <v>12</v>
      </c>
    </row>
    <row r="25042" spans="1:18" x14ac:dyDescent="0.25">
      <c r="A25042" s="1">
        <v>43829</v>
      </c>
      <c r="B25042" s="7">
        <v>43829</v>
      </c>
      <c r="C25042" s="4">
        <v>4.6600965517999997</v>
      </c>
      <c r="D25042" s="4">
        <v>4.7854613481000001</v>
      </c>
      <c r="E25042" s="4">
        <v>4.5790856225000001</v>
      </c>
      <c r="F25042" s="4">
        <v>4.6411644031000003</v>
      </c>
      <c r="G25042" s="4">
        <v>1.5349652836997101</v>
      </c>
      <c r="H25042" s="4">
        <v>-4.1601288304276918E-3</v>
      </c>
      <c r="I25042" s="4">
        <v>6.3638660846058862E-4</v>
      </c>
      <c r="J25042" s="13">
        <v>-7.3597043043672512</v>
      </c>
      <c r="K25042" s="4">
        <v>1.3544273520300578E-2</v>
      </c>
      <c r="L25042" s="7">
        <v>889697900.86816895</v>
      </c>
      <c r="M25042" s="7">
        <v>116294879.99999997</v>
      </c>
      <c r="N25042" s="12">
        <v>7.6503617430807713</v>
      </c>
      <c r="O25042" s="4">
        <v>2.2761986561968019E-4</v>
      </c>
      <c r="P25042" s="7">
        <v>4129234227.0221386</v>
      </c>
      <c r="Q25042" s="7">
        <v>539743657.31878603</v>
      </c>
      <c r="R25042" t="s">
        <v>12</v>
      </c>
    </row>
    <row r="25043" spans="1:18" x14ac:dyDescent="0.25">
      <c r="A25043" s="1">
        <v>43830</v>
      </c>
      <c r="B25043" s="7">
        <v>43830</v>
      </c>
      <c r="C25043" s="4">
        <v>4.6405874079</v>
      </c>
      <c r="D25043" s="4">
        <v>4.7422264923000004</v>
      </c>
      <c r="E25043" s="4">
        <v>4.4387764323000001</v>
      </c>
      <c r="F25043" s="4">
        <v>4.4969545951000001</v>
      </c>
      <c r="G25043" s="4">
        <v>1.5034004110286812</v>
      </c>
      <c r="H25043" s="4">
        <v>-3.1071902538870929E-2</v>
      </c>
      <c r="I25043" s="4">
        <v>6.2513278938457846E-4</v>
      </c>
      <c r="J25043" s="13">
        <v>-7.3775464677796174</v>
      </c>
      <c r="K25043" s="4">
        <v>-1.7683934461212209E-2</v>
      </c>
      <c r="L25043" s="7">
        <v>855008049.63839805</v>
      </c>
      <c r="M25043" s="7">
        <v>116313298.99999996</v>
      </c>
      <c r="N25043" s="12">
        <v>7.3509053305967909</v>
      </c>
      <c r="O25043" s="4">
        <v>1.583818651344333E-4</v>
      </c>
      <c r="P25043" s="7">
        <v>3844932377.6688828</v>
      </c>
      <c r="Q25043" s="7">
        <v>523055624.40929002</v>
      </c>
      <c r="R25043" t="s">
        <v>12</v>
      </c>
    </row>
    <row r="25044" spans="1:18" x14ac:dyDescent="0.25">
      <c r="A25044" s="1">
        <v>43831</v>
      </c>
      <c r="B25044" s="7">
        <v>43831</v>
      </c>
      <c r="C25044" s="4">
        <v>4.4974279945999998</v>
      </c>
      <c r="D25044" s="4">
        <v>4.5589756606999998</v>
      </c>
      <c r="E25044" s="4">
        <v>4.4784637492000003</v>
      </c>
      <c r="F25044" s="4">
        <v>4.5027924704000002</v>
      </c>
      <c r="G25044" s="4">
        <v>1.5046977532931518</v>
      </c>
      <c r="H25044" s="4">
        <v>1.2981841769897412E-3</v>
      </c>
      <c r="I25044" s="4">
        <v>6.2537269582528521E-4</v>
      </c>
      <c r="J25044" s="13">
        <v>-7.3771627726315554</v>
      </c>
      <c r="K25044" s="4">
        <v>3.8376876846106566E-4</v>
      </c>
      <c r="L25044" s="7">
        <v>578070570.16899896</v>
      </c>
      <c r="M25044" s="7">
        <v>116313298.99922495</v>
      </c>
      <c r="N25044" s="12">
        <v>4.9699438941444773</v>
      </c>
      <c r="O25044" s="4">
        <v>-6.6631193539787472E-12</v>
      </c>
      <c r="P25044" s="7">
        <v>2602931810.7168036</v>
      </c>
      <c r="Q25044" s="7">
        <v>523734646.94109398</v>
      </c>
      <c r="R25044" t="s">
        <v>12</v>
      </c>
    </row>
    <row r="25045" spans="1:18" x14ac:dyDescent="0.25">
      <c r="A25045" s="1">
        <v>43832</v>
      </c>
      <c r="B25045" s="7">
        <v>43832</v>
      </c>
      <c r="C25045" s="4">
        <v>4.5026385330999998</v>
      </c>
      <c r="D25045" s="4">
        <v>4.5082066134999996</v>
      </c>
      <c r="E25045" s="4">
        <v>4.2035099254999997</v>
      </c>
      <c r="F25045" s="4">
        <v>4.2558882199000001</v>
      </c>
      <c r="G25045" s="4">
        <v>1.4483034875731946</v>
      </c>
      <c r="H25045" s="4">
        <v>-5.4833584297538512E-2</v>
      </c>
      <c r="I25045" s="4">
        <v>6.0924865750312557E-4</v>
      </c>
      <c r="J25045" s="13">
        <v>-7.4032840689851849</v>
      </c>
      <c r="K25045" s="4">
        <v>-2.5783086517522542E-2</v>
      </c>
      <c r="L25045" s="7">
        <v>692082812.16936696</v>
      </c>
      <c r="M25045" s="7">
        <v>116313298.9999999</v>
      </c>
      <c r="N25045" s="12">
        <v>5.9501606275424068</v>
      </c>
      <c r="O25045" s="4">
        <v>6.6626069049284304E-12</v>
      </c>
      <c r="P25045" s="7">
        <v>2945427087.5068731</v>
      </c>
      <c r="Q25045" s="7">
        <v>495016399.03180599</v>
      </c>
      <c r="R25045" t="s">
        <v>12</v>
      </c>
    </row>
    <row r="25046" spans="1:18" x14ac:dyDescent="0.25">
      <c r="A25046" s="1">
        <v>43833</v>
      </c>
      <c r="B25046" s="7">
        <v>43833</v>
      </c>
      <c r="C25046" s="4">
        <v>4.2499045533000004</v>
      </c>
      <c r="D25046" s="4">
        <v>4.6338085787000001</v>
      </c>
      <c r="E25046" s="4">
        <v>4.2030808444999996</v>
      </c>
      <c r="F25046" s="4">
        <v>4.5762367362000003</v>
      </c>
      <c r="G25046" s="4">
        <v>1.5208769870487642</v>
      </c>
      <c r="H25046" s="4">
        <v>7.5271835101798648E-2</v>
      </c>
      <c r="I25046" s="4">
        <v>6.2305090481023714E-4</v>
      </c>
      <c r="J25046" s="13">
        <v>-7.3808823333491231</v>
      </c>
      <c r="K25046" s="4">
        <v>2.2654538729189998E-2</v>
      </c>
      <c r="L25046" s="7">
        <v>853611121.67036796</v>
      </c>
      <c r="M25046" s="7">
        <v>116313298.99974592</v>
      </c>
      <c r="N25046" s="12">
        <v>7.3388952855015539</v>
      </c>
      <c r="O25046" s="4">
        <v>-2.1835455925632345E-12</v>
      </c>
      <c r="P25046" s="7">
        <v>3906326573.4168258</v>
      </c>
      <c r="Q25046" s="7">
        <v>532277191.79125202</v>
      </c>
      <c r="R25046" t="s">
        <v>12</v>
      </c>
    </row>
    <row r="25047" spans="1:18" x14ac:dyDescent="0.25">
      <c r="A25047" s="1">
        <v>43834</v>
      </c>
      <c r="B25047" s="7">
        <v>43834</v>
      </c>
      <c r="C25047" s="4">
        <v>4.5717288101999998</v>
      </c>
      <c r="D25047" s="4">
        <v>4.7322881740999998</v>
      </c>
      <c r="E25047" s="4">
        <v>4.5421324033000001</v>
      </c>
      <c r="F25047" s="4">
        <v>4.7268422647000001</v>
      </c>
      <c r="G25047" s="4">
        <v>1.5532573822465143</v>
      </c>
      <c r="H25047" s="4">
        <v>3.2910344718105465E-2</v>
      </c>
      <c r="I25047" s="4">
        <v>6.378439241293139E-4</v>
      </c>
      <c r="J25047" s="13">
        <v>-7.3574169375731779</v>
      </c>
      <c r="K25047" s="4">
        <v>2.3742874305883992E-2</v>
      </c>
      <c r="L25047" s="7">
        <v>771746505.46006405</v>
      </c>
      <c r="M25047" s="7">
        <v>116313299.00098433</v>
      </c>
      <c r="N25047" s="12">
        <v>6.6350667730053203</v>
      </c>
      <c r="O25047" s="4">
        <v>1.0647154840832056E-11</v>
      </c>
      <c r="P25047" s="7">
        <v>3647923999.6431603</v>
      </c>
      <c r="Q25047" s="7">
        <v>549794617.66454101</v>
      </c>
      <c r="R25047" t="s">
        <v>12</v>
      </c>
    </row>
    <row r="25048" spans="1:18" x14ac:dyDescent="0.25">
      <c r="A25048" s="1">
        <v>43835</v>
      </c>
      <c r="B25048" s="7">
        <v>43835</v>
      </c>
      <c r="C25048" s="4">
        <v>4.7739193663000004</v>
      </c>
      <c r="D25048" s="4">
        <v>5.0147114224999996</v>
      </c>
      <c r="E25048" s="4">
        <v>4.7717091679000001</v>
      </c>
      <c r="F25048" s="4">
        <v>4.9078991652999999</v>
      </c>
      <c r="G25048" s="4">
        <v>1.5908459816702141</v>
      </c>
      <c r="H25048" s="4">
        <v>3.8303986141473449E-2</v>
      </c>
      <c r="I25048" s="4">
        <v>6.6221684336454972E-4</v>
      </c>
      <c r="J25048" s="13">
        <v>-7.3199174977101675</v>
      </c>
      <c r="K25048" s="4">
        <v>3.8211415541044735E-2</v>
      </c>
      <c r="L25048" s="7">
        <v>929077855.95446706</v>
      </c>
      <c r="M25048" s="7">
        <v>116313298.99952601</v>
      </c>
      <c r="N25048" s="12">
        <v>7.9877182054500331</v>
      </c>
      <c r="O25048" s="4">
        <v>-1.2537835775638635E-11</v>
      </c>
      <c r="P25048" s="7">
        <v>4559820433.7376423</v>
      </c>
      <c r="Q25048" s="7">
        <v>570853943.07306302</v>
      </c>
      <c r="R25048" t="s">
        <v>12</v>
      </c>
    </row>
    <row r="25049" spans="1:18" x14ac:dyDescent="0.25">
      <c r="A25049" s="1">
        <v>43836</v>
      </c>
      <c r="B25049" s="7">
        <v>43836</v>
      </c>
      <c r="C25049" s="4">
        <v>4.9086602542</v>
      </c>
      <c r="D25049" s="4">
        <v>5.1161592173999999</v>
      </c>
      <c r="E25049" s="4">
        <v>4.8923058484000004</v>
      </c>
      <c r="F25049" s="4">
        <v>5.0461189124999999</v>
      </c>
      <c r="G25049" s="4">
        <v>1.6186194156367999</v>
      </c>
      <c r="H25049" s="4">
        <v>2.8162711283321804E-2</v>
      </c>
      <c r="I25049" s="4">
        <v>6.4950143471782286E-4</v>
      </c>
      <c r="J25049" s="13">
        <v>-7.3393055128986724</v>
      </c>
      <c r="K25049" s="4">
        <v>-1.9201276400828492E-2</v>
      </c>
      <c r="L25049" s="7">
        <v>935281051.199911</v>
      </c>
      <c r="M25049" s="7">
        <v>116313298.99930851</v>
      </c>
      <c r="N25049" s="12">
        <v>8.0410499852254329</v>
      </c>
      <c r="O25049" s="4">
        <v>-1.8699267466077695E-12</v>
      </c>
      <c r="P25049" s="7">
        <v>4719539400.9627514</v>
      </c>
      <c r="Q25049" s="7">
        <v>586930737.85567796</v>
      </c>
      <c r="R25049" t="s">
        <v>12</v>
      </c>
    </row>
    <row r="25050" spans="1:18" x14ac:dyDescent="0.25">
      <c r="A25050" s="1">
        <v>43837</v>
      </c>
      <c r="B25050" s="7">
        <v>43837</v>
      </c>
      <c r="C25050" s="4">
        <v>5.0451201556000003</v>
      </c>
      <c r="D25050" s="4">
        <v>5.0603155246</v>
      </c>
      <c r="E25050" s="4">
        <v>4.7571415572999998</v>
      </c>
      <c r="F25050" s="4">
        <v>4.8345971789000002</v>
      </c>
      <c r="G25050" s="4">
        <v>1.5757978118667544</v>
      </c>
      <c r="H25050" s="4">
        <v>-4.1917706908576484E-2</v>
      </c>
      <c r="I25050" s="4">
        <v>5.9220718237556146E-4</v>
      </c>
      <c r="J25050" s="13">
        <v>-7.4316540140765754</v>
      </c>
      <c r="K25050" s="4">
        <v>-8.821266479134568E-2</v>
      </c>
      <c r="L25050" s="7">
        <v>1006600641.94936</v>
      </c>
      <c r="M25050" s="7">
        <v>116313298.99903773</v>
      </c>
      <c r="N25050" s="12">
        <v>8.654217966577388</v>
      </c>
      <c r="O25050" s="4">
        <v>-2.3280562372855525E-12</v>
      </c>
      <c r="P25050" s="7">
        <v>4866508623.8473053</v>
      </c>
      <c r="Q25050" s="7">
        <v>562327947.20930004</v>
      </c>
      <c r="R25050" t="s">
        <v>12</v>
      </c>
    </row>
    <row r="25051" spans="1:18" x14ac:dyDescent="0.25">
      <c r="A25051" s="1">
        <v>43838</v>
      </c>
      <c r="B25051" s="7">
        <v>43838</v>
      </c>
      <c r="C25051" s="4">
        <v>4.8354094393000002</v>
      </c>
      <c r="D25051" s="4">
        <v>5.0608744251999997</v>
      </c>
      <c r="E25051" s="4">
        <v>4.7992599191999998</v>
      </c>
      <c r="F25051" s="4">
        <v>4.9733956101999999</v>
      </c>
      <c r="G25051" s="4">
        <v>1.6041028281872804</v>
      </c>
      <c r="H25051" s="4">
        <v>2.8709409732369892E-2</v>
      </c>
      <c r="I25051" s="4">
        <v>6.1552971227721537E-4</v>
      </c>
      <c r="J25051" s="13">
        <v>-7.3930273401056761</v>
      </c>
      <c r="K25051" s="4">
        <v>3.938238271291921E-2</v>
      </c>
      <c r="L25051" s="7">
        <v>998712343.823228</v>
      </c>
      <c r="M25051" s="7">
        <v>116313298.99999999</v>
      </c>
      <c r="N25051" s="12">
        <v>8.5863985667127203</v>
      </c>
      <c r="O25051" s="4">
        <v>8.2729781850815451E-12</v>
      </c>
      <c r="P25051" s="7">
        <v>4966991586.6229954</v>
      </c>
      <c r="Q25051" s="7">
        <v>578472050.65447998</v>
      </c>
      <c r="R25051" t="s">
        <v>12</v>
      </c>
    </row>
    <row r="25052" spans="1:18" x14ac:dyDescent="0.25">
      <c r="A25052" s="1">
        <v>43839</v>
      </c>
      <c r="B25052" s="7">
        <v>43839</v>
      </c>
      <c r="C25052" s="4">
        <v>4.9717179782000001</v>
      </c>
      <c r="D25052" s="4">
        <v>5.2125756505999998</v>
      </c>
      <c r="E25052" s="4">
        <v>4.9339958634999999</v>
      </c>
      <c r="F25052" s="4">
        <v>5.2125756505999998</v>
      </c>
      <c r="G25052" s="4">
        <v>1.6510741003241591</v>
      </c>
      <c r="H25052" s="4">
        <v>4.8091899206542631E-2</v>
      </c>
      <c r="I25052" s="4">
        <v>6.6157232289832931E-4</v>
      </c>
      <c r="J25052" s="13">
        <v>-7.320891248717615</v>
      </c>
      <c r="K25052" s="4">
        <v>7.4801605353500444E-2</v>
      </c>
      <c r="L25052" s="7">
        <v>1014858990.84591</v>
      </c>
      <c r="M25052" s="7">
        <v>116313299.00066946</v>
      </c>
      <c r="N25052" s="12">
        <v>8.7252188663316019</v>
      </c>
      <c r="O25052" s="4">
        <v>5.7558282317930611E-12</v>
      </c>
      <c r="P25052" s="7">
        <v>5290029264.4758787</v>
      </c>
      <c r="Q25052" s="7">
        <v>606291870.21184695</v>
      </c>
      <c r="R25052" t="s">
        <v>12</v>
      </c>
    </row>
    <row r="25053" spans="1:18" x14ac:dyDescent="0.25">
      <c r="A25053" s="1">
        <v>43840</v>
      </c>
      <c r="B25053" s="7">
        <v>43840</v>
      </c>
      <c r="C25053" s="4">
        <v>5.2156912572999996</v>
      </c>
      <c r="D25053" s="4">
        <v>5.3764890449999996</v>
      </c>
      <c r="E25053" s="4">
        <v>4.9374842673000003</v>
      </c>
      <c r="F25053" s="4">
        <v>5.3357492776999997</v>
      </c>
      <c r="G25053" s="4">
        <v>1.6744293205716207</v>
      </c>
      <c r="H25053" s="4">
        <v>2.3630089106874037E-2</v>
      </c>
      <c r="I25053" s="4">
        <v>6.5336605696526828E-4</v>
      </c>
      <c r="J25053" s="13">
        <v>-7.3333730084704056</v>
      </c>
      <c r="K25053" s="4">
        <v>-1.2404185678611233E-2</v>
      </c>
      <c r="L25053" s="7">
        <v>1230740496.45825</v>
      </c>
      <c r="M25053" s="7">
        <v>116313298.99999997</v>
      </c>
      <c r="N25053" s="12">
        <v>10.581253451148784</v>
      </c>
      <c r="O25053" s="4">
        <v>-5.7559563440336084E-12</v>
      </c>
      <c r="P25053" s="7">
        <v>6566922715.0132465</v>
      </c>
      <c r="Q25053" s="7">
        <v>620618601.12615395</v>
      </c>
      <c r="R25053" t="s">
        <v>12</v>
      </c>
    </row>
    <row r="25054" spans="1:18" x14ac:dyDescent="0.25">
      <c r="A25054" s="1">
        <v>43841</v>
      </c>
      <c r="B25054" s="7">
        <v>43841</v>
      </c>
      <c r="C25054" s="4">
        <v>5.3307781798000002</v>
      </c>
      <c r="D25054" s="4">
        <v>5.7683680174000003</v>
      </c>
      <c r="E25054" s="4">
        <v>5.3247468239</v>
      </c>
      <c r="F25054" s="4">
        <v>5.5801081739000002</v>
      </c>
      <c r="G25054" s="4">
        <v>1.7192081622088977</v>
      </c>
      <c r="H25054" s="4">
        <v>4.5796547679116693E-2</v>
      </c>
      <c r="I25054" s="4">
        <v>6.9425595229344837E-4</v>
      </c>
      <c r="J25054" s="13">
        <v>-7.272669858110917</v>
      </c>
      <c r="K25054" s="4">
        <v>6.2583439853156814E-2</v>
      </c>
      <c r="L25054" s="7">
        <v>1355984729.5295</v>
      </c>
      <c r="M25054" s="7">
        <v>116313298.99958302</v>
      </c>
      <c r="N25054" s="12">
        <v>11.658036881357489</v>
      </c>
      <c r="O25054" s="4">
        <v>-3.5847095297765683E-12</v>
      </c>
      <c r="P25054" s="7">
        <v>7566541472.9311438</v>
      </c>
      <c r="Q25054" s="7">
        <v>649040790.48084795</v>
      </c>
      <c r="R25054" t="s">
        <v>12</v>
      </c>
    </row>
    <row r="25055" spans="1:18" x14ac:dyDescent="0.25">
      <c r="A25055" s="1">
        <v>43842</v>
      </c>
      <c r="B25055" s="7">
        <v>43842</v>
      </c>
      <c r="C25055" s="4">
        <v>5.5788391540999998</v>
      </c>
      <c r="D25055" s="4">
        <v>5.6435856961999997</v>
      </c>
      <c r="E25055" s="4">
        <v>5.4040616109000004</v>
      </c>
      <c r="F25055" s="4">
        <v>5.5641100657999996</v>
      </c>
      <c r="G25055" s="4">
        <v>1.7163370556412405</v>
      </c>
      <c r="H25055" s="4">
        <v>-2.8669888829089538E-3</v>
      </c>
      <c r="I25055" s="4">
        <v>6.7917169816502829E-4</v>
      </c>
      <c r="J25055" s="13">
        <v>-7.2946365932036619</v>
      </c>
      <c r="K25055" s="4">
        <v>-2.1727223336854107E-2</v>
      </c>
      <c r="L25055" s="7">
        <v>1012635723.0770299</v>
      </c>
      <c r="M25055" s="7">
        <v>116313299.00083625</v>
      </c>
      <c r="N25055" s="12">
        <v>8.7061043902619382</v>
      </c>
      <c r="O25055" s="4">
        <v>1.0774626553156766E-11</v>
      </c>
      <c r="P25055" s="7">
        <v>5634416619.7615633</v>
      </c>
      <c r="Q25055" s="7">
        <v>647179997.75695801</v>
      </c>
      <c r="R25055" t="s">
        <v>12</v>
      </c>
    </row>
    <row r="25056" spans="1:18" x14ac:dyDescent="0.25">
      <c r="A25056" s="1">
        <v>43843</v>
      </c>
      <c r="B25056" s="7">
        <v>43843</v>
      </c>
      <c r="C25056" s="4">
        <v>5.5641642902999999</v>
      </c>
      <c r="D25056" s="4">
        <v>5.5854122361999998</v>
      </c>
      <c r="E25056" s="4">
        <v>5.3582452878</v>
      </c>
      <c r="F25056" s="4">
        <v>5.4968497242999996</v>
      </c>
      <c r="G25056" s="4">
        <v>1.7041751507387854</v>
      </c>
      <c r="H25056" s="4">
        <v>-1.208824784279844E-2</v>
      </c>
      <c r="I25056" s="4">
        <v>6.7494086892559246E-4</v>
      </c>
      <c r="J25056" s="13">
        <v>-7.3008854725207026</v>
      </c>
      <c r="K25056" s="4">
        <v>-6.2293956754478959E-3</v>
      </c>
      <c r="L25056" s="7">
        <v>817167779.48281002</v>
      </c>
      <c r="M25056" s="7">
        <v>116313299.0008464</v>
      </c>
      <c r="N25056" s="12">
        <v>7.025574775218641</v>
      </c>
      <c r="O25056" s="4">
        <v>8.7244458373906975E-14</v>
      </c>
      <c r="P25056" s="7">
        <v>4491848483.3569269</v>
      </c>
      <c r="Q25056" s="7">
        <v>639356725.54522598</v>
      </c>
      <c r="R25056" t="s">
        <v>12</v>
      </c>
    </row>
    <row r="25057" spans="1:18" x14ac:dyDescent="0.25">
      <c r="A25057" s="1">
        <v>43844</v>
      </c>
      <c r="B25057" s="7">
        <v>43844</v>
      </c>
      <c r="C25057" s="4">
        <v>5.4967179084</v>
      </c>
      <c r="D25057" s="4">
        <v>6.9319990385999999</v>
      </c>
      <c r="E25057" s="4">
        <v>5.4902464562000004</v>
      </c>
      <c r="F25057" s="4">
        <v>6.8097379854</v>
      </c>
      <c r="G25057" s="4">
        <v>1.9183536444432665</v>
      </c>
      <c r="H25057" s="4">
        <v>0.23884376087199494</v>
      </c>
      <c r="I25057" s="4">
        <v>7.7140005744798939E-4</v>
      </c>
      <c r="J25057" s="13">
        <v>-7.1673034377177753</v>
      </c>
      <c r="K25057" s="4">
        <v>0.14291502109799026</v>
      </c>
      <c r="L25057" s="7">
        <v>2077666220.4066999</v>
      </c>
      <c r="M25057" s="7">
        <v>116313299.00017081</v>
      </c>
      <c r="N25057" s="12">
        <v>17.862671235931916</v>
      </c>
      <c r="O25057" s="4">
        <v>-5.8083542639586628E-12</v>
      </c>
      <c r="P25057" s="7">
        <v>14148362582.085953</v>
      </c>
      <c r="Q25057" s="7">
        <v>792063090.40865099</v>
      </c>
      <c r="R25057" t="s">
        <v>12</v>
      </c>
    </row>
    <row r="25058" spans="1:18" x14ac:dyDescent="0.25">
      <c r="A25058" s="1">
        <v>43845</v>
      </c>
      <c r="B25058" s="7">
        <v>43845</v>
      </c>
      <c r="C25058" s="4">
        <v>6.8039323049</v>
      </c>
      <c r="D25058" s="4">
        <v>8.0686132661999999</v>
      </c>
      <c r="E25058" s="4">
        <v>6.6692270798999997</v>
      </c>
      <c r="F25058" s="4">
        <v>7.9760963700999996</v>
      </c>
      <c r="G25058" s="4">
        <v>2.0764491150965743</v>
      </c>
      <c r="H25058" s="4">
        <v>0.17127801204696255</v>
      </c>
      <c r="I25058" s="4">
        <v>9.0565312413129777E-4</v>
      </c>
      <c r="J25058" s="13">
        <v>-7.00685419043013</v>
      </c>
      <c r="K25058" s="4">
        <v>0.17403818600617646</v>
      </c>
      <c r="L25058" s="7">
        <v>3050686527.5342202</v>
      </c>
      <c r="M25058" s="7">
        <v>116313298.99941665</v>
      </c>
      <c r="N25058" s="12">
        <v>26.228183309885488</v>
      </c>
      <c r="O25058" s="4">
        <v>-6.4838902830940785E-12</v>
      </c>
      <c r="P25058" s="7">
        <v>24332569738.578667</v>
      </c>
      <c r="Q25058" s="7">
        <v>927726081.94360304</v>
      </c>
      <c r="R25058" t="s">
        <v>12</v>
      </c>
    </row>
    <row r="25059" spans="1:18" x14ac:dyDescent="0.25">
      <c r="A25059" s="1">
        <v>43846</v>
      </c>
      <c r="B25059" s="7">
        <v>43846</v>
      </c>
      <c r="C25059" s="4">
        <v>7.9769184918000002</v>
      </c>
      <c r="D25059" s="4">
        <v>8.5096649951999996</v>
      </c>
      <c r="E25059" s="4">
        <v>7.3401868966999997</v>
      </c>
      <c r="F25059" s="4">
        <v>8.3777244968000009</v>
      </c>
      <c r="G25059" s="4">
        <v>2.1255763378590591</v>
      </c>
      <c r="H25059" s="4">
        <v>5.0353971173867085E-2</v>
      </c>
      <c r="I25059" s="4">
        <v>9.6033129673020576E-4</v>
      </c>
      <c r="J25059" s="13">
        <v>-6.9482322322753323</v>
      </c>
      <c r="K25059" s="4">
        <v>6.0374299101938485E-2</v>
      </c>
      <c r="L25059" s="7">
        <v>2591162119.5643101</v>
      </c>
      <c r="M25059" s="7">
        <v>116313298.99930577</v>
      </c>
      <c r="N25059" s="12">
        <v>22.277436388248052</v>
      </c>
      <c r="O25059" s="4">
        <v>-9.5328342844077116E-13</v>
      </c>
      <c r="P25059" s="7">
        <v>21708042364.254135</v>
      </c>
      <c r="Q25059" s="7">
        <v>974440774.33010697</v>
      </c>
      <c r="R25059" t="s">
        <v>12</v>
      </c>
    </row>
    <row r="25060" spans="1:18" x14ac:dyDescent="0.25">
      <c r="A25060" s="1">
        <v>43847</v>
      </c>
      <c r="B25060" s="7">
        <v>43847</v>
      </c>
      <c r="C25060" s="4">
        <v>8.3658397609000001</v>
      </c>
      <c r="D25060" s="4">
        <v>11.9122286754</v>
      </c>
      <c r="E25060" s="4">
        <v>8.1318420526999997</v>
      </c>
      <c r="F25060" s="4">
        <v>9.5196259853999994</v>
      </c>
      <c r="G25060" s="4">
        <v>2.2533555607836107</v>
      </c>
      <c r="H25060" s="4">
        <v>0.13630210554622144</v>
      </c>
      <c r="I25060" s="4">
        <v>1.066142436522761E-3</v>
      </c>
      <c r="J25060" s="13">
        <v>-6.8437083444133577</v>
      </c>
      <c r="K25060" s="4">
        <v>0.11018191342178212</v>
      </c>
      <c r="L25060" s="7">
        <v>4699240277.7362204</v>
      </c>
      <c r="M25060" s="7">
        <v>116313299.0002448</v>
      </c>
      <c r="N25060" s="12">
        <v>40.401573320745811</v>
      </c>
      <c r="O25060" s="4">
        <v>8.0732511503977063E-12</v>
      </c>
      <c r="P25060" s="7">
        <v>44735009859.576035</v>
      </c>
      <c r="Q25060" s="7">
        <v>1107259103.6103301</v>
      </c>
      <c r="R25060" t="s">
        <v>12</v>
      </c>
    </row>
    <row r="25061" spans="1:18" x14ac:dyDescent="0.25">
      <c r="A25061" s="1">
        <v>43848</v>
      </c>
      <c r="B25061" s="7">
        <v>43848</v>
      </c>
      <c r="C25061" s="4">
        <v>9.5837891822000003</v>
      </c>
      <c r="D25061" s="4">
        <v>9.7153341277000003</v>
      </c>
      <c r="E25061" s="4">
        <v>8.1895786867999991</v>
      </c>
      <c r="F25061" s="4">
        <v>8.3291569178000007</v>
      </c>
      <c r="G25061" s="4">
        <v>2.1197622407084991</v>
      </c>
      <c r="H25061" s="4">
        <v>-0.12505418484148326</v>
      </c>
      <c r="I25061" s="4">
        <v>9.3138039825610831E-4</v>
      </c>
      <c r="J25061" s="13">
        <v>-6.9788427731000837</v>
      </c>
      <c r="K25061" s="4">
        <v>-0.12640153290040781</v>
      </c>
      <c r="L25061" s="7">
        <v>3191984632.8997302</v>
      </c>
      <c r="M25061" s="7">
        <v>116313299.0004189</v>
      </c>
      <c r="N25061" s="12">
        <v>27.442989411625529</v>
      </c>
      <c r="O25061" s="4">
        <v>1.4968638056474487E-12</v>
      </c>
      <c r="P25061" s="7">
        <v>26586540886.628082</v>
      </c>
      <c r="Q25061" s="7">
        <v>968791719.00147903</v>
      </c>
      <c r="R25061" t="s">
        <v>12</v>
      </c>
    </row>
    <row r="25062" spans="1:18" x14ac:dyDescent="0.25">
      <c r="A25062" s="1">
        <v>43849</v>
      </c>
      <c r="B25062" s="7">
        <v>43849</v>
      </c>
      <c r="C25062" s="4">
        <v>8.3233986602000005</v>
      </c>
      <c r="D25062" s="4">
        <v>9.3630499042000004</v>
      </c>
      <c r="E25062" s="4">
        <v>7.8975151924000002</v>
      </c>
      <c r="F25062" s="4">
        <v>8.5089530895000003</v>
      </c>
      <c r="G25062" s="4">
        <v>2.1411189138072122</v>
      </c>
      <c r="H25062" s="4">
        <v>2.1586359036622593E-2</v>
      </c>
      <c r="I25062" s="4">
        <v>9.7733902072757463E-4</v>
      </c>
      <c r="J25062" s="13">
        <v>-6.9306769643444364</v>
      </c>
      <c r="K25062" s="4">
        <v>4.9344631428273576E-2</v>
      </c>
      <c r="L25062" s="7">
        <v>3071743046.1008601</v>
      </c>
      <c r="M25062" s="7">
        <v>116313299.00041012</v>
      </c>
      <c r="N25062" s="12">
        <v>26.409216078464329</v>
      </c>
      <c r="O25062" s="4">
        <v>-7.5458129195911299E-14</v>
      </c>
      <c r="P25062" s="7">
        <v>26137317482.270054</v>
      </c>
      <c r="Q25062" s="7">
        <v>989704404.87947702</v>
      </c>
      <c r="R25062" t="s">
        <v>12</v>
      </c>
    </row>
    <row r="25063" spans="1:18" x14ac:dyDescent="0.25">
      <c r="A25063" s="1">
        <v>43850</v>
      </c>
      <c r="B25063" s="7">
        <v>43850</v>
      </c>
      <c r="C25063" s="4">
        <v>8.5086766243999996</v>
      </c>
      <c r="D25063" s="4">
        <v>9.0768234727999992</v>
      </c>
      <c r="E25063" s="4">
        <v>8.1307037984000008</v>
      </c>
      <c r="F25063" s="4">
        <v>8.6737271980999999</v>
      </c>
      <c r="G25063" s="4">
        <v>2.1602985943882755</v>
      </c>
      <c r="H25063" s="4">
        <v>1.9364792221422625E-2</v>
      </c>
      <c r="I25063" s="4">
        <v>1.0018578103523725E-3</v>
      </c>
      <c r="J25063" s="13">
        <v>-6.9058991922250055</v>
      </c>
      <c r="K25063" s="4">
        <v>2.5087292234116498E-2</v>
      </c>
      <c r="L25063" s="7">
        <v>2181334259.69595</v>
      </c>
      <c r="M25063" s="7">
        <v>116313298.9998654</v>
      </c>
      <c r="N25063" s="12">
        <v>18.753954005710682</v>
      </c>
      <c r="O25063" s="4">
        <v>-4.68327227654659E-12</v>
      </c>
      <c r="P25063" s="7">
        <v>18920298296.472092</v>
      </c>
      <c r="Q25063" s="7">
        <v>1008869825.03587</v>
      </c>
      <c r="R25063" t="s">
        <v>12</v>
      </c>
    </row>
    <row r="25064" spans="1:18" x14ac:dyDescent="0.25">
      <c r="A25064" s="1">
        <v>43851</v>
      </c>
      <c r="B25064" s="7">
        <v>43851</v>
      </c>
      <c r="C25064" s="4">
        <v>8.6727780086999999</v>
      </c>
      <c r="D25064" s="4">
        <v>9.1040071457000007</v>
      </c>
      <c r="E25064" s="4">
        <v>8.5602685735000001</v>
      </c>
      <c r="F25064" s="4">
        <v>8.9456033596999998</v>
      </c>
      <c r="G25064" s="4">
        <v>2.1911621668602859</v>
      </c>
      <c r="H25064" s="4">
        <v>3.1344790467880398E-2</v>
      </c>
      <c r="I25064" s="4">
        <v>1.0228345499463908E-3</v>
      </c>
      <c r="J25064" s="13">
        <v>-6.8851775353500786</v>
      </c>
      <c r="K25064" s="4">
        <v>2.0937841056147773E-2</v>
      </c>
      <c r="L25064" s="7">
        <v>1792016776.1712301</v>
      </c>
      <c r="M25064" s="7">
        <v>116313298.99999994</v>
      </c>
      <c r="N25064" s="12">
        <v>15.406808951152103</v>
      </c>
      <c r="O25064" s="4">
        <v>1.156725719037564E-12</v>
      </c>
      <c r="P25064" s="7">
        <v>16030671293.556118</v>
      </c>
      <c r="Q25064" s="7">
        <v>1040492638.3121901</v>
      </c>
      <c r="R25064" t="s">
        <v>12</v>
      </c>
    </row>
    <row r="25065" spans="1:18" x14ac:dyDescent="0.25">
      <c r="A25065" s="1">
        <v>43852</v>
      </c>
      <c r="B25065" s="7">
        <v>43852</v>
      </c>
      <c r="C25065" s="4">
        <v>8.9478362785000005</v>
      </c>
      <c r="D25065" s="4">
        <v>9.4693801183000001</v>
      </c>
      <c r="E25065" s="4">
        <v>8.9436726295</v>
      </c>
      <c r="F25065" s="4">
        <v>9.3379628287000003</v>
      </c>
      <c r="G25065" s="4">
        <v>2.2340881158918613</v>
      </c>
      <c r="H25065" s="4">
        <v>4.3860593100693734E-2</v>
      </c>
      <c r="I25065" s="4">
        <v>1.0756936031898414E-3</v>
      </c>
      <c r="J25065" s="13">
        <v>-6.8347896131928367</v>
      </c>
      <c r="K25065" s="4">
        <v>5.1678986837334615E-2</v>
      </c>
      <c r="L25065" s="7">
        <v>1893350417.34515</v>
      </c>
      <c r="M25065" s="7">
        <v>116313298.99937685</v>
      </c>
      <c r="N25065" s="12">
        <v>16.278021805187503</v>
      </c>
      <c r="O25065" s="4">
        <v>-5.3570147238342888E-12</v>
      </c>
      <c r="P25065" s="7">
        <v>17680035818.872643</v>
      </c>
      <c r="Q25065" s="7">
        <v>1086129262.53965</v>
      </c>
      <c r="R25065" t="s">
        <v>12</v>
      </c>
    </row>
    <row r="25066" spans="1:18" x14ac:dyDescent="0.25">
      <c r="A25066" s="1">
        <v>43853</v>
      </c>
      <c r="B25066" s="7">
        <v>43853</v>
      </c>
      <c r="C25066" s="4">
        <v>9.3371730941000006</v>
      </c>
      <c r="D25066" s="4">
        <v>9.3643040784</v>
      </c>
      <c r="E25066" s="4">
        <v>8.2685214883999993</v>
      </c>
      <c r="F25066" s="4">
        <v>8.4634537228000006</v>
      </c>
      <c r="G25066" s="4">
        <v>2.1357573317759782</v>
      </c>
      <c r="H25066" s="4">
        <v>-9.3650951705677957E-2</v>
      </c>
      <c r="I25066" s="4">
        <v>1.0067730382646973E-3</v>
      </c>
      <c r="J25066" s="13">
        <v>-6.9010050746954867</v>
      </c>
      <c r="K25066" s="4">
        <v>-6.4070814143328866E-2</v>
      </c>
      <c r="L25066" s="7">
        <v>1878541112.0153</v>
      </c>
      <c r="M25066" s="7">
        <v>116313299.0005497</v>
      </c>
      <c r="N25066" s="12">
        <v>16.150699259303288</v>
      </c>
      <c r="O25066" s="4">
        <v>1.0083588948954485E-11</v>
      </c>
      <c r="P25066" s="7">
        <v>15898945767.918743</v>
      </c>
      <c r="Q25066" s="7">
        <v>984412223.43735194</v>
      </c>
      <c r="R25066" t="s">
        <v>12</v>
      </c>
    </row>
    <row r="25067" spans="1:18" x14ac:dyDescent="0.25">
      <c r="A25067" s="1">
        <v>43854</v>
      </c>
      <c r="B25067" s="7">
        <v>43854</v>
      </c>
      <c r="C25067" s="4">
        <v>8.4722255538999995</v>
      </c>
      <c r="D25067" s="4">
        <v>8.8091949433999996</v>
      </c>
      <c r="E25067" s="4">
        <v>7.9620365713999997</v>
      </c>
      <c r="F25067" s="4">
        <v>8.6231682296999992</v>
      </c>
      <c r="G25067" s="4">
        <v>2.1544525611965573</v>
      </c>
      <c r="H25067" s="4">
        <v>1.8871079364413363E-2</v>
      </c>
      <c r="I25067" s="4">
        <v>1.0210449743915373E-3</v>
      </c>
      <c r="J25067" s="13">
        <v>-6.8869286914146723</v>
      </c>
      <c r="K25067" s="4">
        <v>1.4175922064261444E-2</v>
      </c>
      <c r="L25067" s="7">
        <v>1962297203.9295399</v>
      </c>
      <c r="M25067" s="7">
        <v>116313299.00040512</v>
      </c>
      <c r="N25067" s="12">
        <v>16.870789675759305</v>
      </c>
      <c r="O25067" s="4">
        <v>-1.2430733914891407E-12</v>
      </c>
      <c r="P25067" s="7">
        <v>16921218906.154348</v>
      </c>
      <c r="Q25067" s="7">
        <v>1002989144.6318901</v>
      </c>
      <c r="R25067" t="s">
        <v>12</v>
      </c>
    </row>
    <row r="25068" spans="1:18" x14ac:dyDescent="0.25">
      <c r="A25068" s="1">
        <v>43855</v>
      </c>
      <c r="B25068" s="7">
        <v>43855</v>
      </c>
      <c r="C25068" s="4">
        <v>8.6202555286999996</v>
      </c>
      <c r="D25068" s="4">
        <v>8.6202555286999996</v>
      </c>
      <c r="E25068" s="4">
        <v>8.2118899832000007</v>
      </c>
      <c r="F25068" s="4">
        <v>8.4334580380999995</v>
      </c>
      <c r="G25068" s="4">
        <v>2.1322068940825187</v>
      </c>
      <c r="H25068" s="4">
        <v>-2.2000056887049705E-2</v>
      </c>
      <c r="I25068" s="4">
        <v>1.0078407574368466E-3</v>
      </c>
      <c r="J25068" s="13">
        <v>-6.8999451005462014</v>
      </c>
      <c r="K25068" s="4">
        <v>-1.2932062040224413E-2</v>
      </c>
      <c r="L25068" s="7">
        <v>1429389665.13428</v>
      </c>
      <c r="M25068" s="7">
        <v>116313298.99986215</v>
      </c>
      <c r="N25068" s="12">
        <v>12.289133550721264</v>
      </c>
      <c r="O25068" s="4">
        <v>-4.6681550282528721E-12</v>
      </c>
      <c r="P25068" s="7">
        <v>12054697761.003759</v>
      </c>
      <c r="Q25068" s="7">
        <v>980923326.38831604</v>
      </c>
      <c r="R25068" t="s">
        <v>12</v>
      </c>
    </row>
    <row r="25069" spans="1:18" x14ac:dyDescent="0.25">
      <c r="A25069" s="1">
        <v>43856</v>
      </c>
      <c r="B25069" s="7">
        <v>43856</v>
      </c>
      <c r="C25069" s="4">
        <v>8.4306903168999998</v>
      </c>
      <c r="D25069" s="4">
        <v>9.2772592205999995</v>
      </c>
      <c r="E25069" s="4">
        <v>8.2746582867999994</v>
      </c>
      <c r="F25069" s="4">
        <v>9.1437727926000001</v>
      </c>
      <c r="G25069" s="4">
        <v>2.213073078480388</v>
      </c>
      <c r="H25069" s="4">
        <v>8.422580053057685E-2</v>
      </c>
      <c r="I25069" s="4">
        <v>1.0636214709438953E-3</v>
      </c>
      <c r="J25069" s="13">
        <v>-6.8460757117515012</v>
      </c>
      <c r="K25069" s="4">
        <v>5.5346753041532935E-2</v>
      </c>
      <c r="L25069" s="7">
        <v>1685344364.78666</v>
      </c>
      <c r="M25069" s="7">
        <v>116313298.99987327</v>
      </c>
      <c r="N25069" s="12">
        <v>14.489696185029507</v>
      </c>
      <c r="O25069" s="4">
        <v>9.5571756163699962E-14</v>
      </c>
      <c r="P25069" s="7">
        <v>15410405948.897991</v>
      </c>
      <c r="Q25069" s="7">
        <v>1063542378.81259</v>
      </c>
      <c r="R25069" t="s">
        <v>12</v>
      </c>
    </row>
    <row r="25070" spans="1:18" x14ac:dyDescent="0.25">
      <c r="A25070" s="1">
        <v>43857</v>
      </c>
      <c r="B25070" s="7">
        <v>43857</v>
      </c>
      <c r="C25070" s="4">
        <v>9.1400934000999996</v>
      </c>
      <c r="D25070" s="4">
        <v>10.998803258700001</v>
      </c>
      <c r="E25070" s="4">
        <v>9.1360000168000006</v>
      </c>
      <c r="F25070" s="4">
        <v>10.4249348103</v>
      </c>
      <c r="G25070" s="4">
        <v>2.3442005144566807</v>
      </c>
      <c r="H25070" s="4">
        <v>0.14011306347603436</v>
      </c>
      <c r="I25070" s="4">
        <v>1.1700500989504955E-3</v>
      </c>
      <c r="J25070" s="13">
        <v>-6.7507087114733979</v>
      </c>
      <c r="K25070" s="4">
        <v>0.10006250429690156</v>
      </c>
      <c r="L25070" s="7">
        <v>3089196032.2378998</v>
      </c>
      <c r="M25070" s="7">
        <v>116313298.99999979</v>
      </c>
      <c r="N25070" s="12">
        <v>26.559267588462994</v>
      </c>
      <c r="O25070" s="4">
        <v>1.0878013157987919E-12</v>
      </c>
      <c r="P25070" s="7">
        <v>32204667252.317524</v>
      </c>
      <c r="Q25070" s="7">
        <v>1212558559.6459301</v>
      </c>
      <c r="R25070" t="s">
        <v>12</v>
      </c>
    </row>
    <row r="25071" spans="1:18" x14ac:dyDescent="0.25">
      <c r="A25071" s="1">
        <v>43858</v>
      </c>
      <c r="B25071" s="7">
        <v>43858</v>
      </c>
      <c r="C25071" s="4">
        <v>10.424811610200001</v>
      </c>
      <c r="D25071" s="4">
        <v>11.615151646199999</v>
      </c>
      <c r="E25071" s="4">
        <v>10.350886024899999</v>
      </c>
      <c r="F25071" s="4">
        <v>11.5303458726</v>
      </c>
      <c r="G25071" s="4">
        <v>2.4449823314546384</v>
      </c>
      <c r="H25071" s="4">
        <v>0.106035297334218</v>
      </c>
      <c r="I25071" s="4">
        <v>1.232060116107232E-3</v>
      </c>
      <c r="J25071" s="13">
        <v>-6.6990676195196883</v>
      </c>
      <c r="K25071" s="4">
        <v>5.2997745320783989E-2</v>
      </c>
      <c r="L25071" s="7">
        <v>3491046320.5768099</v>
      </c>
      <c r="M25071" s="7">
        <v>116313299.00000001</v>
      </c>
      <c r="N25071" s="12">
        <v>30.014163045764953</v>
      </c>
      <c r="O25071" s="4">
        <v>1.9216841051659556E-15</v>
      </c>
      <c r="P25071" s="7">
        <v>40252971533.518234</v>
      </c>
      <c r="Q25071" s="7">
        <v>1341132567.0531399</v>
      </c>
      <c r="R25071" t="s">
        <v>12</v>
      </c>
    </row>
    <row r="25072" spans="1:18" x14ac:dyDescent="0.25">
      <c r="A25072" s="1">
        <v>43859</v>
      </c>
      <c r="B25072" s="7">
        <v>43859</v>
      </c>
      <c r="C25072" s="4">
        <v>11.487792982</v>
      </c>
      <c r="D25072" s="4">
        <v>12.737596932900001</v>
      </c>
      <c r="E25072" s="4">
        <v>11.388390658400001</v>
      </c>
      <c r="F25072" s="4">
        <v>12.3198120126</v>
      </c>
      <c r="G25072" s="4">
        <v>2.511208699271426</v>
      </c>
      <c r="H25072" s="4">
        <v>6.8468556687101514E-2</v>
      </c>
      <c r="I25072" s="4">
        <v>1.3223464565930798E-3</v>
      </c>
      <c r="J25072" s="13">
        <v>-6.6283475018468456</v>
      </c>
      <c r="K25072" s="4">
        <v>7.3280791501564829E-2</v>
      </c>
      <c r="L25072" s="7">
        <v>4198264073.5669699</v>
      </c>
      <c r="M25072" s="7">
        <v>116313299.00000037</v>
      </c>
      <c r="N25072" s="12">
        <v>36.094445860115762</v>
      </c>
      <c r="O25072" s="4">
        <v>3.0746945682655231E-15</v>
      </c>
      <c r="P25072" s="7">
        <v>51721824165.597366</v>
      </c>
      <c r="Q25072" s="7">
        <v>1432957978.2453401</v>
      </c>
      <c r="R25072" t="s">
        <v>12</v>
      </c>
    </row>
    <row r="25073" spans="1:18" x14ac:dyDescent="0.25">
      <c r="A25073" s="1">
        <v>43860</v>
      </c>
      <c r="B25073" s="7">
        <v>43860</v>
      </c>
      <c r="C25073" s="4">
        <v>12.293617666399999</v>
      </c>
      <c r="D25073" s="4">
        <v>12.6140858001</v>
      </c>
      <c r="E25073" s="4">
        <v>11.734572548199999</v>
      </c>
      <c r="F25073" s="4">
        <v>12.274305157600001</v>
      </c>
      <c r="G25073" s="4">
        <v>2.5075080657728881</v>
      </c>
      <c r="H25073" s="4">
        <v>-3.6937945930877419E-3</v>
      </c>
      <c r="I25073" s="4">
        <v>1.2908101194264443E-3</v>
      </c>
      <c r="J25073" s="13">
        <v>-6.6524852581623755</v>
      </c>
      <c r="K25073" s="4">
        <v>-2.3848770501405794E-2</v>
      </c>
      <c r="L25073" s="7">
        <v>3429768629.6543102</v>
      </c>
      <c r="M25073" s="7">
        <v>116313298.99999991</v>
      </c>
      <c r="N25073" s="12">
        <v>29.487329988416139</v>
      </c>
      <c r="O25073" s="4">
        <v>-3.9714804840096217E-15</v>
      </c>
      <c r="P25073" s="7">
        <v>42098026780.340584</v>
      </c>
      <c r="Q25073" s="7">
        <v>1427664925.81317</v>
      </c>
      <c r="R25073" t="s">
        <v>12</v>
      </c>
    </row>
    <row r="25074" spans="1:18" x14ac:dyDescent="0.25">
      <c r="A25074" s="1">
        <v>43861</v>
      </c>
      <c r="B25074" s="7">
        <v>43861</v>
      </c>
      <c r="C25074" s="4">
        <v>12.2682739574</v>
      </c>
      <c r="D25074" s="4">
        <v>12.2686711391</v>
      </c>
      <c r="E25074" s="4">
        <v>10.827655485399999</v>
      </c>
      <c r="F25074" s="4">
        <v>11.300945601600001</v>
      </c>
      <c r="G25074" s="4">
        <v>2.4248864037747109</v>
      </c>
      <c r="H25074" s="4">
        <v>-7.9300583088185286E-2</v>
      </c>
      <c r="I25074" s="4">
        <v>1.2085888574055565E-3</v>
      </c>
      <c r="J25074" s="13">
        <v>-6.7183018335021547</v>
      </c>
      <c r="K25074" s="4">
        <v>-6.369741047383623E-2</v>
      </c>
      <c r="L25074" s="7">
        <v>2910829193.1761398</v>
      </c>
      <c r="M25074" s="7">
        <v>116313299.00000039</v>
      </c>
      <c r="N25074" s="12">
        <v>25.025764192073428</v>
      </c>
      <c r="O25074" s="4">
        <v>4.0995927576873678E-15</v>
      </c>
      <c r="P25074" s="7">
        <v>32895122367.632774</v>
      </c>
      <c r="Q25074" s="7">
        <v>1314450264.7416401</v>
      </c>
      <c r="R25074" t="s">
        <v>12</v>
      </c>
    </row>
    <row r="25075" spans="1:18" x14ac:dyDescent="0.25">
      <c r="A25075" s="1">
        <v>43862</v>
      </c>
      <c r="B25075" s="7">
        <v>43862</v>
      </c>
      <c r="C25075" s="4">
        <v>11.3218590707</v>
      </c>
      <c r="D25075" s="4">
        <v>11.7467968887</v>
      </c>
      <c r="E25075" s="4">
        <v>11.1348638462</v>
      </c>
      <c r="F25075" s="4">
        <v>11.541697344499999</v>
      </c>
      <c r="G25075" s="4">
        <v>2.4459663338430806</v>
      </c>
      <c r="H25075" s="4">
        <v>2.1303681248223412E-2</v>
      </c>
      <c r="I25075" s="4">
        <v>1.2287714775091013E-3</v>
      </c>
      <c r="J25075" s="13">
        <v>-6.7017404075027764</v>
      </c>
      <c r="K25075" s="4">
        <v>1.6699326640219274E-2</v>
      </c>
      <c r="L25075" s="7">
        <v>2507607884.6138501</v>
      </c>
      <c r="M25075" s="7">
        <v>116313298.99999961</v>
      </c>
      <c r="N25075" s="12">
        <v>21.559081430695716</v>
      </c>
      <c r="O25075" s="4">
        <v>-6.6618382312419453E-15</v>
      </c>
      <c r="P25075" s="7">
        <v>28942051262.894936</v>
      </c>
      <c r="Q25075" s="7">
        <v>1342452894.1983299</v>
      </c>
      <c r="R25075" t="s">
        <v>12</v>
      </c>
    </row>
    <row r="25076" spans="1:18" x14ac:dyDescent="0.25">
      <c r="A25076" s="1">
        <v>43863</v>
      </c>
      <c r="B25076" s="7">
        <v>43863</v>
      </c>
      <c r="C25076" s="4">
        <v>11.5232104615</v>
      </c>
      <c r="D25076" s="4">
        <v>11.725973854999999</v>
      </c>
      <c r="E25076" s="4">
        <v>11.200712941800001</v>
      </c>
      <c r="F25076" s="4">
        <v>11.388736765999999</v>
      </c>
      <c r="G25076" s="4">
        <v>2.4326248640213288</v>
      </c>
      <c r="H25076" s="4">
        <v>-1.3252866882087398E-2</v>
      </c>
      <c r="I25076" s="4">
        <v>1.2187812022534019E-3</v>
      </c>
      <c r="J25076" s="13">
        <v>-6.7099039341309936</v>
      </c>
      <c r="K25076" s="4">
        <v>-8.1302955338376972E-3</v>
      </c>
      <c r="L25076" s="7">
        <v>2230362843.1907401</v>
      </c>
      <c r="M25076" s="7">
        <v>116313298.99999991</v>
      </c>
      <c r="N25076" s="12">
        <v>19.17547573980119</v>
      </c>
      <c r="O25076" s="4">
        <v>2.5622454735546114E-15</v>
      </c>
      <c r="P25076" s="7">
        <v>25401015313.766674</v>
      </c>
      <c r="Q25076" s="7">
        <v>1324661544.6960499</v>
      </c>
      <c r="R25076" t="s">
        <v>12</v>
      </c>
    </row>
    <row r="25077" spans="1:18" x14ac:dyDescent="0.25">
      <c r="A25077" s="1">
        <v>43864</v>
      </c>
      <c r="B25077" s="7">
        <v>43864</v>
      </c>
      <c r="C25077" s="4">
        <v>11.3827475966</v>
      </c>
      <c r="D25077" s="4">
        <v>12.155769295300001</v>
      </c>
      <c r="E25077" s="4">
        <v>11.336668637400001</v>
      </c>
      <c r="F25077" s="4">
        <v>11.7924603638</v>
      </c>
      <c r="G25077" s="4">
        <v>2.4674603750343156</v>
      </c>
      <c r="H25077" s="4">
        <v>3.5449374772211759E-2</v>
      </c>
      <c r="I25077" s="4">
        <v>1.2688904722728054E-3</v>
      </c>
      <c r="J25077" s="13">
        <v>-6.6696124042405485</v>
      </c>
      <c r="K25077" s="4">
        <v>4.1114245876746884E-2</v>
      </c>
      <c r="L25077" s="7">
        <v>2572871754.01897</v>
      </c>
      <c r="M25077" s="7">
        <v>116313299.00000015</v>
      </c>
      <c r="N25077" s="12">
        <v>22.12018553457904</v>
      </c>
      <c r="O25077" s="4">
        <v>2.0497963788436839E-15</v>
      </c>
      <c r="P25077" s="7">
        <v>30340488180.409286</v>
      </c>
      <c r="Q25077" s="7">
        <v>1371619968.24032</v>
      </c>
      <c r="R25077" t="s">
        <v>12</v>
      </c>
    </row>
    <row r="25078" spans="1:18" x14ac:dyDescent="0.25">
      <c r="A25078" s="1">
        <v>43865</v>
      </c>
      <c r="B25078" s="7">
        <v>43865</v>
      </c>
      <c r="C25078" s="4">
        <v>11.787079867699999</v>
      </c>
      <c r="D25078" s="4">
        <v>11.869723566199999</v>
      </c>
      <c r="E25078" s="4">
        <v>11.205736699099999</v>
      </c>
      <c r="F25078" s="4">
        <v>11.4325741158</v>
      </c>
      <c r="G25078" s="4">
        <v>2.4364666594330608</v>
      </c>
      <c r="H25078" s="4">
        <v>-3.0518334333754827E-2</v>
      </c>
      <c r="I25078" s="4">
        <v>1.2452478195931955E-3</v>
      </c>
      <c r="J25078" s="13">
        <v>-6.6884207169915788</v>
      </c>
      <c r="K25078" s="4">
        <v>-1.8632540157119949E-2</v>
      </c>
      <c r="L25078" s="7">
        <v>2163865570.4091001</v>
      </c>
      <c r="M25078" s="7">
        <v>116313299.00000036</v>
      </c>
      <c r="N25078" s="12">
        <v>18.603767488437356</v>
      </c>
      <c r="O25078" s="4">
        <v>1.7935718314882198E-15</v>
      </c>
      <c r="P25078" s="7">
        <v>24738553510.32988</v>
      </c>
      <c r="Q25078" s="7">
        <v>1329760411.47071</v>
      </c>
      <c r="R25078" t="s">
        <v>12</v>
      </c>
    </row>
    <row r="25079" spans="1:18" x14ac:dyDescent="0.25">
      <c r="A25079" s="1">
        <v>43866</v>
      </c>
      <c r="B25079" s="7">
        <v>43866</v>
      </c>
      <c r="C25079" s="4">
        <v>11.425259736199999</v>
      </c>
      <c r="D25079" s="4">
        <v>12.5743132394</v>
      </c>
      <c r="E25079" s="4">
        <v>11.366084562499999</v>
      </c>
      <c r="F25079" s="4">
        <v>12.338170272199999</v>
      </c>
      <c r="G25079" s="4">
        <v>2.5126977313244123</v>
      </c>
      <c r="H25079" s="4">
        <v>7.9211920887392401E-2</v>
      </c>
      <c r="I25079" s="4">
        <v>1.2834313665300216E-3</v>
      </c>
      <c r="J25079" s="13">
        <v>-6.6582180327641707</v>
      </c>
      <c r="K25079" s="4">
        <v>3.0663412002038395E-2</v>
      </c>
      <c r="L25079" s="7">
        <v>2630503881.2551999</v>
      </c>
      <c r="M25079" s="7">
        <v>116313299</v>
      </c>
      <c r="N25079" s="12">
        <v>22.615675970597309</v>
      </c>
      <c r="O25079" s="4">
        <v>-3.074694568265514E-15</v>
      </c>
      <c r="P25079" s="7">
        <v>32455604788.609623</v>
      </c>
      <c r="Q25079" s="7">
        <v>1435093287.98331</v>
      </c>
      <c r="R25079" t="s">
        <v>12</v>
      </c>
    </row>
    <row r="25080" spans="1:18" x14ac:dyDescent="0.25">
      <c r="A25080" s="1">
        <v>43867</v>
      </c>
      <c r="B25080" s="7">
        <v>43867</v>
      </c>
      <c r="C25080" s="4">
        <v>12.343172475799999</v>
      </c>
      <c r="D25080" s="4">
        <v>13.148557518300001</v>
      </c>
      <c r="E25080" s="4">
        <v>11.473717007099999</v>
      </c>
      <c r="F25080" s="4">
        <v>12.0986355145</v>
      </c>
      <c r="G25080" s="4">
        <v>2.49309267884728</v>
      </c>
      <c r="H25080" s="4">
        <v>-1.9414123197806096E-2</v>
      </c>
      <c r="I25080" s="4">
        <v>1.2434616065826491E-3</v>
      </c>
      <c r="J25080" s="13">
        <v>-6.6898561704828312</v>
      </c>
      <c r="K25080" s="4">
        <v>-3.1142888501656071E-2</v>
      </c>
      <c r="L25080" s="7">
        <v>3578970064.3563099</v>
      </c>
      <c r="M25080" s="7">
        <v>116313299.00000022</v>
      </c>
      <c r="N25080" s="12">
        <v>30.770084720546901</v>
      </c>
      <c r="O25080" s="4">
        <v>1.921684105165952E-15</v>
      </c>
      <c r="P25080" s="7">
        <v>43300654325.953598</v>
      </c>
      <c r="Q25080" s="7">
        <v>1407232210.09006</v>
      </c>
      <c r="R25080" t="s">
        <v>12</v>
      </c>
    </row>
    <row r="25081" spans="1:18" x14ac:dyDescent="0.25">
      <c r="A25081" s="1">
        <v>43868</v>
      </c>
      <c r="B25081" s="7">
        <v>43868</v>
      </c>
      <c r="C25081" s="4">
        <v>12.1202396478</v>
      </c>
      <c r="D25081" s="4">
        <v>12.2064585386</v>
      </c>
      <c r="E25081" s="4">
        <v>11.4289285454</v>
      </c>
      <c r="F25081" s="4">
        <v>11.7027881757</v>
      </c>
      <c r="G25081" s="4">
        <v>2.4598271190288221</v>
      </c>
      <c r="H25081" s="4">
        <v>-3.2718345661837935E-2</v>
      </c>
      <c r="I25081" s="4">
        <v>1.194656527992455E-3</v>
      </c>
      <c r="J25081" s="13">
        <v>-6.7298965591870328</v>
      </c>
      <c r="K25081" s="4">
        <v>-3.9249365104502873E-2</v>
      </c>
      <c r="L25081" s="7">
        <v>2864925899.90839</v>
      </c>
      <c r="M25081" s="7">
        <v>116313299.00000012</v>
      </c>
      <c r="N25081" s="12">
        <v>24.631112044276097</v>
      </c>
      <c r="O25081" s="4">
        <v>-8.9678591574410929E-16</v>
      </c>
      <c r="P25081" s="7">
        <v>33527620945.70459</v>
      </c>
      <c r="Q25081" s="7">
        <v>1361189900.21386</v>
      </c>
      <c r="R25081" t="s">
        <v>12</v>
      </c>
    </row>
    <row r="25082" spans="1:18" x14ac:dyDescent="0.25">
      <c r="A25082" s="1">
        <v>43869</v>
      </c>
      <c r="B25082" s="7">
        <v>43869</v>
      </c>
      <c r="C25082" s="4">
        <v>11.7041464348</v>
      </c>
      <c r="D25082" s="4">
        <v>11.910500749000001</v>
      </c>
      <c r="E25082" s="4">
        <v>11.2142338585</v>
      </c>
      <c r="F25082" s="4">
        <v>11.6727895555</v>
      </c>
      <c r="G25082" s="4">
        <v>2.4572604541948126</v>
      </c>
      <c r="H25082" s="4">
        <v>-2.5633737661158937E-3</v>
      </c>
      <c r="I25082" s="4">
        <v>1.1832385397988572E-3</v>
      </c>
      <c r="J25082" s="13">
        <v>-6.7395000745839102</v>
      </c>
      <c r="K25082" s="4">
        <v>-9.5575489072034937E-3</v>
      </c>
      <c r="L25082" s="7">
        <v>2458728176.2532902</v>
      </c>
      <c r="M25082" s="7">
        <v>116313299.00000012</v>
      </c>
      <c r="N25082" s="12">
        <v>21.138839645957319</v>
      </c>
      <c r="O25082" s="4">
        <v>0</v>
      </c>
      <c r="P25082" s="7">
        <v>28700216575.58297</v>
      </c>
      <c r="Q25082" s="7">
        <v>1357700661.73295</v>
      </c>
      <c r="R25082" t="s">
        <v>12</v>
      </c>
    </row>
    <row r="25083" spans="1:18" x14ac:dyDescent="0.25">
      <c r="A25083" s="1">
        <v>43870</v>
      </c>
      <c r="B25083" s="7">
        <v>43870</v>
      </c>
      <c r="C25083" s="4">
        <v>11.672273519699999</v>
      </c>
      <c r="D25083" s="4">
        <v>12.019036678200001</v>
      </c>
      <c r="E25083" s="4">
        <v>11.419820362899999</v>
      </c>
      <c r="F25083" s="4">
        <v>11.710106791199999</v>
      </c>
      <c r="G25083" s="4">
        <v>2.4604522972264538</v>
      </c>
      <c r="H25083" s="4">
        <v>3.1969423866137123E-3</v>
      </c>
      <c r="I25083" s="4">
        <v>1.1575056258765338E-3</v>
      </c>
      <c r="J25083" s="13">
        <v>-6.7614879116472011</v>
      </c>
      <c r="K25083" s="4">
        <v>-2.1747866602365541E-2</v>
      </c>
      <c r="L25083" s="7">
        <v>2256308242.1124301</v>
      </c>
      <c r="M25083" s="7">
        <v>116313299.00000033</v>
      </c>
      <c r="N25083" s="12">
        <v>19.398540506639947</v>
      </c>
      <c r="O25083" s="4">
        <v>1.7935718314882202E-15</v>
      </c>
      <c r="P25083" s="7">
        <v>26421610469.001301</v>
      </c>
      <c r="Q25083" s="7">
        <v>1362041152.5267799</v>
      </c>
      <c r="R25083" t="s">
        <v>12</v>
      </c>
    </row>
    <row r="25084" spans="1:18" x14ac:dyDescent="0.25">
      <c r="A25084" s="1">
        <v>43871</v>
      </c>
      <c r="B25084" s="7">
        <v>43871</v>
      </c>
      <c r="C25084" s="4">
        <v>11.715559735799999</v>
      </c>
      <c r="D25084" s="4">
        <v>12.042899971200001</v>
      </c>
      <c r="E25084" s="4">
        <v>11.479984612599999</v>
      </c>
      <c r="F25084" s="4">
        <v>11.8390104113</v>
      </c>
      <c r="G25084" s="4">
        <v>2.4714000458361571</v>
      </c>
      <c r="H25084" s="4">
        <v>1.1007894496476357E-2</v>
      </c>
      <c r="I25084" s="4">
        <v>1.2011237755452948E-3</v>
      </c>
      <c r="J25084" s="13">
        <v>-6.7244976807905736</v>
      </c>
      <c r="K25084" s="4">
        <v>3.7682883515776103E-2</v>
      </c>
      <c r="L25084" s="7">
        <v>2949720159.8077598</v>
      </c>
      <c r="M25084" s="7">
        <v>116313299.00000001</v>
      </c>
      <c r="N25084" s="12">
        <v>25.360128077940249</v>
      </c>
      <c r="O25084" s="4">
        <v>-2.6903577472323255E-15</v>
      </c>
      <c r="P25084" s="7">
        <v>34921767682.385567</v>
      </c>
      <c r="Q25084" s="7">
        <v>1377034357.8336501</v>
      </c>
      <c r="R25084" t="s">
        <v>12</v>
      </c>
    </row>
    <row r="25085" spans="1:18" x14ac:dyDescent="0.25">
      <c r="A25085" s="1">
        <v>43872</v>
      </c>
      <c r="B25085" s="7">
        <v>43872</v>
      </c>
      <c r="C25085" s="4">
        <v>11.8439105222</v>
      </c>
      <c r="D25085" s="4">
        <v>12.088293525799999</v>
      </c>
      <c r="E25085" s="4">
        <v>11.637869804899999</v>
      </c>
      <c r="F25085" s="4">
        <v>11.947534821</v>
      </c>
      <c r="G25085" s="4">
        <v>2.4805249659668709</v>
      </c>
      <c r="H25085" s="4">
        <v>9.1666791336221694E-3</v>
      </c>
      <c r="I25085" s="4">
        <v>1.1703818872964306E-3</v>
      </c>
      <c r="J25085" s="13">
        <v>-6.750425184030509</v>
      </c>
      <c r="K25085" s="4">
        <v>-2.5594271693529441E-2</v>
      </c>
      <c r="L25085" s="7">
        <v>2623748664.6436701</v>
      </c>
      <c r="M25085" s="7">
        <v>116313298.99999963</v>
      </c>
      <c r="N25085" s="12">
        <v>22.557598204171637</v>
      </c>
      <c r="O25085" s="4">
        <v>-3.3309191156209833E-15</v>
      </c>
      <c r="P25085" s="7">
        <v>31347328532.3825</v>
      </c>
      <c r="Q25085" s="7">
        <v>1389657189.94788</v>
      </c>
      <c r="R25085" t="s">
        <v>12</v>
      </c>
    </row>
    <row r="25086" spans="1:18" x14ac:dyDescent="0.25">
      <c r="A25086" s="1">
        <v>43873</v>
      </c>
      <c r="B25086" s="7">
        <v>43873</v>
      </c>
      <c r="C25086" s="4">
        <v>11.9399204656</v>
      </c>
      <c r="D25086" s="4">
        <v>12.429327519499999</v>
      </c>
      <c r="E25086" s="4">
        <v>11.924166402399999</v>
      </c>
      <c r="F25086" s="4">
        <v>12.2429221006</v>
      </c>
      <c r="G25086" s="4">
        <v>2.504947982300973</v>
      </c>
      <c r="H25086" s="4">
        <v>2.4723701083574343E-2</v>
      </c>
      <c r="I25086" s="4">
        <v>1.1856340746054944E-3</v>
      </c>
      <c r="J25086" s="13">
        <v>-6.7374775634461992</v>
      </c>
      <c r="K25086" s="4">
        <v>1.3031803956139607E-2</v>
      </c>
      <c r="L25086" s="7">
        <v>2558687675.4125199</v>
      </c>
      <c r="M25086" s="7">
        <v>116313299.00000034</v>
      </c>
      <c r="N25086" s="12">
        <v>21.998238356325121</v>
      </c>
      <c r="O25086" s="4">
        <v>6.1493891365310667E-15</v>
      </c>
      <c r="P25086" s="7">
        <v>31325813889.840778</v>
      </c>
      <c r="Q25086" s="7">
        <v>1424014658.9208</v>
      </c>
      <c r="R25086" t="s">
        <v>12</v>
      </c>
    </row>
    <row r="25087" spans="1:18" x14ac:dyDescent="0.25">
      <c r="A25087" s="1">
        <v>43874</v>
      </c>
      <c r="B25087" s="7">
        <v>43874</v>
      </c>
      <c r="C25087" s="4">
        <v>12.240053464900001</v>
      </c>
      <c r="D25087" s="4">
        <v>13.0217541783</v>
      </c>
      <c r="E25087" s="4">
        <v>11.693108796700001</v>
      </c>
      <c r="F25087" s="4">
        <v>12.0420507592</v>
      </c>
      <c r="G25087" s="4">
        <v>2.4884047542135748</v>
      </c>
      <c r="H25087" s="4">
        <v>-1.6407140366445271E-2</v>
      </c>
      <c r="I25087" s="4">
        <v>1.1789312118153932E-3</v>
      </c>
      <c r="J25087" s="13">
        <v>-6.743147003645217</v>
      </c>
      <c r="K25087" s="4">
        <v>-5.6533992516464415E-3</v>
      </c>
      <c r="L25087" s="7">
        <v>3267500937.9028101</v>
      </c>
      <c r="M25087" s="7">
        <v>116313299.00000027</v>
      </c>
      <c r="N25087" s="12">
        <v>28.092238514383489</v>
      </c>
      <c r="O25087" s="4">
        <v>-6.405613683886488E-16</v>
      </c>
      <c r="P25087" s="7">
        <v>39347412149.959244</v>
      </c>
      <c r="Q25087" s="7">
        <v>1400650650.5280099</v>
      </c>
      <c r="R25087" t="s">
        <v>12</v>
      </c>
    </row>
    <row r="25088" spans="1:18" x14ac:dyDescent="0.25">
      <c r="A25088" s="1">
        <v>43875</v>
      </c>
      <c r="B25088" s="7">
        <v>43875</v>
      </c>
      <c r="C25088" s="4">
        <v>12.043076426200001</v>
      </c>
      <c r="D25088" s="4">
        <v>12.0494994374</v>
      </c>
      <c r="E25088" s="4">
        <v>11.708146623799999</v>
      </c>
      <c r="F25088" s="4">
        <v>11.980768594300001</v>
      </c>
      <c r="G25088" s="4">
        <v>2.4833027470817868</v>
      </c>
      <c r="H25088" s="4">
        <v>-5.0890139998106872E-3</v>
      </c>
      <c r="I25088" s="4">
        <v>1.161814751569032E-3</v>
      </c>
      <c r="J25088" s="13">
        <v>-6.7577720553190961</v>
      </c>
      <c r="K25088" s="4">
        <v>-1.4518625068891131E-2</v>
      </c>
      <c r="L25088" s="7">
        <v>2197029670.7776499</v>
      </c>
      <c r="M25088" s="7">
        <v>116313299.00000036</v>
      </c>
      <c r="N25088" s="12">
        <v>18.888894818275624</v>
      </c>
      <c r="O25088" s="4">
        <v>7.686736420663791E-16</v>
      </c>
      <c r="P25088" s="7">
        <v>26322104080.398136</v>
      </c>
      <c r="Q25088" s="7">
        <v>1393522719.75863</v>
      </c>
      <c r="R25088" t="s">
        <v>12</v>
      </c>
    </row>
    <row r="25089" spans="1:18" x14ac:dyDescent="0.25">
      <c r="A25089" s="1">
        <v>43876</v>
      </c>
      <c r="B25089" s="7">
        <v>43876</v>
      </c>
      <c r="C25089" s="4">
        <v>11.976299601499999</v>
      </c>
      <c r="D25089" s="4">
        <v>12.0547942052</v>
      </c>
      <c r="E25089" s="4">
        <v>9.9450336094999994</v>
      </c>
      <c r="F25089" s="4">
        <v>10.388147493</v>
      </c>
      <c r="G25089" s="4">
        <v>2.3406654921017078</v>
      </c>
      <c r="H25089" s="4">
        <v>-0.1329314633501652</v>
      </c>
      <c r="I25089" s="4">
        <v>1.0504299171449063E-3</v>
      </c>
      <c r="J25089" s="13">
        <v>-6.8585557537124835</v>
      </c>
      <c r="K25089" s="4">
        <v>-9.5871423799448532E-2</v>
      </c>
      <c r="L25089" s="7">
        <v>2720972974.56352</v>
      </c>
      <c r="M25089" s="7">
        <v>116313299.00000006</v>
      </c>
      <c r="N25089" s="12">
        <v>23.393481209431766</v>
      </c>
      <c r="O25089" s="4">
        <v>-2.5622454735545952E-15</v>
      </c>
      <c r="P25089" s="7">
        <v>28265868584.232784</v>
      </c>
      <c r="Q25089" s="7">
        <v>1208279705.40941</v>
      </c>
      <c r="R25089" t="s">
        <v>12</v>
      </c>
    </row>
    <row r="25090" spans="1:18" x14ac:dyDescent="0.25">
      <c r="A25090" s="1">
        <v>43877</v>
      </c>
      <c r="B25090" s="7">
        <v>43877</v>
      </c>
      <c r="C25090" s="4">
        <v>10.3964250993</v>
      </c>
      <c r="D25090" s="4">
        <v>10.6365849094</v>
      </c>
      <c r="E25090" s="4">
        <v>9.0304073568999996</v>
      </c>
      <c r="F25090" s="4">
        <v>9.6354733623000008</v>
      </c>
      <c r="G25090" s="4">
        <v>2.2654514301146293</v>
      </c>
      <c r="H25090" s="4">
        <v>-7.2455087031367688E-2</v>
      </c>
      <c r="I25090" s="4">
        <v>9.6990668554450125E-4</v>
      </c>
      <c r="J25090" s="13">
        <v>-6.938310691563994</v>
      </c>
      <c r="K25090" s="4">
        <v>-7.6657405016861233E-2</v>
      </c>
      <c r="L25090" s="7">
        <v>2727702320.49612</v>
      </c>
      <c r="M25090" s="7">
        <v>116313299.00012086</v>
      </c>
      <c r="N25090" s="12">
        <v>23.45133655346914</v>
      </c>
      <c r="O25090" s="4">
        <v>1.0386062027053578E-12</v>
      </c>
      <c r="P25090" s="7">
        <v>26282703049.424263</v>
      </c>
      <c r="Q25090" s="7">
        <v>1120733694.1968999</v>
      </c>
      <c r="R25090" t="s">
        <v>12</v>
      </c>
    </row>
    <row r="25091" spans="1:18" x14ac:dyDescent="0.25">
      <c r="A25091" s="1">
        <v>43878</v>
      </c>
      <c r="B25091" s="7">
        <v>43878</v>
      </c>
      <c r="C25091" s="4">
        <v>9.6022210938000008</v>
      </c>
      <c r="D25091" s="4">
        <v>9.7941264348000008</v>
      </c>
      <c r="E25091" s="4">
        <v>8.8012333966000007</v>
      </c>
      <c r="F25091" s="4">
        <v>9.6099636155999999</v>
      </c>
      <c r="G25091" s="4">
        <v>2.2628004368772192</v>
      </c>
      <c r="H25091" s="4">
        <v>-2.6474824578739467E-3</v>
      </c>
      <c r="I25091" s="4">
        <v>9.9172571491466951E-4</v>
      </c>
      <c r="J25091" s="13">
        <v>-6.9160639859735866</v>
      </c>
      <c r="K25091" s="4">
        <v>2.2496008838127718E-2</v>
      </c>
      <c r="L25091" s="7">
        <v>2840284893.1688399</v>
      </c>
      <c r="M25091" s="7">
        <v>116313298.9998789</v>
      </c>
      <c r="N25091" s="12">
        <v>24.419261749009433</v>
      </c>
      <c r="O25091" s="4">
        <v>-2.0802870999768205E-12</v>
      </c>
      <c r="P25091" s="7">
        <v>27295034481.290886</v>
      </c>
      <c r="Q25091" s="7">
        <v>1117766571.39924</v>
      </c>
      <c r="R25091" t="s">
        <v>12</v>
      </c>
    </row>
    <row r="25092" spans="1:18" x14ac:dyDescent="0.25">
      <c r="A25092" s="1">
        <v>43879</v>
      </c>
      <c r="B25092" s="7">
        <v>43879</v>
      </c>
      <c r="C25092" s="4">
        <v>9.6129864857000005</v>
      </c>
      <c r="D25092" s="4">
        <v>9.8913429771000008</v>
      </c>
      <c r="E25092" s="4">
        <v>9.2160995493000009</v>
      </c>
      <c r="F25092" s="4">
        <v>9.8223667370999994</v>
      </c>
      <c r="G25092" s="4">
        <v>2.2846621052523099</v>
      </c>
      <c r="H25092" s="4">
        <v>2.210238560687184E-2</v>
      </c>
      <c r="I25092" s="4">
        <v>9.6848454468691138E-4</v>
      </c>
      <c r="J25092" s="13">
        <v>-6.9397780332343197</v>
      </c>
      <c r="K25092" s="4">
        <v>-2.343507875033557E-2</v>
      </c>
      <c r="L25092" s="7">
        <v>2025728373.6126299</v>
      </c>
      <c r="M25092" s="7">
        <v>116313299.00023654</v>
      </c>
      <c r="N25092" s="12">
        <v>17.416137200342931</v>
      </c>
      <c r="O25092" s="4">
        <v>3.0748226805424025E-12</v>
      </c>
      <c r="P25092" s="7">
        <v>19897446995.372375</v>
      </c>
      <c r="Q25092" s="7">
        <v>1142471879.1822901</v>
      </c>
      <c r="R25092" t="s">
        <v>12</v>
      </c>
    </row>
    <row r="25093" spans="1:18" x14ac:dyDescent="0.25">
      <c r="A25093" s="1">
        <v>43880</v>
      </c>
      <c r="B25093" s="7">
        <v>43880</v>
      </c>
      <c r="C25093" s="4">
        <v>9.8246284097000007</v>
      </c>
      <c r="D25093" s="4">
        <v>9.8305318885999995</v>
      </c>
      <c r="E25093" s="4">
        <v>8.7841467549000001</v>
      </c>
      <c r="F25093" s="4">
        <v>8.8790374255</v>
      </c>
      <c r="G25093" s="4">
        <v>2.1836931530993082</v>
      </c>
      <c r="H25093" s="4">
        <v>-9.6038901503947741E-2</v>
      </c>
      <c r="I25093" s="4">
        <v>9.2169426301766302E-4</v>
      </c>
      <c r="J25093" s="13">
        <v>-6.9892969913328793</v>
      </c>
      <c r="K25093" s="4">
        <v>-4.8312884212700143E-2</v>
      </c>
      <c r="L25093" s="7">
        <v>1807922283.8111501</v>
      </c>
      <c r="M25093" s="7">
        <v>116313298.99973851</v>
      </c>
      <c r="N25093" s="12">
        <v>15.543556062451762</v>
      </c>
      <c r="O25093" s="4">
        <v>-4.281768410848389E-12</v>
      </c>
      <c r="P25093" s="7">
        <v>16052609620.354633</v>
      </c>
      <c r="Q25093" s="7">
        <v>1032750134.90205</v>
      </c>
      <c r="R25093" t="s">
        <v>12</v>
      </c>
    </row>
    <row r="25094" spans="1:18" x14ac:dyDescent="0.25">
      <c r="A25094" s="1">
        <v>43881</v>
      </c>
      <c r="B25094" s="7">
        <v>43881</v>
      </c>
      <c r="C25094" s="4">
        <v>8.8702752104000009</v>
      </c>
      <c r="D25094" s="4">
        <v>9.0154307051</v>
      </c>
      <c r="E25094" s="4">
        <v>8.4551925091999998</v>
      </c>
      <c r="F25094" s="4">
        <v>8.9017611636999998</v>
      </c>
      <c r="G25094" s="4">
        <v>2.1862491407235223</v>
      </c>
      <c r="H25094" s="4">
        <v>2.5592569454363141E-3</v>
      </c>
      <c r="I25094" s="4">
        <v>9.2644882010083204E-4</v>
      </c>
      <c r="J25094" s="13">
        <v>-6.9841517538069224</v>
      </c>
      <c r="K25094" s="4">
        <v>5.1584969918359045E-3</v>
      </c>
      <c r="L25094" s="7">
        <v>1908879598.08812</v>
      </c>
      <c r="M25094" s="7">
        <v>116313299.00026107</v>
      </c>
      <c r="N25094" s="12">
        <v>16.411533457440971</v>
      </c>
      <c r="O25094" s="4">
        <v>4.4926412133407407E-12</v>
      </c>
      <c r="P25094" s="7">
        <v>16992390272.44009</v>
      </c>
      <c r="Q25094" s="7">
        <v>1035393207.86235</v>
      </c>
      <c r="R25094" t="s">
        <v>12</v>
      </c>
    </row>
    <row r="25095" spans="1:18" x14ac:dyDescent="0.25">
      <c r="A25095" s="1">
        <v>43882</v>
      </c>
      <c r="B25095" s="7">
        <v>43882</v>
      </c>
      <c r="C25095" s="4">
        <v>8.8937831196000001</v>
      </c>
      <c r="D25095" s="4">
        <v>9.8368168261999998</v>
      </c>
      <c r="E25095" s="4">
        <v>8.8247605023000002</v>
      </c>
      <c r="F25095" s="4">
        <v>9.4332912094000001</v>
      </c>
      <c r="G25095" s="4">
        <v>2.2442450505364833</v>
      </c>
      <c r="H25095" s="4">
        <v>5.9710661286611157E-2</v>
      </c>
      <c r="I25095" s="4">
        <v>9.7386553192601439E-4</v>
      </c>
      <c r="J25095" s="13">
        <v>-6.9342373214233897</v>
      </c>
      <c r="K25095" s="4">
        <v>5.1181145462543355E-2</v>
      </c>
      <c r="L25095" s="7">
        <v>2112160851.2289</v>
      </c>
      <c r="M25095" s="7">
        <v>116313298.9999996</v>
      </c>
      <c r="N25095" s="12">
        <v>18.159237760326164</v>
      </c>
      <c r="O25095" s="4">
        <v>-2.2479860662180853E-12</v>
      </c>
      <c r="P25095" s="7">
        <v>19924628390.736404</v>
      </c>
      <c r="Q25095" s="7">
        <v>1097217220.99301</v>
      </c>
      <c r="R25095" t="s">
        <v>12</v>
      </c>
    </row>
    <row r="25096" spans="1:18" x14ac:dyDescent="0.25">
      <c r="A25096" s="1">
        <v>43883</v>
      </c>
      <c r="B25096" s="7">
        <v>43883</v>
      </c>
      <c r="C25096" s="4">
        <v>9.4467766027</v>
      </c>
      <c r="D25096" s="4">
        <v>9.7183693772000002</v>
      </c>
      <c r="E25096" s="4">
        <v>9.3648793448000003</v>
      </c>
      <c r="F25096" s="4">
        <v>9.5224253986999994</v>
      </c>
      <c r="G25096" s="4">
        <v>2.2536495851262299</v>
      </c>
      <c r="H25096" s="4">
        <v>9.4488961828274372E-3</v>
      </c>
      <c r="I25096" s="4">
        <v>9.854337387916294E-4</v>
      </c>
      <c r="J25096" s="13">
        <v>-6.9224286697642379</v>
      </c>
      <c r="K25096" s="4">
        <v>1.1878649039705277E-2</v>
      </c>
      <c r="L25096" s="7">
        <v>1724873519.8966601</v>
      </c>
      <c r="M25096" s="7">
        <v>116313298.99951091</v>
      </c>
      <c r="N25096" s="12">
        <v>14.829546876698192</v>
      </c>
      <c r="O25096" s="4">
        <v>-4.2014420152611748E-12</v>
      </c>
      <c r="P25096" s="7">
        <v>16424979415.409025</v>
      </c>
      <c r="Q25096" s="7">
        <v>1107584712.59953</v>
      </c>
      <c r="R25096" t="s">
        <v>12</v>
      </c>
    </row>
    <row r="25097" spans="1:18" x14ac:dyDescent="0.25">
      <c r="A25097" s="1">
        <v>43884</v>
      </c>
      <c r="B25097" s="7">
        <v>43884</v>
      </c>
      <c r="C25097" s="4">
        <v>9.5200072781999996</v>
      </c>
      <c r="D25097" s="4">
        <v>9.9029209250000001</v>
      </c>
      <c r="E25097" s="4">
        <v>9.4833996719999991</v>
      </c>
      <c r="F25097" s="4">
        <v>9.7346551423999994</v>
      </c>
      <c r="G25097" s="4">
        <v>2.2756922136871984</v>
      </c>
      <c r="H25097" s="4">
        <v>2.2287362180750045E-2</v>
      </c>
      <c r="I25097" s="4">
        <v>9.8086958592394119E-4</v>
      </c>
      <c r="J25097" s="13">
        <v>-6.9270710471710277</v>
      </c>
      <c r="K25097" s="4">
        <v>-4.6316182286237984E-3</v>
      </c>
      <c r="L25097" s="7">
        <v>1745180316.5081501</v>
      </c>
      <c r="M25097" s="7">
        <v>116313298.99976078</v>
      </c>
      <c r="N25097" s="12">
        <v>15.004133934088994</v>
      </c>
      <c r="O25097" s="4">
        <v>2.1481866050372121E-12</v>
      </c>
      <c r="P25097" s="7">
        <v>16988728542.511322</v>
      </c>
      <c r="Q25097" s="7">
        <v>1132269854.23753</v>
      </c>
      <c r="R25097" t="s">
        <v>12</v>
      </c>
    </row>
    <row r="25098" spans="1:18" x14ac:dyDescent="0.25">
      <c r="A25098" s="1">
        <v>43885</v>
      </c>
      <c r="B25098" s="7">
        <v>43885</v>
      </c>
      <c r="C25098" s="4">
        <v>9.7348604868000006</v>
      </c>
      <c r="D25098" s="4">
        <v>9.7420349850000001</v>
      </c>
      <c r="E25098" s="4">
        <v>9.0797828347999996</v>
      </c>
      <c r="F25098" s="4">
        <v>9.3430987592000001</v>
      </c>
      <c r="G25098" s="4">
        <v>2.2346379701499006</v>
      </c>
      <c r="H25098" s="4">
        <v>-4.0222933167354535E-2</v>
      </c>
      <c r="I25098" s="4">
        <v>9.6817922434373185E-4</v>
      </c>
      <c r="J25098" s="13">
        <v>-6.9400933387102537</v>
      </c>
      <c r="K25098" s="4">
        <v>-1.2937868359182031E-2</v>
      </c>
      <c r="L25098" s="7">
        <v>1691831980.07546</v>
      </c>
      <c r="M25098" s="7">
        <v>116313298.99987598</v>
      </c>
      <c r="N25098" s="12">
        <v>14.545473257338045</v>
      </c>
      <c r="O25098" s="4">
        <v>9.9043598780456874E-13</v>
      </c>
      <c r="P25098" s="7">
        <v>15806953273.817909</v>
      </c>
      <c r="Q25098" s="7">
        <v>1086726639.5641999</v>
      </c>
      <c r="R25098" t="s">
        <v>12</v>
      </c>
    </row>
    <row r="25099" spans="1:18" x14ac:dyDescent="0.25">
      <c r="A25099" s="1">
        <v>43887</v>
      </c>
      <c r="B25099" s="7">
        <v>43887</v>
      </c>
      <c r="C25099" s="4">
        <v>9.2463221214000004</v>
      </c>
      <c r="D25099" s="4">
        <v>9.3320223583999997</v>
      </c>
      <c r="E25099" s="4">
        <v>7.4172336842000002</v>
      </c>
      <c r="F25099" s="4">
        <v>7.6802838038000001</v>
      </c>
      <c r="G25099" s="4">
        <v>2.0386565000966042</v>
      </c>
      <c r="H25099" s="4">
        <v>-0.17797253333779145</v>
      </c>
      <c r="I25099" s="4">
        <v>8.7072892393564455E-4</v>
      </c>
      <c r="J25099" s="13">
        <v>-7.046179853506481</v>
      </c>
      <c r="K25099" s="4">
        <v>-0.10065316209831167</v>
      </c>
      <c r="L25099" s="7">
        <v>2112171651.5964301</v>
      </c>
      <c r="M25099" s="7">
        <v>116313299.00000003</v>
      </c>
      <c r="N25099" s="12">
        <v>18.159330616152754</v>
      </c>
      <c r="O25099" s="4">
        <v>1.0665346783682407E-12</v>
      </c>
      <c r="P25099" s="7">
        <v>16222077726.601559</v>
      </c>
      <c r="Q25099" s="7">
        <v>893319146.47624695</v>
      </c>
      <c r="R25099" t="s">
        <v>12</v>
      </c>
    </row>
    <row r="25100" spans="1:18" x14ac:dyDescent="0.25">
      <c r="A25100" s="1">
        <v>43888</v>
      </c>
      <c r="B25100" s="7">
        <v>43888</v>
      </c>
      <c r="C25100" s="4">
        <v>7.6816571768999999</v>
      </c>
      <c r="D25100" s="4">
        <v>8.0366283987999996</v>
      </c>
      <c r="E25100" s="4">
        <v>7.3743976514999998</v>
      </c>
      <c r="F25100" s="4">
        <v>7.6847048731000003</v>
      </c>
      <c r="G25100" s="4">
        <v>2.0392319732733153</v>
      </c>
      <c r="H25100" s="4">
        <v>5.7563879316709153E-4</v>
      </c>
      <c r="I25100" s="4">
        <v>8.7480337575323013E-4</v>
      </c>
      <c r="J25100" s="13">
        <v>-7.041511410283384</v>
      </c>
      <c r="K25100" s="4">
        <v>4.6793573815939148E-3</v>
      </c>
      <c r="L25100" s="7">
        <v>1837427407.1946001</v>
      </c>
      <c r="M25100" s="7">
        <v>116313299.00030275</v>
      </c>
      <c r="N25100" s="12">
        <v>15.797225450460463</v>
      </c>
      <c r="O25100" s="4">
        <v>2.6026008397630873E-12</v>
      </c>
      <c r="P25100" s="7">
        <v>14120087350.035841</v>
      </c>
      <c r="Q25100" s="7">
        <v>893833375.63396394</v>
      </c>
      <c r="R25100" t="s">
        <v>12</v>
      </c>
    </row>
    <row r="25101" spans="1:18" x14ac:dyDescent="0.25">
      <c r="A25101" s="1">
        <v>43889</v>
      </c>
      <c r="B25101" s="7">
        <v>43889</v>
      </c>
      <c r="C25101" s="4">
        <v>7.6836166217999997</v>
      </c>
      <c r="D25101" s="4">
        <v>7.8356249207999999</v>
      </c>
      <c r="E25101" s="4">
        <v>7.2269726895000002</v>
      </c>
      <c r="F25101" s="4">
        <v>7.4375516108999999</v>
      </c>
      <c r="G25101" s="4">
        <v>2.0065417101283436</v>
      </c>
      <c r="H25101" s="4">
        <v>-3.216171164427542E-2</v>
      </c>
      <c r="I25101" s="4">
        <v>8.5760621539946054E-4</v>
      </c>
      <c r="J25101" s="13">
        <v>-7.061365520239927</v>
      </c>
      <c r="K25101" s="4">
        <v>-1.9658315034464004E-2</v>
      </c>
      <c r="L25101" s="7">
        <v>1543271139.7590401</v>
      </c>
      <c r="M25101" s="7">
        <v>116313298.99953085</v>
      </c>
      <c r="N25101" s="12">
        <v>13.268226015713516</v>
      </c>
      <c r="O25101" s="4">
        <v>-6.6363438887628259E-12</v>
      </c>
      <c r="P25101" s="7">
        <v>11478158751.570328</v>
      </c>
      <c r="Q25101" s="7">
        <v>865086164.34305406</v>
      </c>
      <c r="R25101" t="s">
        <v>12</v>
      </c>
    </row>
    <row r="25102" spans="1:18" x14ac:dyDescent="0.25">
      <c r="A25102" s="1">
        <v>43890</v>
      </c>
      <c r="B25102" s="7">
        <v>43890</v>
      </c>
      <c r="C25102" s="4">
        <v>7.4336432838000004</v>
      </c>
      <c r="D25102" s="4">
        <v>7.6453558285999996</v>
      </c>
      <c r="E25102" s="4">
        <v>7.3562712026000003</v>
      </c>
      <c r="F25102" s="4">
        <v>7.4074803302000003</v>
      </c>
      <c r="G25102" s="4">
        <v>2.0024903450722502</v>
      </c>
      <c r="H25102" s="4">
        <v>-4.0431693483550558E-3</v>
      </c>
      <c r="I25102" s="4">
        <v>8.6138413923017706E-4</v>
      </c>
      <c r="J25102" s="13">
        <v>-7.0569699982950942</v>
      </c>
      <c r="K25102" s="4">
        <v>4.4051964210133606E-3</v>
      </c>
      <c r="L25102" s="7">
        <v>1233126528.53708</v>
      </c>
      <c r="M25102" s="7">
        <v>116313298.99921493</v>
      </c>
      <c r="N25102" s="12">
        <v>10.601767288411303</v>
      </c>
      <c r="O25102" s="4">
        <v>-2.7161083142525122E-12</v>
      </c>
      <c r="P25102" s="7">
        <v>9134360504.7862301</v>
      </c>
      <c r="Q25102" s="7">
        <v>861588474.47735596</v>
      </c>
      <c r="R25102" t="s">
        <v>12</v>
      </c>
    </row>
    <row r="25103" spans="1:18" x14ac:dyDescent="0.25">
      <c r="A25103" s="1">
        <v>43891</v>
      </c>
      <c r="B25103" s="7">
        <v>43891</v>
      </c>
      <c r="C25103" s="4">
        <v>7.4025714357999997</v>
      </c>
      <c r="D25103" s="4">
        <v>7.8987220311000002</v>
      </c>
      <c r="E25103" s="4">
        <v>7.4010456493000003</v>
      </c>
      <c r="F25103" s="4">
        <v>7.7625773643000002</v>
      </c>
      <c r="G25103" s="4">
        <v>2.0493144136253916</v>
      </c>
      <c r="H25103" s="4">
        <v>4.793762767783312E-2</v>
      </c>
      <c r="I25103" s="4">
        <v>9.0658324341343175E-4</v>
      </c>
      <c r="J25103" s="13">
        <v>-7.0058277025166751</v>
      </c>
      <c r="K25103" s="4">
        <v>5.2472645042720818E-2</v>
      </c>
      <c r="L25103" s="7">
        <v>1537094856.74721</v>
      </c>
      <c r="M25103" s="7">
        <v>116313298.9994006</v>
      </c>
      <c r="N25103" s="12">
        <v>13.215125613066235</v>
      </c>
      <c r="O25103" s="4">
        <v>1.5962789300352919E-12</v>
      </c>
      <c r="P25103" s="7">
        <v>11931817741.767843</v>
      </c>
      <c r="Q25103" s="7">
        <v>902890981.97980499</v>
      </c>
      <c r="R25103" t="s">
        <v>12</v>
      </c>
    </row>
    <row r="25104" spans="1:18" x14ac:dyDescent="0.25">
      <c r="A25104" s="1">
        <v>43892</v>
      </c>
      <c r="B25104" s="7">
        <v>43892</v>
      </c>
      <c r="C25104" s="4">
        <v>7.7570797982000004</v>
      </c>
      <c r="D25104" s="4">
        <v>8.5915704675000004</v>
      </c>
      <c r="E25104" s="4">
        <v>7.7243705393999997</v>
      </c>
      <c r="F25104" s="4">
        <v>8.4008638512000005</v>
      </c>
      <c r="G25104" s="4">
        <v>2.1283345399902278</v>
      </c>
      <c r="H25104" s="4">
        <v>8.2226103128514E-2</v>
      </c>
      <c r="I25104" s="4">
        <v>9.4714499601972549E-4</v>
      </c>
      <c r="J25104" s="13">
        <v>-6.9620583656011918</v>
      </c>
      <c r="K25104" s="4">
        <v>4.4741343832445234E-2</v>
      </c>
      <c r="L25104" s="7">
        <v>1891308432.4374399</v>
      </c>
      <c r="M25104" s="7">
        <v>116313299.00055386</v>
      </c>
      <c r="N25104" s="12">
        <v>16.260465902772079</v>
      </c>
      <c r="O25104" s="4">
        <v>9.9151213090653432E-12</v>
      </c>
      <c r="P25104" s="7">
        <v>15888624641.533428</v>
      </c>
      <c r="Q25104" s="7">
        <v>977132188.98757005</v>
      </c>
      <c r="R25104" t="s">
        <v>12</v>
      </c>
    </row>
    <row r="25105" spans="1:18" x14ac:dyDescent="0.25">
      <c r="A25105" s="1">
        <v>43893</v>
      </c>
      <c r="B25105" s="7">
        <v>43893</v>
      </c>
      <c r="C25105" s="4">
        <v>8.3962129236000003</v>
      </c>
      <c r="D25105" s="4">
        <v>8.5901181673</v>
      </c>
      <c r="E25105" s="4">
        <v>8.1976011135999993</v>
      </c>
      <c r="F25105" s="4">
        <v>8.4974563209999996</v>
      </c>
      <c r="G25105" s="4">
        <v>2.1397668623572117</v>
      </c>
      <c r="H25105" s="4">
        <v>1.149792110798244E-2</v>
      </c>
      <c r="I25105" s="4">
        <v>9.6696208581972289E-4</v>
      </c>
      <c r="J25105" s="13">
        <v>-6.9413512713254235</v>
      </c>
      <c r="K25105" s="4">
        <v>2.0922973655856894E-2</v>
      </c>
      <c r="L25105" s="7">
        <v>1872178655.26703</v>
      </c>
      <c r="M25105" s="7">
        <v>116313299.00027373</v>
      </c>
      <c r="N25105" s="12">
        <v>16.095998233724107</v>
      </c>
      <c r="O25105" s="4">
        <v>-2.4083826328561808E-12</v>
      </c>
      <c r="P25105" s="7">
        <v>15908756348.240103</v>
      </c>
      <c r="Q25105" s="7">
        <v>988367177.80623901</v>
      </c>
      <c r="R25105" t="s">
        <v>12</v>
      </c>
    </row>
    <row r="25106" spans="1:18" x14ac:dyDescent="0.25">
      <c r="A25106" s="1">
        <v>43894</v>
      </c>
      <c r="B25106" s="7">
        <v>43894</v>
      </c>
      <c r="C25106" s="4">
        <v>8.4825968895999999</v>
      </c>
      <c r="D25106" s="4">
        <v>8.5164258699000008</v>
      </c>
      <c r="E25106" s="4">
        <v>7.7639091011000003</v>
      </c>
      <c r="F25106" s="4">
        <v>7.9526308735000004</v>
      </c>
      <c r="G25106" s="4">
        <v>2.0735028014060948</v>
      </c>
      <c r="H25106" s="4">
        <v>-6.4116298680295294E-2</v>
      </c>
      <c r="I25106" s="4">
        <v>9.0832752948673734E-4</v>
      </c>
      <c r="J25106" s="13">
        <v>-7.0039055291113383</v>
      </c>
      <c r="K25106" s="4">
        <v>-6.0637906276624347E-2</v>
      </c>
      <c r="L25106" s="7">
        <v>1806626129.0418301</v>
      </c>
      <c r="M25106" s="7">
        <v>116313299.00000003</v>
      </c>
      <c r="N25106" s="12">
        <v>15.532412411772704</v>
      </c>
      <c r="O25106" s="4">
        <v>-2.3531662429070095E-12</v>
      </c>
      <c r="P25106" s="7">
        <v>14367430730.689854</v>
      </c>
      <c r="Q25106" s="7">
        <v>924996732.626037</v>
      </c>
      <c r="R25106" t="s">
        <v>12</v>
      </c>
    </row>
    <row r="25107" spans="1:18" x14ac:dyDescent="0.25">
      <c r="A25107" s="1">
        <v>43895</v>
      </c>
      <c r="B25107" s="7">
        <v>43895</v>
      </c>
      <c r="C25107" s="4">
        <v>7.9535100920000001</v>
      </c>
      <c r="D25107" s="4">
        <v>8.4069841961999998</v>
      </c>
      <c r="E25107" s="4">
        <v>7.9535100920000001</v>
      </c>
      <c r="F25107" s="4">
        <v>8.1991043505000007</v>
      </c>
      <c r="G25107" s="4">
        <v>2.1040249227558823</v>
      </c>
      <c r="H25107" s="4">
        <v>3.0992696746595744E-2</v>
      </c>
      <c r="I25107" s="4">
        <v>9.0310811490302103E-4</v>
      </c>
      <c r="J25107" s="13">
        <v>-7.0096682831394084</v>
      </c>
      <c r="K25107" s="4">
        <v>-5.7461812113804448E-3</v>
      </c>
      <c r="L25107" s="7">
        <v>1723095648.8450899</v>
      </c>
      <c r="M25107" s="7">
        <v>116313298.99971627</v>
      </c>
      <c r="N25107" s="12">
        <v>14.814261685151697</v>
      </c>
      <c r="O25107" s="4">
        <v>-2.4396420276450145E-12</v>
      </c>
      <c r="P25107" s="7">
        <v>14127841030.773397</v>
      </c>
      <c r="Q25107" s="7">
        <v>953664875.849581</v>
      </c>
      <c r="R25107" t="s">
        <v>12</v>
      </c>
    </row>
    <row r="25108" spans="1:18" x14ac:dyDescent="0.25">
      <c r="A25108" s="1">
        <v>43896</v>
      </c>
      <c r="B25108" s="7">
        <v>43896</v>
      </c>
      <c r="C25108" s="4">
        <v>8.1956973808000004</v>
      </c>
      <c r="D25108" s="4">
        <v>8.2990288471000007</v>
      </c>
      <c r="E25108" s="4">
        <v>8.0032773846000005</v>
      </c>
      <c r="F25108" s="4">
        <v>8.1951959631999998</v>
      </c>
      <c r="G25108" s="4">
        <v>2.1035481244419247</v>
      </c>
      <c r="H25108" s="4">
        <v>-4.7668466370508374E-4</v>
      </c>
      <c r="I25108" s="4">
        <v>8.9834530256103834E-4</v>
      </c>
      <c r="J25108" s="13">
        <v>-7.0149560395624206</v>
      </c>
      <c r="K25108" s="4">
        <v>-5.2738008477469425E-3</v>
      </c>
      <c r="L25108" s="7">
        <v>1574406336.9833</v>
      </c>
      <c r="M25108" s="7">
        <v>116313298.9995742</v>
      </c>
      <c r="N25108" s="12">
        <v>13.535909913354478</v>
      </c>
      <c r="O25108" s="4">
        <v>-1.2214224172464587E-12</v>
      </c>
      <c r="P25108" s="7">
        <v>12902568457.282038</v>
      </c>
      <c r="Q25108" s="7">
        <v>953210278.42778504</v>
      </c>
      <c r="R25108" t="s">
        <v>12</v>
      </c>
    </row>
    <row r="25109" spans="1:18" x14ac:dyDescent="0.25">
      <c r="A25109" s="1">
        <v>43897</v>
      </c>
      <c r="B25109" s="7">
        <v>43897</v>
      </c>
      <c r="C25109" s="4">
        <v>8.1956631741999999</v>
      </c>
      <c r="D25109" s="4">
        <v>8.1986501739000008</v>
      </c>
      <c r="E25109" s="4">
        <v>7.8057054924999996</v>
      </c>
      <c r="F25109" s="4">
        <v>7.819402309</v>
      </c>
      <c r="G25109" s="4">
        <v>2.0566081205620477</v>
      </c>
      <c r="H25109" s="4">
        <v>-4.5855359150345762E-2</v>
      </c>
      <c r="I25109" s="4">
        <v>8.7760302857283607E-4</v>
      </c>
      <c r="J25109" s="13">
        <v>-7.0383161980374256</v>
      </c>
      <c r="K25109" s="4">
        <v>-2.3089422217792394E-2</v>
      </c>
      <c r="L25109" s="7">
        <v>1346672682.69712</v>
      </c>
      <c r="M25109" s="7">
        <v>116313298.99925628</v>
      </c>
      <c r="N25109" s="12">
        <v>11.577976846015954</v>
      </c>
      <c r="O25109" s="4">
        <v>-2.7332753589243785E-12</v>
      </c>
      <c r="P25109" s="7">
        <v>10530175484.549084</v>
      </c>
      <c r="Q25109" s="7">
        <v>909500478.76219201</v>
      </c>
      <c r="R25109" t="s">
        <v>12</v>
      </c>
    </row>
    <row r="25110" spans="1:18" x14ac:dyDescent="0.25">
      <c r="A25110" s="1">
        <v>43898</v>
      </c>
      <c r="B25110" s="7">
        <v>43898</v>
      </c>
      <c r="C25110" s="4">
        <v>7.8207510074000002</v>
      </c>
      <c r="D25110" s="4">
        <v>7.8207510074000002</v>
      </c>
      <c r="E25110" s="4">
        <v>6.4124835794999999</v>
      </c>
      <c r="F25110" s="4">
        <v>6.4937845163999999</v>
      </c>
      <c r="G25110" s="4">
        <v>1.8708454911775494</v>
      </c>
      <c r="H25110" s="4">
        <v>-0.16952929907113698</v>
      </c>
      <c r="I25110" s="4">
        <v>8.0089928206876905E-4</v>
      </c>
      <c r="J25110" s="13">
        <v>-7.1297753590406217</v>
      </c>
      <c r="K25110" s="4">
        <v>-8.740141499830871E-2</v>
      </c>
      <c r="L25110" s="7">
        <v>1587136599.6595299</v>
      </c>
      <c r="M25110" s="7">
        <v>116313298.99928354</v>
      </c>
      <c r="N25110" s="12">
        <v>13.645357954031605</v>
      </c>
      <c r="O25110" s="4">
        <v>2.3431734855806666E-13</v>
      </c>
      <c r="P25110" s="7">
        <v>10306523076.2808</v>
      </c>
      <c r="Q25110" s="7">
        <v>755313500.09295106</v>
      </c>
      <c r="R25110" t="s">
        <v>12</v>
      </c>
    </row>
    <row r="25111" spans="1:18" x14ac:dyDescent="0.25">
      <c r="A25111" s="1">
        <v>43899</v>
      </c>
      <c r="B25111" s="7">
        <v>43899</v>
      </c>
      <c r="C25111" s="4">
        <v>6.4796333799000001</v>
      </c>
      <c r="D25111" s="4">
        <v>7.0125464361000001</v>
      </c>
      <c r="E25111" s="4">
        <v>6.4441034812</v>
      </c>
      <c r="F25111" s="4">
        <v>6.9255694124999998</v>
      </c>
      <c r="G25111" s="4">
        <v>1.9352202743248292</v>
      </c>
      <c r="H25111" s="4">
        <v>6.6492027108311133E-2</v>
      </c>
      <c r="I25111" s="4">
        <v>8.7403835883954678E-4</v>
      </c>
      <c r="J25111" s="13">
        <v>-7.0423862944393916</v>
      </c>
      <c r="K25111" s="4">
        <v>9.1321191575868654E-2</v>
      </c>
      <c r="L25111" s="7">
        <v>2021714080.55653</v>
      </c>
      <c r="M25111" s="7">
        <v>116313298.99916025</v>
      </c>
      <c r="N25111" s="12">
        <v>17.381624439791072</v>
      </c>
      <c r="O25111" s="4">
        <v>-1.0600009524160686E-12</v>
      </c>
      <c r="P25111" s="7">
        <v>14001521197.122866</v>
      </c>
      <c r="Q25111" s="7">
        <v>805535825.81555104</v>
      </c>
      <c r="R25111" t="s">
        <v>12</v>
      </c>
    </row>
    <row r="25112" spans="1:18" x14ac:dyDescent="0.25">
      <c r="A25112" s="1">
        <v>43900</v>
      </c>
      <c r="B25112" s="7">
        <v>43900</v>
      </c>
      <c r="C25112" s="4">
        <v>6.9359275718999998</v>
      </c>
      <c r="D25112" s="4">
        <v>6.9409851776</v>
      </c>
      <c r="E25112" s="4">
        <v>6.6534420838999999</v>
      </c>
      <c r="F25112" s="4">
        <v>6.8110561013000002</v>
      </c>
      <c r="G25112" s="4">
        <v>1.9185471890920915</v>
      </c>
      <c r="H25112" s="4">
        <v>-1.653485863462922E-2</v>
      </c>
      <c r="I25112" s="4">
        <v>8.6109849812707683E-4</v>
      </c>
      <c r="J25112" s="13">
        <v>-7.0573016603966723</v>
      </c>
      <c r="K25112" s="4">
        <v>-1.4804682862717931E-2</v>
      </c>
      <c r="L25112" s="7">
        <v>1364787040.3110499</v>
      </c>
      <c r="M25112" s="7">
        <v>116313298.99931698</v>
      </c>
      <c r="N25112" s="12">
        <v>11.733714476786222</v>
      </c>
      <c r="O25112" s="4">
        <v>1.3474848945520942E-12</v>
      </c>
      <c r="P25112" s="7">
        <v>9295641097.885746</v>
      </c>
      <c r="Q25112" s="7">
        <v>792216404.81162906</v>
      </c>
      <c r="R25112" t="s">
        <v>12</v>
      </c>
    </row>
    <row r="25113" spans="1:18" x14ac:dyDescent="0.25">
      <c r="A25113" s="1">
        <v>43901</v>
      </c>
      <c r="B25113" s="7">
        <v>43901</v>
      </c>
      <c r="C25113" s="4">
        <v>6.8127305829999996</v>
      </c>
      <c r="D25113" s="4">
        <v>6.8720236497</v>
      </c>
      <c r="E25113" s="4">
        <v>6.2088259981</v>
      </c>
      <c r="F25113" s="4">
        <v>6.5772889515999999</v>
      </c>
      <c r="G25113" s="4">
        <v>1.8836226470017192</v>
      </c>
      <c r="H25113" s="4">
        <v>-3.4321718427100016E-2</v>
      </c>
      <c r="I25113" s="4">
        <v>8.3136535924346389E-4</v>
      </c>
      <c r="J25113" s="13">
        <v>-7.0924411975857415</v>
      </c>
      <c r="K25113" s="4">
        <v>-3.4529312207934038E-2</v>
      </c>
      <c r="L25113" s="7">
        <v>1481692353.6989801</v>
      </c>
      <c r="M25113" s="7">
        <v>116313299.00070737</v>
      </c>
      <c r="N25113" s="12">
        <v>12.738804302077005</v>
      </c>
      <c r="O25113" s="4">
        <v>1.1953900032391841E-11</v>
      </c>
      <c r="P25113" s="7">
        <v>9745518747.654501</v>
      </c>
      <c r="Q25113" s="7">
        <v>765026176.44149995</v>
      </c>
      <c r="R25113" t="s">
        <v>12</v>
      </c>
    </row>
    <row r="25114" spans="1:18" x14ac:dyDescent="0.25">
      <c r="A25114" s="1">
        <v>43902</v>
      </c>
      <c r="B25114" s="7">
        <v>43902</v>
      </c>
      <c r="C25114" s="4">
        <v>6.5768159311999996</v>
      </c>
      <c r="D25114" s="4">
        <v>6.5946971614000001</v>
      </c>
      <c r="E25114" s="4">
        <v>3.9602999853999998</v>
      </c>
      <c r="F25114" s="4">
        <v>3.9639456695000002</v>
      </c>
      <c r="G25114" s="4">
        <v>1.3772399103950046</v>
      </c>
      <c r="H25114" s="4">
        <v>-0.39732833715086735</v>
      </c>
      <c r="I25114" s="4">
        <v>7.97448160816252E-4</v>
      </c>
      <c r="J25114" s="13">
        <v>-7.1340937275292857</v>
      </c>
      <c r="K25114" s="4">
        <v>-4.079698299923909E-2</v>
      </c>
      <c r="L25114" s="7">
        <v>1769379392.6940899</v>
      </c>
      <c r="M25114" s="7">
        <v>116313299.00058687</v>
      </c>
      <c r="N25114" s="12">
        <v>15.21218474497196</v>
      </c>
      <c r="O25114" s="4">
        <v>-1.0360439572255028E-12</v>
      </c>
      <c r="P25114" s="7">
        <v>7013723781.3722782</v>
      </c>
      <c r="Q25114" s="7">
        <v>461059597.87863499</v>
      </c>
      <c r="R25114" t="s">
        <v>12</v>
      </c>
    </row>
    <row r="25115" spans="1:18" x14ac:dyDescent="0.25">
      <c r="A25115" s="1">
        <v>43903</v>
      </c>
      <c r="B25115" s="7">
        <v>43903</v>
      </c>
      <c r="C25115" s="4">
        <v>3.9382965322999999</v>
      </c>
      <c r="D25115" s="4">
        <v>5.1351827596000001</v>
      </c>
      <c r="E25115" s="4">
        <v>3.3044576941999999</v>
      </c>
      <c r="F25115" s="4">
        <v>4.8461229625</v>
      </c>
      <c r="G25115" s="4">
        <v>1.5781789960922292</v>
      </c>
      <c r="H25115" s="4">
        <v>0.22255029875605609</v>
      </c>
      <c r="I25115" s="4">
        <v>8.7102413136432662E-4</v>
      </c>
      <c r="J25115" s="13">
        <v>-7.0458408761404181</v>
      </c>
      <c r="K25115" s="4">
        <v>9.2264267651910717E-2</v>
      </c>
      <c r="L25115" s="7">
        <v>2669299626.1976399</v>
      </c>
      <c r="M25115" s="7">
        <v>116313298.99880001</v>
      </c>
      <c r="N25115" s="12">
        <v>22.949221191165584</v>
      </c>
      <c r="O25115" s="4">
        <v>-1.536245518571382E-11</v>
      </c>
      <c r="P25115" s="7">
        <v>12935754212.30905</v>
      </c>
      <c r="Q25115" s="7">
        <v>563668549.12221301</v>
      </c>
      <c r="R25115" t="s">
        <v>12</v>
      </c>
    </row>
    <row r="25116" spans="1:18" x14ac:dyDescent="0.25">
      <c r="A25116" s="1">
        <v>43904</v>
      </c>
      <c r="B25116" s="7">
        <v>43904</v>
      </c>
      <c r="C25116" s="4">
        <v>4.844974551</v>
      </c>
      <c r="D25116" s="4">
        <v>4.9222647144999998</v>
      </c>
      <c r="E25116" s="4">
        <v>4.5328409221000001</v>
      </c>
      <c r="F25116" s="4">
        <v>4.6257385543999998</v>
      </c>
      <c r="G25116" s="4">
        <v>1.5316360456535445</v>
      </c>
      <c r="H25116" s="4">
        <v>-4.5476437516209674E-2</v>
      </c>
      <c r="I25116" s="4">
        <v>8.8950245418159264E-4</v>
      </c>
      <c r="J25116" s="13">
        <v>-7.0248482918047506</v>
      </c>
      <c r="K25116" s="4">
        <v>2.121447862566396E-2</v>
      </c>
      <c r="L25116" s="7">
        <v>1355484541.4339499</v>
      </c>
      <c r="M25116" s="7">
        <v>116313299.00000001</v>
      </c>
      <c r="N25116" s="12">
        <v>11.65373652959452</v>
      </c>
      <c r="O25116" s="4">
        <v>1.0317009511647726E-11</v>
      </c>
      <c r="P25116" s="7">
        <v>6270117103.2042265</v>
      </c>
      <c r="Q25116" s="7">
        <v>538034911.57375503</v>
      </c>
      <c r="R25116" t="s">
        <v>12</v>
      </c>
    </row>
    <row r="25117" spans="1:18" x14ac:dyDescent="0.25">
      <c r="A25117" s="1">
        <v>43905</v>
      </c>
      <c r="B25117" s="7">
        <v>43905</v>
      </c>
      <c r="C25117" s="4">
        <v>4.6238830346000004</v>
      </c>
      <c r="D25117" s="4">
        <v>5.2189952014000003</v>
      </c>
      <c r="E25117" s="4">
        <v>4.5611287146999997</v>
      </c>
      <c r="F25117" s="4">
        <v>5.0563445510999996</v>
      </c>
      <c r="G25117" s="4">
        <v>1.6206438014965492</v>
      </c>
      <c r="H25117" s="4">
        <v>9.3089134121168093E-2</v>
      </c>
      <c r="I25117" s="4">
        <v>9.3769460122500228E-4</v>
      </c>
      <c r="J25117" s="13">
        <v>-6.9720862470203402</v>
      </c>
      <c r="K25117" s="4">
        <v>5.4178767935778138E-2</v>
      </c>
      <c r="L25117" s="7">
        <v>1312008231.0602801</v>
      </c>
      <c r="M25117" s="7">
        <v>116313298.99930997</v>
      </c>
      <c r="N25117" s="12">
        <v>11.279950292425834</v>
      </c>
      <c r="O25117" s="4">
        <v>-5.932623169468327E-12</v>
      </c>
      <c r="P25117" s="7">
        <v>6633965670.1199961</v>
      </c>
      <c r="Q25117" s="7">
        <v>588120115.61562598</v>
      </c>
      <c r="R25117" t="s">
        <v>12</v>
      </c>
    </row>
    <row r="25118" spans="1:18" x14ac:dyDescent="0.25">
      <c r="A25118" s="1">
        <v>43906</v>
      </c>
      <c r="B25118" s="7">
        <v>43906</v>
      </c>
      <c r="C25118" s="4">
        <v>5.0566542685</v>
      </c>
      <c r="D25118" s="4">
        <v>5.0577341293</v>
      </c>
      <c r="E25118" s="4">
        <v>4.1443100827999997</v>
      </c>
      <c r="F25118" s="4">
        <v>4.4489678043999996</v>
      </c>
      <c r="G25118" s="4">
        <v>1.4926721152052278</v>
      </c>
      <c r="H25118" s="4">
        <v>-0.12012170859042154</v>
      </c>
      <c r="I25118" s="4">
        <v>8.8722416369798815E-4</v>
      </c>
      <c r="J25118" s="13">
        <v>-7.027412886390545</v>
      </c>
      <c r="K25118" s="4">
        <v>-5.3823960872846716E-2</v>
      </c>
      <c r="L25118" s="7">
        <v>1574944808.8771901</v>
      </c>
      <c r="M25118" s="7">
        <v>116313298.99947703</v>
      </c>
      <c r="N25118" s="12">
        <v>13.540539408862193</v>
      </c>
      <c r="O25118" s="4">
        <v>1.4362667002095534E-12</v>
      </c>
      <c r="P25118" s="7">
        <v>7006878748.4015293</v>
      </c>
      <c r="Q25118" s="7">
        <v>517474122.472224</v>
      </c>
      <c r="R25118" t="s">
        <v>12</v>
      </c>
    </row>
    <row r="25119" spans="1:18" x14ac:dyDescent="0.25">
      <c r="A25119" s="1">
        <v>43907</v>
      </c>
      <c r="B25119" s="7">
        <v>43907</v>
      </c>
      <c r="C25119" s="4">
        <v>4.4545766867000003</v>
      </c>
      <c r="D25119" s="4">
        <v>4.7979168723000001</v>
      </c>
      <c r="E25119" s="4">
        <v>4.4178153725999998</v>
      </c>
      <c r="F25119" s="4">
        <v>4.5264953144</v>
      </c>
      <c r="G25119" s="4">
        <v>1.5099479787842527</v>
      </c>
      <c r="H25119" s="4">
        <v>1.7425954380547812E-2</v>
      </c>
      <c r="I25119" s="4">
        <v>8.6621058394625871E-4</v>
      </c>
      <c r="J25119" s="13">
        <v>-7.0513825104333465</v>
      </c>
      <c r="K25119" s="4">
        <v>-2.3684634178744567E-2</v>
      </c>
      <c r="L25119" s="7">
        <v>1398800637.6675899</v>
      </c>
      <c r="M25119" s="7">
        <v>116313299.00077097</v>
      </c>
      <c r="N25119" s="12">
        <v>12.026145330623956</v>
      </c>
      <c r="O25119" s="4">
        <v>1.1124629284855717E-11</v>
      </c>
      <c r="P25119" s="7">
        <v>6331664532.1820774</v>
      </c>
      <c r="Q25119" s="7">
        <v>526491602.92939597</v>
      </c>
      <c r="R25119" t="s">
        <v>12</v>
      </c>
    </row>
    <row r="25120" spans="1:18" x14ac:dyDescent="0.25">
      <c r="A25120" s="1">
        <v>43908</v>
      </c>
      <c r="B25120" s="7">
        <v>43908</v>
      </c>
      <c r="C25120" s="4">
        <v>4.5102310870000002</v>
      </c>
      <c r="D25120" s="4">
        <v>4.5748836904000001</v>
      </c>
      <c r="E25120" s="4">
        <v>4.3799117301999999</v>
      </c>
      <c r="F25120" s="4">
        <v>4.4727231057000001</v>
      </c>
      <c r="G25120" s="4">
        <v>1.4979974190470189</v>
      </c>
      <c r="H25120" s="4">
        <v>-1.187943540534241E-2</v>
      </c>
      <c r="I25120" s="4">
        <v>8.5382753663379982E-4</v>
      </c>
      <c r="J25120" s="13">
        <v>-7.065781332305491</v>
      </c>
      <c r="K25120" s="4">
        <v>-1.4295654592494746E-2</v>
      </c>
      <c r="L25120" s="7">
        <v>1283190471.8870699</v>
      </c>
      <c r="M25120" s="7">
        <v>116313298.99895975</v>
      </c>
      <c r="N25120" s="12">
        <v>11.032190496965839</v>
      </c>
      <c r="O25120" s="4">
        <v>-1.5571918753151205E-11</v>
      </c>
      <c r="P25120" s="7">
        <v>5739355672.6233845</v>
      </c>
      <c r="Q25120" s="7">
        <v>520237179.93283999</v>
      </c>
      <c r="R25120" t="s">
        <v>12</v>
      </c>
    </row>
    <row r="25121" spans="1:18" x14ac:dyDescent="0.25">
      <c r="A25121" s="1">
        <v>43909</v>
      </c>
      <c r="B25121" s="7">
        <v>43909</v>
      </c>
      <c r="C25121" s="4">
        <v>4.4734110291000002</v>
      </c>
      <c r="D25121" s="4">
        <v>5.2432916922999997</v>
      </c>
      <c r="E25121" s="4">
        <v>4.4578691024000001</v>
      </c>
      <c r="F25121" s="4">
        <v>5.0587273178999999</v>
      </c>
      <c r="G25121" s="4">
        <v>1.6211149334617854</v>
      </c>
      <c r="H25121" s="4">
        <v>0.13101732397724353</v>
      </c>
      <c r="I25121" s="4">
        <v>8.1708442249180308E-4</v>
      </c>
      <c r="J25121" s="13">
        <v>-7.109768136139377</v>
      </c>
      <c r="K25121" s="4">
        <v>-4.3033414320245315E-2</v>
      </c>
      <c r="L25121" s="7">
        <v>1684507153.6733699</v>
      </c>
      <c r="M25121" s="7">
        <v>116313298.99908026</v>
      </c>
      <c r="N25121" s="12">
        <v>14.482498288408879</v>
      </c>
      <c r="O25121" s="4">
        <v>1.0360439572410696E-12</v>
      </c>
      <c r="P25121" s="7">
        <v>8521462355.4854498</v>
      </c>
      <c r="Q25121" s="7">
        <v>588397263.08171797</v>
      </c>
      <c r="R25121" t="s">
        <v>12</v>
      </c>
    </row>
    <row r="25122" spans="1:18" x14ac:dyDescent="0.25">
      <c r="A25122" s="1">
        <v>43910</v>
      </c>
      <c r="B25122" s="7">
        <v>43910</v>
      </c>
      <c r="C25122" s="4">
        <v>5.0636587022999997</v>
      </c>
      <c r="D25122" s="4">
        <v>5.4599747389999997</v>
      </c>
      <c r="E25122" s="4">
        <v>4.6527282048999998</v>
      </c>
      <c r="F25122" s="4">
        <v>4.9258130896000001</v>
      </c>
      <c r="G25122" s="4">
        <v>1.5944893553325077</v>
      </c>
      <c r="H25122" s="4">
        <v>-2.6274242501605261E-2</v>
      </c>
      <c r="I25122" s="4">
        <v>7.9464257739746461E-4</v>
      </c>
      <c r="J25122" s="13">
        <v>-7.1376181325842998</v>
      </c>
      <c r="K25122" s="4">
        <v>-2.7465760546381737E-2</v>
      </c>
      <c r="L25122" s="7">
        <v>1881649280.1513</v>
      </c>
      <c r="M25122" s="7">
        <v>116313298.99976377</v>
      </c>
      <c r="N25122" s="12">
        <v>16.17742163907776</v>
      </c>
      <c r="O25122" s="4">
        <v>5.8765099936439506E-12</v>
      </c>
      <c r="P25122" s="7">
        <v>9268652654.2056904</v>
      </c>
      <c r="Q25122" s="7">
        <v>572937570.70759499</v>
      </c>
      <c r="R25122" t="s">
        <v>12</v>
      </c>
    </row>
    <row r="25123" spans="1:18" x14ac:dyDescent="0.25">
      <c r="A25123" s="1">
        <v>43911</v>
      </c>
      <c r="B25123" s="7">
        <v>43911</v>
      </c>
      <c r="C25123" s="4">
        <v>4.9110192906999997</v>
      </c>
      <c r="D25123" s="4">
        <v>5.1117273362000004</v>
      </c>
      <c r="E25123" s="4">
        <v>4.7319381754999998</v>
      </c>
      <c r="F25123" s="4">
        <v>5.0106364773000003</v>
      </c>
      <c r="G25123" s="4">
        <v>1.6115629484049465</v>
      </c>
      <c r="H25123" s="4">
        <v>1.7220179929094359E-2</v>
      </c>
      <c r="I25123" s="4">
        <v>8.10118446606859E-4</v>
      </c>
      <c r="J25123" s="13">
        <v>-7.1183300906095708</v>
      </c>
      <c r="K25123" s="4">
        <v>1.9475257995965223E-2</v>
      </c>
      <c r="L25123" s="7">
        <v>1687706452.90186</v>
      </c>
      <c r="M25123" s="7">
        <v>116313299.00000007</v>
      </c>
      <c r="N25123" s="12">
        <v>14.510004164716014</v>
      </c>
      <c r="O25123" s="4">
        <v>2.0316044359855709E-12</v>
      </c>
      <c r="P25123" s="7">
        <v>8456483515.884655</v>
      </c>
      <c r="Q25123" s="7">
        <v>582803658.76450205</v>
      </c>
      <c r="R25123" t="s">
        <v>12</v>
      </c>
    </row>
    <row r="25124" spans="1:18" x14ac:dyDescent="0.25">
      <c r="A25124" s="1">
        <v>43912</v>
      </c>
      <c r="B25124" s="7">
        <v>43912</v>
      </c>
      <c r="C25124" s="4">
        <v>5.0125092518000001</v>
      </c>
      <c r="D25124" s="4">
        <v>5.2199452557999999</v>
      </c>
      <c r="E25124" s="4">
        <v>4.6060937117999998</v>
      </c>
      <c r="F25124" s="4">
        <v>4.6182929585999997</v>
      </c>
      <c r="G25124" s="4">
        <v>1.5300251473350706</v>
      </c>
      <c r="H25124" s="4">
        <v>-7.8302131970151692E-2</v>
      </c>
      <c r="I25124" s="4">
        <v>7.9212540770284931E-4</v>
      </c>
      <c r="J25124" s="13">
        <v>-7.1407908356256344</v>
      </c>
      <c r="K25124" s="4">
        <v>-2.2210380444208665E-2</v>
      </c>
      <c r="L25124" s="7">
        <v>1760932486.9721</v>
      </c>
      <c r="M25124" s="7">
        <v>116313299.00075561</v>
      </c>
      <c r="N25124" s="12">
        <v>15.139562733584407</v>
      </c>
      <c r="O25124" s="4">
        <v>6.4956766122819475E-12</v>
      </c>
      <c r="P25124" s="7">
        <v>8132502105.1532354</v>
      </c>
      <c r="Q25124" s="7">
        <v>537168889.76672602</v>
      </c>
      <c r="R25124" t="s">
        <v>12</v>
      </c>
    </row>
    <row r="25125" spans="1:18" x14ac:dyDescent="0.25">
      <c r="A25125" s="1">
        <v>43913</v>
      </c>
      <c r="B25125" s="7">
        <v>43913</v>
      </c>
      <c r="C25125" s="4">
        <v>4.6182929585999997</v>
      </c>
      <c r="D25125" s="4">
        <v>4.9691438356999997</v>
      </c>
      <c r="E25125" s="4">
        <v>4.5901528069999999</v>
      </c>
      <c r="F25125" s="4">
        <v>4.9500946061000004</v>
      </c>
      <c r="G25125" s="4">
        <v>1.5994066887413949</v>
      </c>
      <c r="H25125" s="4">
        <v>7.1845084422834854E-2</v>
      </c>
      <c r="I25125" s="4">
        <v>7.7148562570550892E-4</v>
      </c>
      <c r="J25125" s="13">
        <v>-7.1671925179541898</v>
      </c>
      <c r="K25125" s="4">
        <v>-2.6056204985515391E-2</v>
      </c>
      <c r="L25125" s="7">
        <v>1828322375.8626101</v>
      </c>
      <c r="M25125" s="7">
        <v>116313299.00000009</v>
      </c>
      <c r="N25125" s="12">
        <v>15.718945224506173</v>
      </c>
      <c r="O25125" s="4">
        <v>-6.4955484999660768E-12</v>
      </c>
      <c r="P25125" s="7">
        <v>9050368730.9694443</v>
      </c>
      <c r="Q25125" s="7">
        <v>575761833.99759698</v>
      </c>
      <c r="R25125" t="s">
        <v>12</v>
      </c>
    </row>
    <row r="25126" spans="1:18" x14ac:dyDescent="0.25">
      <c r="A25126" s="1">
        <v>43914</v>
      </c>
      <c r="B25126" s="7">
        <v>43914</v>
      </c>
      <c r="C25126" s="4">
        <v>4.9399802951999998</v>
      </c>
      <c r="D25126" s="4">
        <v>5.1769847064999999</v>
      </c>
      <c r="E25126" s="4">
        <v>4.8823062657999996</v>
      </c>
      <c r="F25126" s="4">
        <v>5.0648758992999996</v>
      </c>
      <c r="G25126" s="4">
        <v>1.6223296357815236</v>
      </c>
      <c r="H25126" s="4">
        <v>2.3187696869177859E-2</v>
      </c>
      <c r="I25126" s="4">
        <v>7.5204505794251658E-4</v>
      </c>
      <c r="J25126" s="13">
        <v>-7.1927143183326638</v>
      </c>
      <c r="K25126" s="4">
        <v>-2.5198872299421412E-2</v>
      </c>
      <c r="L25126" s="7">
        <v>1775927077.9126501</v>
      </c>
      <c r="M25126" s="7">
        <v>116313299.00091854</v>
      </c>
      <c r="N25126" s="12">
        <v>15.268478266604969</v>
      </c>
      <c r="O25126" s="4">
        <v>7.8963281004005685E-12</v>
      </c>
      <c r="P25126" s="7">
        <v>8994850255.8340549</v>
      </c>
      <c r="Q25126" s="7">
        <v>589112424.87782705</v>
      </c>
      <c r="R25126" t="s">
        <v>12</v>
      </c>
    </row>
    <row r="25127" spans="1:18" x14ac:dyDescent="0.25">
      <c r="A25127" s="1">
        <v>43915</v>
      </c>
      <c r="B25127" s="7">
        <v>43915</v>
      </c>
      <c r="C25127" s="4">
        <v>5.0647936472000001</v>
      </c>
      <c r="D25127" s="4">
        <v>5.2404224972</v>
      </c>
      <c r="E25127" s="4">
        <v>4.9173511919999999</v>
      </c>
      <c r="F25127" s="4">
        <v>5.0227358435999996</v>
      </c>
      <c r="G25127" s="4">
        <v>1.6139747740161352</v>
      </c>
      <c r="H25127" s="4">
        <v>-8.3200569052094744E-3</v>
      </c>
      <c r="I25127" s="4">
        <v>7.5178691601229439E-4</v>
      </c>
      <c r="J25127" s="13">
        <v>-7.1930576305340646</v>
      </c>
      <c r="K25127" s="4">
        <v>-3.4325327651034767E-4</v>
      </c>
      <c r="L25127" s="7">
        <v>1801753591.05197</v>
      </c>
      <c r="M25127" s="7">
        <v>116313299</v>
      </c>
      <c r="N25127" s="12">
        <v>15.490520916717958</v>
      </c>
      <c r="O25127" s="4">
        <v>-7.897096773980277E-12</v>
      </c>
      <c r="P25127" s="7">
        <v>9049732343.1117458</v>
      </c>
      <c r="Q25127" s="7">
        <v>584210975.97466397</v>
      </c>
      <c r="R25127" t="s">
        <v>12</v>
      </c>
    </row>
    <row r="25128" spans="1:18" x14ac:dyDescent="0.25">
      <c r="A25128" s="1">
        <v>43916</v>
      </c>
      <c r="B25128" s="7">
        <v>43916</v>
      </c>
      <c r="C25128" s="4">
        <v>5.0234561016999999</v>
      </c>
      <c r="D25128" s="4">
        <v>5.0949003620999997</v>
      </c>
      <c r="E25128" s="4">
        <v>4.9351234582999997</v>
      </c>
      <c r="F25128" s="4">
        <v>5.0785552628000001</v>
      </c>
      <c r="G25128" s="4">
        <v>1.6250268240552559</v>
      </c>
      <c r="H25128" s="4">
        <v>1.1113349564486055E-2</v>
      </c>
      <c r="I25128" s="4">
        <v>7.5613790161713332E-4</v>
      </c>
      <c r="J25128" s="13">
        <v>-7.1872867888728669</v>
      </c>
      <c r="K25128" s="4">
        <v>5.7875250448862171E-3</v>
      </c>
      <c r="L25128" s="7">
        <v>1441482949.4187601</v>
      </c>
      <c r="M25128" s="7">
        <v>116313298.99885479</v>
      </c>
      <c r="N25128" s="12">
        <v>12.393105189398444</v>
      </c>
      <c r="O25128" s="4">
        <v>-9.8459406812282729E-12</v>
      </c>
      <c r="P25128" s="7">
        <v>7320650819.0071106</v>
      </c>
      <c r="Q25128" s="7">
        <v>590703516.76426399</v>
      </c>
      <c r="R25128" t="s">
        <v>12</v>
      </c>
    </row>
    <row r="25129" spans="1:18" x14ac:dyDescent="0.25">
      <c r="A25129" s="1">
        <v>43917</v>
      </c>
      <c r="B25129" s="7">
        <v>43917</v>
      </c>
      <c r="C25129" s="4">
        <v>5.0800452620999996</v>
      </c>
      <c r="D25129" s="4">
        <v>5.1872055862000002</v>
      </c>
      <c r="E25129" s="4">
        <v>4.9999232876999997</v>
      </c>
      <c r="F25129" s="4">
        <v>5.0202654114999996</v>
      </c>
      <c r="G25129" s="4">
        <v>1.6134828031227584</v>
      </c>
      <c r="H25129" s="4">
        <v>-1.147764438578997E-2</v>
      </c>
      <c r="I25129" s="4">
        <v>7.7595394889861801E-4</v>
      </c>
      <c r="J25129" s="13">
        <v>-7.1614173837448041</v>
      </c>
      <c r="K25129" s="4">
        <v>2.6206922360464412E-2</v>
      </c>
      <c r="L25129" s="7">
        <v>1338792020.9793501</v>
      </c>
      <c r="M25129" s="7">
        <v>116313298.99884158</v>
      </c>
      <c r="N25129" s="12">
        <v>11.510223100048806</v>
      </c>
      <c r="O25129" s="4">
        <v>-1.135074744795865E-13</v>
      </c>
      <c r="P25129" s="7">
        <v>6721091276.1148129</v>
      </c>
      <c r="Q25129" s="7">
        <v>583923631.86134195</v>
      </c>
      <c r="R25129" t="s">
        <v>12</v>
      </c>
    </row>
    <row r="25130" spans="1:18" x14ac:dyDescent="0.25">
      <c r="A25130" s="1">
        <v>43918</v>
      </c>
      <c r="B25130" s="7">
        <v>43918</v>
      </c>
      <c r="C25130" s="4">
        <v>5.017704846</v>
      </c>
      <c r="D25130" s="4">
        <v>5.017704846</v>
      </c>
      <c r="E25130" s="4">
        <v>4.6858516183000001</v>
      </c>
      <c r="F25130" s="4">
        <v>4.8097765382000004</v>
      </c>
      <c r="G25130" s="4">
        <v>1.5706506252837973</v>
      </c>
      <c r="H25130" s="4">
        <v>-4.1927837683208756E-2</v>
      </c>
      <c r="I25130" s="4">
        <v>7.7052661926260279E-4</v>
      </c>
      <c r="J25130" s="13">
        <v>-7.1684363557637507</v>
      </c>
      <c r="K25130" s="4">
        <v>-6.9943965665987314E-3</v>
      </c>
      <c r="L25130" s="7">
        <v>1463133172.95151</v>
      </c>
      <c r="M25130" s="7">
        <v>116313298.99927449</v>
      </c>
      <c r="N25130" s="12">
        <v>12.579242318289298</v>
      </c>
      <c r="O25130" s="4">
        <v>3.7219177749224848E-12</v>
      </c>
      <c r="P25130" s="7">
        <v>7037343607.5242958</v>
      </c>
      <c r="Q25130" s="7">
        <v>559440976.60735202</v>
      </c>
      <c r="R25130" t="s">
        <v>12</v>
      </c>
    </row>
    <row r="25131" spans="1:18" x14ac:dyDescent="0.25">
      <c r="A25131" s="1">
        <v>43919</v>
      </c>
      <c r="B25131" s="7">
        <v>43919</v>
      </c>
      <c r="C25131" s="4">
        <v>4.8094843545000003</v>
      </c>
      <c r="D25131" s="4">
        <v>5.0683869336000003</v>
      </c>
      <c r="E25131" s="4">
        <v>4.7856793394999997</v>
      </c>
      <c r="F25131" s="4">
        <v>4.8428066085000001</v>
      </c>
      <c r="G25131" s="4">
        <v>1.5774944304536394</v>
      </c>
      <c r="H25131" s="4">
        <v>6.8672775206227799E-3</v>
      </c>
      <c r="I25131" s="4">
        <v>8.1775943000767101E-4</v>
      </c>
      <c r="J25131" s="13">
        <v>-7.1089423599611896</v>
      </c>
      <c r="K25131" s="4">
        <v>6.1299388709335205E-2</v>
      </c>
      <c r="L25131" s="7">
        <v>1402356921.6486499</v>
      </c>
      <c r="M25131" s="7">
        <v>116313299.00048041</v>
      </c>
      <c r="N25131" s="12">
        <v>12.056720372473123</v>
      </c>
      <c r="O25131" s="4">
        <v>1.0367870084256015E-11</v>
      </c>
      <c r="P25131" s="7">
        <v>6791343367.6357985</v>
      </c>
      <c r="Q25131" s="7">
        <v>563282813.05596304</v>
      </c>
      <c r="R25131" t="s">
        <v>12</v>
      </c>
    </row>
    <row r="25132" spans="1:18" x14ac:dyDescent="0.25">
      <c r="A25132" s="1">
        <v>43920</v>
      </c>
      <c r="B25132" s="7">
        <v>43920</v>
      </c>
      <c r="C25132" s="4">
        <v>4.8380530731000002</v>
      </c>
      <c r="D25132" s="4">
        <v>4.9963365907000004</v>
      </c>
      <c r="E25132" s="4">
        <v>4.8203671286000001</v>
      </c>
      <c r="F25132" s="4">
        <v>4.9686196997999996</v>
      </c>
      <c r="G25132" s="4">
        <v>1.6031420751370287</v>
      </c>
      <c r="H25132" s="4">
        <v>2.5979375488415089E-2</v>
      </c>
      <c r="I25132" s="4">
        <v>7.7274367719861294E-4</v>
      </c>
      <c r="J25132" s="13">
        <v>-7.1655631591937237</v>
      </c>
      <c r="K25132" s="4">
        <v>-5.504767191573174E-2</v>
      </c>
      <c r="L25132" s="7">
        <v>1425404966.1185801</v>
      </c>
      <c r="M25132" s="7">
        <v>116313298.99906361</v>
      </c>
      <c r="N25132" s="12">
        <v>12.25487522394198</v>
      </c>
      <c r="O25132" s="4">
        <v>-1.2180914981228272E-11</v>
      </c>
      <c r="P25132" s="7">
        <v>7082295194.8495283</v>
      </c>
      <c r="Q25132" s="7">
        <v>577916548.75547504</v>
      </c>
      <c r="R25132" t="s">
        <v>12</v>
      </c>
    </row>
    <row r="25133" spans="1:18" x14ac:dyDescent="0.25">
      <c r="A25133" s="1">
        <v>43921</v>
      </c>
      <c r="B25133" s="7">
        <v>43921</v>
      </c>
      <c r="C25133" s="4">
        <v>4.9789333652999996</v>
      </c>
      <c r="D25133" s="4">
        <v>4.9959406997000002</v>
      </c>
      <c r="E25133" s="4">
        <v>4.8802808959000004</v>
      </c>
      <c r="F25133" s="4">
        <v>4.9474743971999997</v>
      </c>
      <c r="G25133" s="4">
        <v>1.5988772235847815</v>
      </c>
      <c r="H25133" s="4">
        <v>-4.2557699879608559E-3</v>
      </c>
      <c r="I25133" s="4">
        <v>7.6840306877021616E-4</v>
      </c>
      <c r="J25133" s="13">
        <v>-7.1711961333633552</v>
      </c>
      <c r="K25133" s="4">
        <v>-5.617138718148504E-3</v>
      </c>
      <c r="L25133" s="7">
        <v>1321446701.5067999</v>
      </c>
      <c r="M25133" s="7">
        <v>116313299.00047028</v>
      </c>
      <c r="N25133" s="12">
        <v>11.361097250809273</v>
      </c>
      <c r="O25133" s="4">
        <v>1.2093798635275087E-11</v>
      </c>
      <c r="P25133" s="7">
        <v>6537823722.9692831</v>
      </c>
      <c r="Q25133" s="7">
        <v>575457068.85869503</v>
      </c>
      <c r="R25133" t="s">
        <v>12</v>
      </c>
    </row>
    <row r="25134" spans="1:18" x14ac:dyDescent="0.25">
      <c r="A25134" s="1">
        <v>43922</v>
      </c>
      <c r="B25134" s="7">
        <v>43922</v>
      </c>
      <c r="C25134" s="4">
        <v>4.9505957277999997</v>
      </c>
      <c r="D25134" s="4">
        <v>5.0483603118999998</v>
      </c>
      <c r="E25134" s="4">
        <v>4.8254577642000003</v>
      </c>
      <c r="F25134" s="4">
        <v>5.0266662502999999</v>
      </c>
      <c r="G25134" s="4">
        <v>1.6147569910801318</v>
      </c>
      <c r="H25134" s="4">
        <v>1.6006521053412319E-2</v>
      </c>
      <c r="I25134" s="4">
        <v>7.6083494372680303E-4</v>
      </c>
      <c r="J25134" s="13">
        <v>-7.1810941175475778</v>
      </c>
      <c r="K25134" s="4">
        <v>-9.8491603573700823E-3</v>
      </c>
      <c r="L25134" s="7">
        <v>1532599748.1159401</v>
      </c>
      <c r="M25134" s="7">
        <v>116313298.99884303</v>
      </c>
      <c r="N25134" s="12">
        <v>13.176479055341598</v>
      </c>
      <c r="O25134" s="4">
        <v>-1.39902446223726E-11</v>
      </c>
      <c r="P25134" s="7">
        <v>7703867429.0726767</v>
      </c>
      <c r="Q25134" s="7">
        <v>584668134.53853703</v>
      </c>
      <c r="R25134" t="s">
        <v>12</v>
      </c>
    </row>
    <row r="25135" spans="1:18" x14ac:dyDescent="0.25">
      <c r="A25135" s="1">
        <v>43923</v>
      </c>
      <c r="B25135" s="7">
        <v>43923</v>
      </c>
      <c r="C25135" s="4">
        <v>5.0299570065000001</v>
      </c>
      <c r="D25135" s="4">
        <v>5.2605242399999996</v>
      </c>
      <c r="E25135" s="4">
        <v>4.9920146088999999</v>
      </c>
      <c r="F25135" s="4">
        <v>5.1038906321999997</v>
      </c>
      <c r="G25135" s="4">
        <v>1.6300031179524073</v>
      </c>
      <c r="H25135" s="4">
        <v>1.5362941968822959E-2</v>
      </c>
      <c r="I25135" s="4">
        <v>7.5127651811811476E-4</v>
      </c>
      <c r="J25135" s="13">
        <v>-7.1937367740781193</v>
      </c>
      <c r="K25135" s="4">
        <v>-1.2563073880213979E-2</v>
      </c>
      <c r="L25135" s="7">
        <v>1580471357.49669</v>
      </c>
      <c r="M25135" s="7">
        <v>116313299.00000009</v>
      </c>
      <c r="N25135" s="12">
        <v>13.588053740068785</v>
      </c>
      <c r="O25135" s="4">
        <v>9.9477899389010189E-12</v>
      </c>
      <c r="P25135" s="7">
        <v>8066552955.9877729</v>
      </c>
      <c r="Q25135" s="7">
        <v>593650357.16637802</v>
      </c>
      <c r="R25135" t="s">
        <v>12</v>
      </c>
    </row>
    <row r="25136" spans="1:18" x14ac:dyDescent="0.25">
      <c r="A25136" s="1">
        <v>43924</v>
      </c>
      <c r="B25136" s="7">
        <v>43924</v>
      </c>
      <c r="C25136" s="4">
        <v>5.1066517011999997</v>
      </c>
      <c r="D25136" s="4">
        <v>5.2397396897000004</v>
      </c>
      <c r="E25136" s="4">
        <v>5.0421073053000001</v>
      </c>
      <c r="F25136" s="4">
        <v>5.1265384198000001</v>
      </c>
      <c r="G25136" s="4">
        <v>1.6344306594527986</v>
      </c>
      <c r="H25136" s="4">
        <v>4.4373575438935746E-3</v>
      </c>
      <c r="I25136" s="4">
        <v>7.6136097960987563E-4</v>
      </c>
      <c r="J25136" s="13">
        <v>-7.1804029635430915</v>
      </c>
      <c r="K25136" s="4">
        <v>1.3423102211448865E-2</v>
      </c>
      <c r="L25136" s="7">
        <v>1364260520.5220399</v>
      </c>
      <c r="M25136" s="7">
        <v>116313298.99909237</v>
      </c>
      <c r="N25136" s="12">
        <v>11.729187739165456</v>
      </c>
      <c r="O25136" s="4">
        <v>-7.8040872633526036E-12</v>
      </c>
      <c r="P25136" s="7">
        <v>6993933973.0725842</v>
      </c>
      <c r="Q25136" s="7">
        <v>596284596.05253196</v>
      </c>
      <c r="R25136" t="s">
        <v>12</v>
      </c>
    </row>
    <row r="25137" spans="1:18" x14ac:dyDescent="0.25">
      <c r="A25137" s="1">
        <v>43925</v>
      </c>
      <c r="B25137" s="7">
        <v>43925</v>
      </c>
      <c r="C25137" s="4">
        <v>5.1222391003999999</v>
      </c>
      <c r="D25137" s="4">
        <v>5.2212219479000002</v>
      </c>
      <c r="E25137" s="4">
        <v>5.0565508114000002</v>
      </c>
      <c r="F25137" s="4">
        <v>5.1687129143000003</v>
      </c>
      <c r="G25137" s="4">
        <v>1.6426237047798435</v>
      </c>
      <c r="H25137" s="4">
        <v>8.2267001720130583E-3</v>
      </c>
      <c r="I25137" s="4">
        <v>7.5263084899393289E-4</v>
      </c>
      <c r="J25137" s="13">
        <v>-7.1919356907513876</v>
      </c>
      <c r="K25137" s="4">
        <v>-1.1466480223896016E-2</v>
      </c>
      <c r="L25137" s="7">
        <v>1256811375.8517301</v>
      </c>
      <c r="M25137" s="7">
        <v>116313299.00022495</v>
      </c>
      <c r="N25137" s="12">
        <v>10.805397032451976</v>
      </c>
      <c r="O25137" s="4">
        <v>9.7373014732255414E-12</v>
      </c>
      <c r="P25137" s="7">
        <v>6496097189.203989</v>
      </c>
      <c r="Q25137" s="7">
        <v>601190050.6473</v>
      </c>
      <c r="R25137" t="s">
        <v>12</v>
      </c>
    </row>
    <row r="25138" spans="1:18" x14ac:dyDescent="0.25">
      <c r="A25138" s="1">
        <v>43926</v>
      </c>
      <c r="B25138" s="7">
        <v>43926</v>
      </c>
      <c r="C25138" s="4">
        <v>5.1696624224000001</v>
      </c>
      <c r="D25138" s="4">
        <v>5.1867773716999999</v>
      </c>
      <c r="E25138" s="4">
        <v>4.9558095491999996</v>
      </c>
      <c r="F25138" s="4">
        <v>5.0452933346000002</v>
      </c>
      <c r="G25138" s="4">
        <v>1.6184557957426509</v>
      </c>
      <c r="H25138" s="4">
        <v>-2.3878203673982714E-2</v>
      </c>
      <c r="I25138" s="4">
        <v>7.4292404208821567E-4</v>
      </c>
      <c r="J25138" s="13">
        <v>-7.2049167498477127</v>
      </c>
      <c r="K25138" s="4">
        <v>-1.2897168537128969E-2</v>
      </c>
      <c r="L25138" s="7">
        <v>1219161342.06566</v>
      </c>
      <c r="M25138" s="7">
        <v>116313299.00069158</v>
      </c>
      <c r="N25138" s="12">
        <v>10.481702028401852</v>
      </c>
      <c r="O25138" s="4">
        <v>4.0118358502103608E-12</v>
      </c>
      <c r="P25138" s="7">
        <v>6151026592.9258652</v>
      </c>
      <c r="Q25138" s="7">
        <v>586834712.17352605</v>
      </c>
      <c r="R25138" t="s">
        <v>12</v>
      </c>
    </row>
    <row r="25139" spans="1:18" x14ac:dyDescent="0.25">
      <c r="A25139" s="1">
        <v>43927</v>
      </c>
      <c r="B25139" s="7">
        <v>43927</v>
      </c>
      <c r="C25139" s="4">
        <v>5.0436930878000004</v>
      </c>
      <c r="D25139" s="4">
        <v>5.5713736524000002</v>
      </c>
      <c r="E25139" s="4">
        <v>5.0426959355000003</v>
      </c>
      <c r="F25139" s="4">
        <v>5.5668102682000002</v>
      </c>
      <c r="G25139" s="4">
        <v>1.7168222271045057</v>
      </c>
      <c r="H25139" s="4">
        <v>0.10336701932145376</v>
      </c>
      <c r="I25139" s="4">
        <v>7.6553600160712387E-4</v>
      </c>
      <c r="J25139" s="13">
        <v>-7.1749343137867587</v>
      </c>
      <c r="K25139" s="4">
        <v>3.0436435271835264E-2</v>
      </c>
      <c r="L25139" s="7">
        <v>1730258831.69451</v>
      </c>
      <c r="M25139" s="7">
        <v>116313299.00062679</v>
      </c>
      <c r="N25139" s="12">
        <v>14.875846928606039</v>
      </c>
      <c r="O25139" s="4">
        <v>-5.5703216594745871E-13</v>
      </c>
      <c r="P25139" s="7">
        <v>9632022630.9207344</v>
      </c>
      <c r="Q25139" s="7">
        <v>647494067.20490599</v>
      </c>
      <c r="R25139" t="s">
        <v>12</v>
      </c>
    </row>
    <row r="25140" spans="1:18" x14ac:dyDescent="0.25">
      <c r="A25140" s="1">
        <v>43928</v>
      </c>
      <c r="B25140" s="7">
        <v>43928</v>
      </c>
      <c r="C25140" s="4">
        <v>5.5711281903999996</v>
      </c>
      <c r="D25140" s="4">
        <v>5.8083735230000002</v>
      </c>
      <c r="E25140" s="4">
        <v>5.4365918772999997</v>
      </c>
      <c r="F25140" s="4">
        <v>5.4628140263000002</v>
      </c>
      <c r="G25140" s="4">
        <v>1.6979640464215306</v>
      </c>
      <c r="H25140" s="4">
        <v>-1.8681477702603051E-2</v>
      </c>
      <c r="I25140" s="4">
        <v>7.6121773985142634E-4</v>
      </c>
      <c r="J25140" s="13">
        <v>-7.1805911177016135</v>
      </c>
      <c r="K25140" s="4">
        <v>-5.6408343260565272E-3</v>
      </c>
      <c r="L25140" s="7">
        <v>1738216499.5871899</v>
      </c>
      <c r="M25140" s="7">
        <v>116313299.00000004</v>
      </c>
      <c r="N25140" s="12">
        <v>14.944262732907173</v>
      </c>
      <c r="O25140" s="4">
        <v>-5.3884022308562929E-12</v>
      </c>
      <c r="P25140" s="7">
        <v>9495553474.6909904</v>
      </c>
      <c r="Q25140" s="7">
        <v>635397921.22242606</v>
      </c>
      <c r="R25140" t="s">
        <v>12</v>
      </c>
    </row>
    <row r="25141" spans="1:18" x14ac:dyDescent="0.25">
      <c r="A25141" s="1">
        <v>43929</v>
      </c>
      <c r="B25141" s="7">
        <v>43929</v>
      </c>
      <c r="C25141" s="4">
        <v>5.4672037723000004</v>
      </c>
      <c r="D25141" s="4">
        <v>5.8429125537999997</v>
      </c>
      <c r="E25141" s="4">
        <v>5.4004849668999997</v>
      </c>
      <c r="F25141" s="4">
        <v>5.8072056679999999</v>
      </c>
      <c r="G25141" s="4">
        <v>1.7590995030177736</v>
      </c>
      <c r="H25141" s="4">
        <v>6.304290060799643E-2</v>
      </c>
      <c r="I25141" s="4">
        <v>7.9180906894702786E-4</v>
      </c>
      <c r="J25141" s="13">
        <v>-7.1411902697748246</v>
      </c>
      <c r="K25141" s="4">
        <v>4.0187357038700001E-2</v>
      </c>
      <c r="L25141" s="7">
        <v>1984800766.42184</v>
      </c>
      <c r="M25141" s="7">
        <v>116313299.00080112</v>
      </c>
      <c r="N25141" s="12">
        <v>17.064263360015001</v>
      </c>
      <c r="O25141" s="4">
        <v>6.887187720641092E-12</v>
      </c>
      <c r="P25141" s="7">
        <v>11526146260.615652</v>
      </c>
      <c r="Q25141" s="7">
        <v>675455249.22123098</v>
      </c>
      <c r="R25141" t="s">
        <v>12</v>
      </c>
    </row>
    <row r="25142" spans="1:18" x14ac:dyDescent="0.25">
      <c r="A25142" s="1">
        <v>43930</v>
      </c>
      <c r="B25142" s="7">
        <v>43930</v>
      </c>
      <c r="C25142" s="4">
        <v>5.8102386961999999</v>
      </c>
      <c r="D25142" s="4">
        <v>5.9363084693000001</v>
      </c>
      <c r="E25142" s="4">
        <v>5.6021755026999998</v>
      </c>
      <c r="F25142" s="4">
        <v>5.9051536735000001</v>
      </c>
      <c r="G25142" s="4">
        <v>1.7758254736121388</v>
      </c>
      <c r="H25142" s="4">
        <v>1.6866632783428422E-2</v>
      </c>
      <c r="I25142" s="4">
        <v>8.0869368487043562E-4</v>
      </c>
      <c r="J25142" s="13">
        <v>-7.1200903468821863</v>
      </c>
      <c r="K25142" s="4">
        <v>2.1324100197363794E-2</v>
      </c>
      <c r="L25142" s="7">
        <v>1851126099.63429</v>
      </c>
      <c r="M25142" s="7">
        <v>116313299.00078779</v>
      </c>
      <c r="N25142" s="12">
        <v>15.914999536052642</v>
      </c>
      <c r="O25142" s="4">
        <v>-1.145323726671019E-13</v>
      </c>
      <c r="P25142" s="7">
        <v>10931184087.367155</v>
      </c>
      <c r="Q25142" s="7">
        <v>686847904.87140596</v>
      </c>
      <c r="R25142" t="s">
        <v>12</v>
      </c>
    </row>
    <row r="25143" spans="1:18" x14ac:dyDescent="0.25">
      <c r="A25143" s="1">
        <v>43931</v>
      </c>
      <c r="B25143" s="7">
        <v>43931</v>
      </c>
      <c r="C25143" s="4">
        <v>5.9032324035999997</v>
      </c>
      <c r="D25143" s="4">
        <v>5.9201799383999996</v>
      </c>
      <c r="E25143" s="4">
        <v>5.1167223173999998</v>
      </c>
      <c r="F25143" s="4">
        <v>5.2495784457000001</v>
      </c>
      <c r="G25143" s="4">
        <v>1.6581477773224886</v>
      </c>
      <c r="H25143" s="4">
        <v>-0.11101747118656081</v>
      </c>
      <c r="I25143" s="4">
        <v>7.6463236672078623E-4</v>
      </c>
      <c r="J25143" s="13">
        <v>-7.1761154060248256</v>
      </c>
      <c r="K25143" s="4">
        <v>-5.4484558212802972E-2</v>
      </c>
      <c r="L25143" s="7">
        <v>1842083519.01284</v>
      </c>
      <c r="M25143" s="7">
        <v>116313298.99977839</v>
      </c>
      <c r="N25143" s="12">
        <v>15.837256228252539</v>
      </c>
      <c r="O25143" s="4">
        <v>-8.6783254188706608E-12</v>
      </c>
      <c r="P25143" s="7">
        <v>9670161936.5890121</v>
      </c>
      <c r="Q25143" s="7">
        <v>610595787.377496</v>
      </c>
      <c r="R25143" t="s">
        <v>12</v>
      </c>
    </row>
    <row r="25144" spans="1:18" x14ac:dyDescent="0.25">
      <c r="A25144" s="1">
        <v>43932</v>
      </c>
      <c r="B25144" s="7">
        <v>43932</v>
      </c>
      <c r="C25144" s="4">
        <v>5.2497846598000004</v>
      </c>
      <c r="D25144" s="4">
        <v>5.3845330873000004</v>
      </c>
      <c r="E25144" s="4">
        <v>5.1633477721999999</v>
      </c>
      <c r="F25144" s="4">
        <v>5.2586190730000002</v>
      </c>
      <c r="G25144" s="4">
        <v>1.6598684586314369</v>
      </c>
      <c r="H25144" s="4">
        <v>1.722162530480024E-3</v>
      </c>
      <c r="I25144" s="4">
        <v>7.6666503394651165E-4</v>
      </c>
      <c r="J25144" s="13">
        <v>-7.1734605743523954</v>
      </c>
      <c r="K25144" s="4">
        <v>2.6583588587058451E-3</v>
      </c>
      <c r="L25144" s="7">
        <v>1551445459.5447199</v>
      </c>
      <c r="M25144" s="7">
        <v>116313299.00088468</v>
      </c>
      <c r="N25144" s="12">
        <v>13.338504477746088</v>
      </c>
      <c r="O25144" s="4">
        <v>9.5113114224001631E-12</v>
      </c>
      <c r="P25144" s="7">
        <v>8158460684.2811146</v>
      </c>
      <c r="Q25144" s="7">
        <v>611647332.56960404</v>
      </c>
      <c r="R25144" t="s">
        <v>12</v>
      </c>
    </row>
    <row r="25145" spans="1:18" x14ac:dyDescent="0.25">
      <c r="A25145" s="1">
        <v>43933</v>
      </c>
      <c r="B25145" s="7">
        <v>43933</v>
      </c>
      <c r="C25145" s="4">
        <v>5.2620198907000004</v>
      </c>
      <c r="D25145" s="4">
        <v>5.4226718157000002</v>
      </c>
      <c r="E25145" s="4">
        <v>5.1961176951999999</v>
      </c>
      <c r="F25145" s="4">
        <v>5.3425129850999999</v>
      </c>
      <c r="G25145" s="4">
        <v>1.6756961387369906</v>
      </c>
      <c r="H25145" s="4">
        <v>1.5953601303952018E-2</v>
      </c>
      <c r="I25145" s="4">
        <v>7.6638112056024615E-4</v>
      </c>
      <c r="J25145" s="13">
        <v>-7.1738309655355659</v>
      </c>
      <c r="K25145" s="4">
        <v>-3.7032259682435461E-4</v>
      </c>
      <c r="L25145" s="7">
        <v>1469741651.2681601</v>
      </c>
      <c r="M25145" s="7">
        <v>116313298.99891141</v>
      </c>
      <c r="N25145" s="12">
        <v>12.636058506791349</v>
      </c>
      <c r="O25145" s="4">
        <v>-1.6965139729370698E-11</v>
      </c>
      <c r="P25145" s="7">
        <v>7852113856.6424608</v>
      </c>
      <c r="Q25145" s="7">
        <v>621405310.241503</v>
      </c>
      <c r="R25145" t="s">
        <v>12</v>
      </c>
    </row>
    <row r="25146" spans="1:18" x14ac:dyDescent="0.25">
      <c r="A25146" s="1">
        <v>43934</v>
      </c>
      <c r="B25146" s="7">
        <v>43934</v>
      </c>
      <c r="C25146" s="4">
        <v>5.3582563073999996</v>
      </c>
      <c r="D25146" s="4">
        <v>5.3582563073999996</v>
      </c>
      <c r="E25146" s="4">
        <v>5.0619481413000003</v>
      </c>
      <c r="F25146" s="4">
        <v>5.1797180062999999</v>
      </c>
      <c r="G25146" s="4">
        <v>1.644750615851315</v>
      </c>
      <c r="H25146" s="4">
        <v>-3.0471611253735285E-2</v>
      </c>
      <c r="I25146" s="4">
        <v>7.5671139235635983E-4</v>
      </c>
      <c r="J25146" s="13">
        <v>-7.1865286290627903</v>
      </c>
      <c r="K25146" s="4">
        <v>-1.2617388326081771E-2</v>
      </c>
      <c r="L25146" s="7">
        <v>1518502806.4574399</v>
      </c>
      <c r="M25146" s="7">
        <v>116313299.00044911</v>
      </c>
      <c r="N25146" s="12">
        <v>13.05528103412815</v>
      </c>
      <c r="O25146" s="4">
        <v>1.3220289857749737E-11</v>
      </c>
      <c r="P25146" s="7">
        <v>7865416329.2246857</v>
      </c>
      <c r="Q25146" s="7">
        <v>602470089.20478201</v>
      </c>
      <c r="R25146" t="s">
        <v>12</v>
      </c>
    </row>
    <row r="25147" spans="1:18" x14ac:dyDescent="0.25">
      <c r="A25147" s="1">
        <v>43935</v>
      </c>
      <c r="B25147" s="7">
        <v>43935</v>
      </c>
      <c r="C25147" s="4">
        <v>5.1817570817999998</v>
      </c>
      <c r="D25147" s="4">
        <v>5.3463297367999996</v>
      </c>
      <c r="E25147" s="4">
        <v>5.1315094789</v>
      </c>
      <c r="F25147" s="4">
        <v>5.2107762417999997</v>
      </c>
      <c r="G25147" s="4">
        <v>1.6507288354158167</v>
      </c>
      <c r="H25147" s="4">
        <v>5.9961247817398875E-3</v>
      </c>
      <c r="I25147" s="4">
        <v>7.6153908344768527E-4</v>
      </c>
      <c r="J25147" s="13">
        <v>-7.1801690626549872</v>
      </c>
      <c r="K25147" s="4">
        <v>6.3798313862994237E-3</v>
      </c>
      <c r="L25147" s="7">
        <v>1555969424.1640201</v>
      </c>
      <c r="M25147" s="7">
        <v>116313298.9995535</v>
      </c>
      <c r="N25147" s="12">
        <v>13.377399124153404</v>
      </c>
      <c r="O25147" s="4">
        <v>-7.6999319848228847E-12</v>
      </c>
      <c r="P25147" s="7">
        <v>8107808508.4011021</v>
      </c>
      <c r="Q25147" s="7">
        <v>606082575.03225303</v>
      </c>
      <c r="R25147" t="s">
        <v>12</v>
      </c>
    </row>
    <row r="25148" spans="1:18" x14ac:dyDescent="0.25">
      <c r="A25148" s="1">
        <v>43936</v>
      </c>
      <c r="B25148" s="7">
        <v>43936</v>
      </c>
      <c r="C25148" s="4">
        <v>5.2111011237999998</v>
      </c>
      <c r="D25148" s="4">
        <v>5.3469262476999999</v>
      </c>
      <c r="E25148" s="4">
        <v>5.0879312718999996</v>
      </c>
      <c r="F25148" s="4">
        <v>5.1042103940999999</v>
      </c>
      <c r="G25148" s="4">
        <v>1.6300657666074865</v>
      </c>
      <c r="H25148" s="4">
        <v>-2.0451050429904447E-2</v>
      </c>
      <c r="I25148" s="4">
        <v>7.6846220198597127E-4</v>
      </c>
      <c r="J25148" s="13">
        <v>-7.1711191803383763</v>
      </c>
      <c r="K25148" s="4">
        <v>9.0909563130276167E-3</v>
      </c>
      <c r="L25148" s="7">
        <v>1522761187.2464299</v>
      </c>
      <c r="M25148" s="7">
        <v>116313298.99886051</v>
      </c>
      <c r="N25148" s="12">
        <v>13.09189233177324</v>
      </c>
      <c r="O25148" s="4">
        <v>-5.9579893996793898E-12</v>
      </c>
      <c r="P25148" s="7">
        <v>7772493479.6752834</v>
      </c>
      <c r="Q25148" s="7">
        <v>593687549.72204494</v>
      </c>
      <c r="R25148" t="s">
        <v>12</v>
      </c>
    </row>
    <row r="25149" spans="1:18" x14ac:dyDescent="0.25">
      <c r="A25149" s="1">
        <v>43937</v>
      </c>
      <c r="B25149" s="7">
        <v>43937</v>
      </c>
      <c r="C25149" s="4">
        <v>5.1048317392999998</v>
      </c>
      <c r="D25149" s="4">
        <v>5.5349527843999997</v>
      </c>
      <c r="E25149" s="4">
        <v>4.9214553480000003</v>
      </c>
      <c r="F25149" s="4">
        <v>5.4764187089999998</v>
      </c>
      <c r="G25149" s="4">
        <v>1.7004513670670049</v>
      </c>
      <c r="H25149" s="4">
        <v>7.2921820646390023E-2</v>
      </c>
      <c r="I25149" s="4">
        <v>7.6950532028489558E-4</v>
      </c>
      <c r="J25149" s="13">
        <v>-7.1697626907587599</v>
      </c>
      <c r="K25149" s="4">
        <v>1.3574100277522205E-3</v>
      </c>
      <c r="L25149" s="7">
        <v>1981857113.5935099</v>
      </c>
      <c r="M25149" s="7">
        <v>116313298.99978764</v>
      </c>
      <c r="N25149" s="12">
        <v>17.03895539578091</v>
      </c>
      <c r="O25149" s="4">
        <v>7.971017556032782E-12</v>
      </c>
      <c r="P25149" s="7">
        <v>10853479375.448236</v>
      </c>
      <c r="Q25149" s="7">
        <v>636980326.74794805</v>
      </c>
      <c r="R25149" t="s">
        <v>12</v>
      </c>
    </row>
    <row r="25150" spans="1:18" x14ac:dyDescent="0.25">
      <c r="A25150" s="1">
        <v>43938</v>
      </c>
      <c r="B25150" s="7">
        <v>43938</v>
      </c>
      <c r="C25150" s="4">
        <v>5.4781759251000004</v>
      </c>
      <c r="D25150" s="4">
        <v>5.4853940758000004</v>
      </c>
      <c r="E25150" s="4">
        <v>5.3584333757999998</v>
      </c>
      <c r="F25150" s="4">
        <v>5.4202998049</v>
      </c>
      <c r="G25150" s="4">
        <v>1.6901511284789568</v>
      </c>
      <c r="H25150" s="4">
        <v>-1.0247372796344719E-2</v>
      </c>
      <c r="I25150" s="4">
        <v>7.6383297018432403E-4</v>
      </c>
      <c r="J25150" s="13">
        <v>-7.177161418112961</v>
      </c>
      <c r="K25150" s="4">
        <v>-7.3714241487914112E-3</v>
      </c>
      <c r="L25150" s="7">
        <v>1594796298.6200199</v>
      </c>
      <c r="M25150" s="7">
        <v>116313299.00085838</v>
      </c>
      <c r="N25150" s="12">
        <v>13.711211979364892</v>
      </c>
      <c r="O25150" s="4">
        <v>9.2056355374037847E-12</v>
      </c>
      <c r="P25150" s="7">
        <v>8644274066.2653351</v>
      </c>
      <c r="Q25150" s="7">
        <v>630452951.88162804</v>
      </c>
      <c r="R25150" t="s">
        <v>12</v>
      </c>
    </row>
    <row r="25151" spans="1:18" x14ac:dyDescent="0.25">
      <c r="A25151" s="1">
        <v>43939</v>
      </c>
      <c r="B25151" s="7">
        <v>43939</v>
      </c>
      <c r="C25151" s="4">
        <v>5.41389298</v>
      </c>
      <c r="D25151" s="4">
        <v>5.6722859330000004</v>
      </c>
      <c r="E25151" s="4">
        <v>5.4125855834000003</v>
      </c>
      <c r="F25151" s="4">
        <v>5.6540397966000002</v>
      </c>
      <c r="G25151" s="4">
        <v>1.7323702979095208</v>
      </c>
      <c r="H25151" s="4">
        <v>4.3123074389482513E-2</v>
      </c>
      <c r="I25151" s="4">
        <v>7.7904393587442916E-4</v>
      </c>
      <c r="J25151" s="13">
        <v>-7.1574431133316816</v>
      </c>
      <c r="K25151" s="4">
        <v>1.9913994660945959E-2</v>
      </c>
      <c r="L25151" s="7">
        <v>1677466729.5568399</v>
      </c>
      <c r="M25151" s="7">
        <v>116313298.9997943</v>
      </c>
      <c r="N25151" s="12">
        <v>14.421968459168255</v>
      </c>
      <c r="O25151" s="4">
        <v>-9.1483693509855172E-12</v>
      </c>
      <c r="P25151" s="7">
        <v>9484463646.3868237</v>
      </c>
      <c r="Q25151" s="7">
        <v>657640021.41867197</v>
      </c>
      <c r="R25151" t="s">
        <v>12</v>
      </c>
    </row>
    <row r="25152" spans="1:18" x14ac:dyDescent="0.25">
      <c r="A25152" s="1">
        <v>43940</v>
      </c>
      <c r="B25152" s="7">
        <v>43940</v>
      </c>
      <c r="C25152" s="4">
        <v>5.6502178534</v>
      </c>
      <c r="D25152" s="4">
        <v>5.7214865519</v>
      </c>
      <c r="E25152" s="4">
        <v>5.4927258041</v>
      </c>
      <c r="F25152" s="4">
        <v>5.5264232424999999</v>
      </c>
      <c r="G25152" s="4">
        <v>1.7095408146830056</v>
      </c>
      <c r="H25152" s="4">
        <v>-2.2570862372907459E-2</v>
      </c>
      <c r="I25152" s="4">
        <v>7.6868781274264325E-4</v>
      </c>
      <c r="J25152" s="13">
        <v>-7.170825636108952</v>
      </c>
      <c r="K25152" s="4">
        <v>-1.3293374936757306E-2</v>
      </c>
      <c r="L25152" s="7">
        <v>1652540327.8557601</v>
      </c>
      <c r="M25152" s="7">
        <v>116313298.99936867</v>
      </c>
      <c r="N25152" s="12">
        <v>14.207664489550158</v>
      </c>
      <c r="O25152" s="4">
        <v>-3.6593989853371555E-12</v>
      </c>
      <c r="P25152" s="7">
        <v>9132637277.0306435</v>
      </c>
      <c r="Q25152" s="7">
        <v>642796519.00196302</v>
      </c>
      <c r="R25152" t="s">
        <v>12</v>
      </c>
    </row>
    <row r="25153" spans="1:18" x14ac:dyDescent="0.25">
      <c r="A25153" s="1">
        <v>43941</v>
      </c>
      <c r="B25153" s="7">
        <v>43941</v>
      </c>
      <c r="C25153" s="4">
        <v>5.5229102690999996</v>
      </c>
      <c r="D25153" s="4">
        <v>5.6228939381999998</v>
      </c>
      <c r="E25153" s="4">
        <v>5.2352153250000004</v>
      </c>
      <c r="F25153" s="4">
        <v>5.2708381467000001</v>
      </c>
      <c r="G25153" s="4">
        <v>1.6621893910271175</v>
      </c>
      <c r="H25153" s="4">
        <v>-4.6247832383605185E-2</v>
      </c>
      <c r="I25153" s="4">
        <v>7.6589215106052846E-4</v>
      </c>
      <c r="J25153" s="13">
        <v>-7.1744691930963693</v>
      </c>
      <c r="K25153" s="4">
        <v>-3.6369272879974543E-3</v>
      </c>
      <c r="L25153" s="7">
        <v>1770249826.2135601</v>
      </c>
      <c r="M25153" s="7">
        <v>116313298.99911723</v>
      </c>
      <c r="N25153" s="12">
        <v>15.219668270495841</v>
      </c>
      <c r="O25153" s="4">
        <v>-2.1617665060497522E-12</v>
      </c>
      <c r="P25153" s="7">
        <v>9330700313.1954784</v>
      </c>
      <c r="Q25153" s="7">
        <v>613068573.33307004</v>
      </c>
      <c r="R25153" t="s">
        <v>12</v>
      </c>
    </row>
    <row r="25154" spans="1:18" x14ac:dyDescent="0.25">
      <c r="A25154" s="1">
        <v>43942</v>
      </c>
      <c r="B25154" s="7">
        <v>43942</v>
      </c>
      <c r="C25154" s="4">
        <v>5.2625077399000002</v>
      </c>
      <c r="D25154" s="4">
        <v>5.3202225001999999</v>
      </c>
      <c r="E25154" s="4">
        <v>5.1645045628000004</v>
      </c>
      <c r="F25154" s="4">
        <v>5.2292868596000002</v>
      </c>
      <c r="G25154" s="4">
        <v>1.6542749130625285</v>
      </c>
      <c r="H25154" s="4">
        <v>-7.8832409464165733E-3</v>
      </c>
      <c r="I25154" s="4">
        <v>7.6003503026433568E-4</v>
      </c>
      <c r="J25154" s="13">
        <v>-7.1821460332930487</v>
      </c>
      <c r="K25154" s="4">
        <v>-7.6474485188057295E-3</v>
      </c>
      <c r="L25154" s="7">
        <v>1600170557.6945601</v>
      </c>
      <c r="M25154" s="7">
        <v>116313298.99977763</v>
      </c>
      <c r="N25154" s="12">
        <v>13.757417006095057</v>
      </c>
      <c r="O25154" s="4">
        <v>5.6778078571664145E-12</v>
      </c>
      <c r="P25154" s="7">
        <v>8367750870.4709673</v>
      </c>
      <c r="Q25154" s="7">
        <v>608235606.05626297</v>
      </c>
      <c r="R25154" t="s">
        <v>12</v>
      </c>
    </row>
    <row r="25155" spans="1:18" x14ac:dyDescent="0.25">
      <c r="A25155" s="1">
        <v>43943</v>
      </c>
      <c r="B25155" s="7">
        <v>43943</v>
      </c>
      <c r="C25155" s="4">
        <v>5.2269610705999998</v>
      </c>
      <c r="D25155" s="4">
        <v>5.4513277217000002</v>
      </c>
      <c r="E25155" s="4">
        <v>5.1940366041999999</v>
      </c>
      <c r="F25155" s="4">
        <v>5.3802707784999999</v>
      </c>
      <c r="G25155" s="4">
        <v>1.6827387034833603</v>
      </c>
      <c r="H25155" s="4">
        <v>2.8872755110540795E-2</v>
      </c>
      <c r="I25155" s="4">
        <v>7.559524988711299E-4</v>
      </c>
      <c r="J25155" s="13">
        <v>-7.1875320159398104</v>
      </c>
      <c r="K25155" s="4">
        <v>-5.3715042473580516E-3</v>
      </c>
      <c r="L25155" s="7">
        <v>1504974249.9504299</v>
      </c>
      <c r="M25155" s="7">
        <v>116313298.99891914</v>
      </c>
      <c r="N25155" s="12">
        <v>12.938969687072628</v>
      </c>
      <c r="O25155" s="4">
        <v>-7.3808043111354992E-12</v>
      </c>
      <c r="P25155" s="7">
        <v>8097168979.4032526</v>
      </c>
      <c r="Q25155" s="7">
        <v>625797043.75481796</v>
      </c>
      <c r="R25155" t="s">
        <v>12</v>
      </c>
    </row>
    <row r="25156" spans="1:18" x14ac:dyDescent="0.25">
      <c r="A25156" s="1">
        <v>43944</v>
      </c>
      <c r="B25156" s="7">
        <v>43944</v>
      </c>
      <c r="C25156" s="4">
        <v>5.3820301524999996</v>
      </c>
      <c r="D25156" s="4">
        <v>5.6794798321000002</v>
      </c>
      <c r="E25156" s="4">
        <v>5.3356887656999996</v>
      </c>
      <c r="F25156" s="4">
        <v>5.5688863218</v>
      </c>
      <c r="G25156" s="4">
        <v>1.7171950917218692</v>
      </c>
      <c r="H25156" s="4">
        <v>3.5056886737694158E-2</v>
      </c>
      <c r="I25156" s="4">
        <v>7.4954141434395763E-4</v>
      </c>
      <c r="J25156" s="13">
        <v>-7.1960489859855912</v>
      </c>
      <c r="K25156" s="4">
        <v>-8.4808034059626648E-3</v>
      </c>
      <c r="L25156" s="7">
        <v>1738396629.3088601</v>
      </c>
      <c r="M25156" s="7">
        <v>116313299.00083542</v>
      </c>
      <c r="N25156" s="12">
        <v>14.945811392525064</v>
      </c>
      <c r="O25156" s="4">
        <v>1.6475110282835517E-11</v>
      </c>
      <c r="P25156" s="7">
        <v>9680933210.8213348</v>
      </c>
      <c r="Q25156" s="7">
        <v>647735539.84918594</v>
      </c>
      <c r="R25156" t="s">
        <v>12</v>
      </c>
    </row>
    <row r="25157" spans="1:18" x14ac:dyDescent="0.25">
      <c r="A25157" s="1">
        <v>43945</v>
      </c>
      <c r="B25157" s="7">
        <v>43945</v>
      </c>
      <c r="C25157" s="4">
        <v>5.5722737954000001</v>
      </c>
      <c r="D25157" s="4">
        <v>5.6875162432000002</v>
      </c>
      <c r="E25157" s="4">
        <v>5.5682293676999999</v>
      </c>
      <c r="F25157" s="4">
        <v>5.6270871257000001</v>
      </c>
      <c r="G25157" s="4">
        <v>1.7275919238393598</v>
      </c>
      <c r="H25157" s="4">
        <v>1.045106697045815E-2</v>
      </c>
      <c r="I25157" s="4">
        <v>7.4522061743263995E-4</v>
      </c>
      <c r="J25157" s="13">
        <v>-7.201830252640713</v>
      </c>
      <c r="K25157" s="4">
        <v>-5.7645872911498775E-3</v>
      </c>
      <c r="L25157" s="7">
        <v>1706994130.00981</v>
      </c>
      <c r="M25157" s="7">
        <v>116313299.00041342</v>
      </c>
      <c r="N25157" s="12">
        <v>14.675829373593322</v>
      </c>
      <c r="O25157" s="4">
        <v>-3.6281395905272586E-12</v>
      </c>
      <c r="P25157" s="7">
        <v>9605404692.6236744</v>
      </c>
      <c r="Q25157" s="7">
        <v>654505067.35292101</v>
      </c>
      <c r="R25157" t="s">
        <v>12</v>
      </c>
    </row>
    <row r="25158" spans="1:18" x14ac:dyDescent="0.25">
      <c r="A25158" s="1">
        <v>43946</v>
      </c>
      <c r="B25158" s="7">
        <v>43946</v>
      </c>
      <c r="C25158" s="4">
        <v>5.6265642355000001</v>
      </c>
      <c r="D25158" s="4">
        <v>5.8315548729</v>
      </c>
      <c r="E25158" s="4">
        <v>5.5951068175999996</v>
      </c>
      <c r="F25158" s="4">
        <v>5.7772696985999996</v>
      </c>
      <c r="G25158" s="4">
        <v>1.7539312005977732</v>
      </c>
      <c r="H25158" s="4">
        <v>2.6689221180544103E-2</v>
      </c>
      <c r="I25158" s="4">
        <v>7.6318606559071494E-4</v>
      </c>
      <c r="J25158" s="13">
        <v>-7.1780086958706759</v>
      </c>
      <c r="K25158" s="4">
        <v>2.4107556524627254E-2</v>
      </c>
      <c r="L25158" s="7">
        <v>1749266188.95646</v>
      </c>
      <c r="M25158" s="7">
        <v>116313298.99899337</v>
      </c>
      <c r="N25158" s="12">
        <v>15.039262096517433</v>
      </c>
      <c r="O25158" s="4">
        <v>-1.2208843456896934E-11</v>
      </c>
      <c r="P25158" s="7">
        <v>10105982548.243658</v>
      </c>
      <c r="Q25158" s="7">
        <v>671973297.85108602</v>
      </c>
      <c r="R25158" t="s">
        <v>12</v>
      </c>
    </row>
    <row r="25159" spans="1:18" x14ac:dyDescent="0.25">
      <c r="A25159" s="1">
        <v>43947</v>
      </c>
      <c r="B25159" s="7">
        <v>43947</v>
      </c>
      <c r="C25159" s="4">
        <v>5.7745871293000004</v>
      </c>
      <c r="D25159" s="4">
        <v>6.2424837998999996</v>
      </c>
      <c r="E25159" s="4">
        <v>5.7516095974999999</v>
      </c>
      <c r="F25159" s="4">
        <v>6.2240550999000002</v>
      </c>
      <c r="G25159" s="4">
        <v>1.8284216396486013</v>
      </c>
      <c r="H25159" s="4">
        <v>7.7335043127425687E-2</v>
      </c>
      <c r="I25159" s="4">
        <v>8.1043785450872811E-4</v>
      </c>
      <c r="J25159" s="13">
        <v>-7.1179358952264362</v>
      </c>
      <c r="K25159" s="4">
        <v>6.1913851743925288E-2</v>
      </c>
      <c r="L25159" s="7">
        <v>2277087075.54916</v>
      </c>
      <c r="M25159" s="7">
        <v>116313299.0007475</v>
      </c>
      <c r="N25159" s="12">
        <v>19.577185885979606</v>
      </c>
      <c r="O25159" s="4">
        <v>1.5081120632925558E-11</v>
      </c>
      <c r="P25159" s="7">
        <v>14172715425.488127</v>
      </c>
      <c r="Q25159" s="7">
        <v>723940381.83179605</v>
      </c>
      <c r="R25159" t="s">
        <v>12</v>
      </c>
    </row>
    <row r="25160" spans="1:18" x14ac:dyDescent="0.25">
      <c r="A25160" s="1">
        <v>43948</v>
      </c>
      <c r="B25160" s="7">
        <v>43948</v>
      </c>
      <c r="C25160" s="4">
        <v>6.2165720144999996</v>
      </c>
      <c r="D25160" s="4">
        <v>6.2770309284000003</v>
      </c>
      <c r="E25160" s="4">
        <v>5.9957803533999998</v>
      </c>
      <c r="F25160" s="4">
        <v>6.0801252488999999</v>
      </c>
      <c r="G25160" s="4">
        <v>1.8050252959139219</v>
      </c>
      <c r="H25160" s="4">
        <v>-2.3124771341165133E-2</v>
      </c>
      <c r="I25160" s="4">
        <v>7.7994312150824385E-4</v>
      </c>
      <c r="J25160" s="13">
        <v>-7.1562895620827893</v>
      </c>
      <c r="K25160" s="4">
        <v>-3.7627478567088375E-2</v>
      </c>
      <c r="L25160" s="7">
        <v>2171209634.7961102</v>
      </c>
      <c r="M25160" s="7">
        <v>116313299.00076526</v>
      </c>
      <c r="N25160" s="12">
        <v>18.666907855324652</v>
      </c>
      <c r="O25160" s="4">
        <v>1.5270983022287293E-13</v>
      </c>
      <c r="P25160" s="7">
        <v>13201226521.178778</v>
      </c>
      <c r="Q25160" s="7">
        <v>707199426.03740799</v>
      </c>
      <c r="R25160" t="s">
        <v>12</v>
      </c>
    </row>
    <row r="25161" spans="1:18" x14ac:dyDescent="0.25">
      <c r="A25161" s="1">
        <v>43949</v>
      </c>
      <c r="B25161" s="7">
        <v>43949</v>
      </c>
      <c r="C25161" s="4">
        <v>6.0838441840000002</v>
      </c>
      <c r="D25161" s="4">
        <v>6.1986124994000003</v>
      </c>
      <c r="E25161" s="4">
        <v>6.0160933123999998</v>
      </c>
      <c r="F25161" s="4">
        <v>6.1904994772000004</v>
      </c>
      <c r="G25161" s="4">
        <v>1.8230157744266227</v>
      </c>
      <c r="H25161" s="4">
        <v>1.8153282010098238E-2</v>
      </c>
      <c r="I25161" s="4">
        <v>7.9293622764659694E-4</v>
      </c>
      <c r="J25161" s="13">
        <v>-7.1397677586721731</v>
      </c>
      <c r="K25161" s="4">
        <v>1.6659043178978473E-2</v>
      </c>
      <c r="L25161" s="7">
        <v>1798070168.4247701</v>
      </c>
      <c r="M25161" s="7">
        <v>116313299.00037585</v>
      </c>
      <c r="N25161" s="12">
        <v>15.458852804260671</v>
      </c>
      <c r="O25161" s="4">
        <v>-3.3479580479980948E-12</v>
      </c>
      <c r="P25161" s="7">
        <v>11130952437.602455</v>
      </c>
      <c r="Q25161" s="7">
        <v>720037416.653234</v>
      </c>
      <c r="R25161" t="s">
        <v>12</v>
      </c>
    </row>
    <row r="25162" spans="1:18" x14ac:dyDescent="0.25">
      <c r="A25162" s="1">
        <v>43950</v>
      </c>
      <c r="B25162" s="7">
        <v>43950</v>
      </c>
      <c r="C25162" s="4">
        <v>6.1926987621</v>
      </c>
      <c r="D25162" s="4">
        <v>6.8574368104000003</v>
      </c>
      <c r="E25162" s="4">
        <v>6.1499572573999997</v>
      </c>
      <c r="F25162" s="4">
        <v>6.7842929732000004</v>
      </c>
      <c r="G25162" s="4">
        <v>1.9146100834651363</v>
      </c>
      <c r="H25162" s="4">
        <v>9.592012699249533E-2</v>
      </c>
      <c r="I25162" s="4">
        <v>7.7085147830300215E-4</v>
      </c>
      <c r="J25162" s="13">
        <v>-7.1680148381027404</v>
      </c>
      <c r="K25162" s="4">
        <v>-2.7851860683855294E-2</v>
      </c>
      <c r="L25162" s="7">
        <v>2680399906.60217</v>
      </c>
      <c r="M25162" s="7">
        <v>116313299.00017147</v>
      </c>
      <c r="N25162" s="12">
        <v>23.044655509239906</v>
      </c>
      <c r="O25162" s="4">
        <v>-1.7571879457580685E-12</v>
      </c>
      <c r="P25162" s="7">
        <v>18184618251.727039</v>
      </c>
      <c r="Q25162" s="7">
        <v>789103497.09657395</v>
      </c>
      <c r="R25162" t="s">
        <v>12</v>
      </c>
    </row>
    <row r="25163" spans="1:18" x14ac:dyDescent="0.25">
      <c r="A25163" s="1">
        <v>43951</v>
      </c>
      <c r="B25163" s="7">
        <v>43951</v>
      </c>
      <c r="C25163" s="4">
        <v>6.7804732887999997</v>
      </c>
      <c r="D25163" s="4">
        <v>6.9997161995999999</v>
      </c>
      <c r="E25163" s="4">
        <v>6.4014922737999997</v>
      </c>
      <c r="F25163" s="4">
        <v>6.4704577599000004</v>
      </c>
      <c r="G25163" s="4">
        <v>1.8672468571538055</v>
      </c>
      <c r="H25163" s="4">
        <v>-4.6259089125387648E-2</v>
      </c>
      <c r="I25163" s="4">
        <v>7.4729078614910551E-4</v>
      </c>
      <c r="J25163" s="13">
        <v>-7.1990561766248398</v>
      </c>
      <c r="K25163" s="4">
        <v>-3.0564502783032261E-2</v>
      </c>
      <c r="L25163" s="7">
        <v>2720908294.1827598</v>
      </c>
      <c r="M25163" s="7">
        <v>116313299.00053923</v>
      </c>
      <c r="N25163" s="12">
        <v>23.392925121745069</v>
      </c>
      <c r="O25163" s="4">
        <v>3.161810914361719E-12</v>
      </c>
      <c r="P25163" s="7">
        <v>17605522186.07111</v>
      </c>
      <c r="Q25163" s="7">
        <v>752600288.09760797</v>
      </c>
      <c r="R25163" t="s">
        <v>12</v>
      </c>
    </row>
    <row r="25164" spans="1:18" x14ac:dyDescent="0.25">
      <c r="A25164" s="1">
        <v>43952</v>
      </c>
      <c r="B25164" s="7">
        <v>43952</v>
      </c>
      <c r="C25164" s="4">
        <v>6.4715531219000004</v>
      </c>
      <c r="D25164" s="4">
        <v>6.7234256540999997</v>
      </c>
      <c r="E25164" s="4">
        <v>6.4705831589000002</v>
      </c>
      <c r="F25164" s="4">
        <v>6.6776801118</v>
      </c>
      <c r="G25164" s="4">
        <v>1.8987706385771899</v>
      </c>
      <c r="H25164" s="4">
        <v>3.2025918349121898E-2</v>
      </c>
      <c r="I25164" s="4">
        <v>7.5328322295251625E-4</v>
      </c>
      <c r="J25164" s="13">
        <v>-7.1910692747831106</v>
      </c>
      <c r="K25164" s="4">
        <v>8.018882226944888E-3</v>
      </c>
      <c r="L25164" s="7">
        <v>2149345979.2465901</v>
      </c>
      <c r="M25164" s="7">
        <v>116313299.00017419</v>
      </c>
      <c r="N25164" s="12">
        <v>18.478935751305372</v>
      </c>
      <c r="O25164" s="4">
        <v>-3.1383663682688061E-12</v>
      </c>
      <c r="P25164" s="7">
        <v>14352644898.99225</v>
      </c>
      <c r="Q25164" s="7">
        <v>776703003.47131002</v>
      </c>
      <c r="R25164" t="s">
        <v>12</v>
      </c>
    </row>
    <row r="25165" spans="1:18" x14ac:dyDescent="0.25">
      <c r="A25165" s="1">
        <v>43953</v>
      </c>
      <c r="B25165" s="7">
        <v>43953</v>
      </c>
      <c r="C25165" s="4">
        <v>6.6787455653999999</v>
      </c>
      <c r="D25165" s="4">
        <v>7.5841824051</v>
      </c>
      <c r="E25165" s="4">
        <v>6.6306733639999997</v>
      </c>
      <c r="F25165" s="4">
        <v>7.4772765475999998</v>
      </c>
      <c r="G25165" s="4">
        <v>2.0118686277722082</v>
      </c>
      <c r="H25165" s="4">
        <v>0.119741650155875</v>
      </c>
      <c r="I25165" s="4">
        <v>8.3186254844334298E-4</v>
      </c>
      <c r="J25165" s="13">
        <v>-7.0918433369890179</v>
      </c>
      <c r="K25165" s="4">
        <v>0.10431577804538472</v>
      </c>
      <c r="L25165" s="7">
        <v>2886988123.58042</v>
      </c>
      <c r="M25165" s="7">
        <v>116313299.00046669</v>
      </c>
      <c r="N25165" s="12">
        <v>24.820791331598603</v>
      </c>
      <c r="O25165" s="4">
        <v>2.5147158200163988E-12</v>
      </c>
      <c r="P25165" s="7">
        <v>21586808589.647606</v>
      </c>
      <c r="Q25165" s="7">
        <v>869706702.79017603</v>
      </c>
      <c r="R25165" t="s">
        <v>12</v>
      </c>
    </row>
    <row r="25166" spans="1:18" x14ac:dyDescent="0.25">
      <c r="A25166" s="1">
        <v>43954</v>
      </c>
      <c r="B25166" s="7">
        <v>43954</v>
      </c>
      <c r="C25166" s="4">
        <v>7.4795340211000001</v>
      </c>
      <c r="D25166" s="4">
        <v>7.6033606521000001</v>
      </c>
      <c r="E25166" s="4">
        <v>7.1176661061999997</v>
      </c>
      <c r="F25166" s="4">
        <v>7.2264324333000003</v>
      </c>
      <c r="G25166" s="4">
        <v>1.9777454750118075</v>
      </c>
      <c r="H25166" s="4">
        <v>-3.3547523981912047E-2</v>
      </c>
      <c r="I25166" s="4">
        <v>8.1218971725496218E-4</v>
      </c>
      <c r="J25166" s="13">
        <v>-7.115776603153015</v>
      </c>
      <c r="K25166" s="4">
        <v>-2.3649136777697706E-2</v>
      </c>
      <c r="L25166" s="7">
        <v>2920876668.7174101</v>
      </c>
      <c r="M25166" s="7">
        <v>116313298.99967806</v>
      </c>
      <c r="N25166" s="12">
        <v>25.11214705315421</v>
      </c>
      <c r="O25166" s="4">
        <v>-6.7802139720929857E-12</v>
      </c>
      <c r="P25166" s="7">
        <v>21107517892.488754</v>
      </c>
      <c r="Q25166" s="7">
        <v>840530196.31539404</v>
      </c>
      <c r="R25166" t="s">
        <v>12</v>
      </c>
    </row>
    <row r="25167" spans="1:18" x14ac:dyDescent="0.25">
      <c r="A25167" s="1">
        <v>43956</v>
      </c>
      <c r="B25167" s="7">
        <v>43956</v>
      </c>
      <c r="C25167" s="4">
        <v>7.2496788954999998</v>
      </c>
      <c r="D25167" s="4">
        <v>7.4816770478999999</v>
      </c>
      <c r="E25167" s="4">
        <v>7.1251030175999999</v>
      </c>
      <c r="F25167" s="4">
        <v>7.1918840461000002</v>
      </c>
      <c r="G25167" s="4">
        <v>1.9729531744169901</v>
      </c>
      <c r="H25167" s="4">
        <v>-4.7808358438111527E-3</v>
      </c>
      <c r="I25167" s="4">
        <v>7.9882572318524907E-4</v>
      </c>
      <c r="J25167" s="13">
        <v>-7.1323677546561077</v>
      </c>
      <c r="K25167" s="4">
        <v>-1.6454276366463644E-2</v>
      </c>
      <c r="L25167" s="7">
        <v>2657879224.9812398</v>
      </c>
      <c r="M25167" s="7">
        <v>116313299.00016169</v>
      </c>
      <c r="N25167" s="12">
        <v>22.851034643747358</v>
      </c>
      <c r="O25167" s="4">
        <v>4.1580119544959184E-12</v>
      </c>
      <c r="P25167" s="7">
        <v>19115159194.60321</v>
      </c>
      <c r="Q25167" s="7">
        <v>836511759.42852199</v>
      </c>
      <c r="R25167" t="s">
        <v>12</v>
      </c>
    </row>
    <row r="25168" spans="1:18" x14ac:dyDescent="0.25">
      <c r="A25168" s="1">
        <v>43957</v>
      </c>
      <c r="B25168" s="7">
        <v>43957</v>
      </c>
      <c r="C25168" s="4">
        <v>7.1958274655999999</v>
      </c>
      <c r="D25168" s="4">
        <v>7.3050909704000002</v>
      </c>
      <c r="E25168" s="4">
        <v>6.9491672391000003</v>
      </c>
      <c r="F25168" s="4">
        <v>6.9491672391000003</v>
      </c>
      <c r="G25168" s="4">
        <v>1.9386218306852758</v>
      </c>
      <c r="H25168" s="4">
        <v>-3.3748709718369255E-2</v>
      </c>
      <c r="I25168" s="4">
        <v>7.4974059951328162E-4</v>
      </c>
      <c r="J25168" s="13">
        <v>-7.1957832785754379</v>
      </c>
      <c r="K25168" s="4">
        <v>-6.1446598735259463E-2</v>
      </c>
      <c r="L25168" s="7">
        <v>2229841906.0835199</v>
      </c>
      <c r="M25168" s="7">
        <v>116313298.99916309</v>
      </c>
      <c r="N25168" s="12">
        <v>19.170996999230194</v>
      </c>
      <c r="O25168" s="4">
        <v>-8.585444020501151E-12</v>
      </c>
      <c r="P25168" s="7">
        <v>15495544322.127897</v>
      </c>
      <c r="Q25168" s="7">
        <v>808280566.87662697</v>
      </c>
      <c r="R25168" t="s">
        <v>12</v>
      </c>
    </row>
    <row r="25169" spans="1:18" x14ac:dyDescent="0.25">
      <c r="A25169" s="1">
        <v>43958</v>
      </c>
      <c r="B25169" s="7">
        <v>43958</v>
      </c>
      <c r="C25169" s="4">
        <v>6.9839873312999998</v>
      </c>
      <c r="D25169" s="4">
        <v>7.1860533053999998</v>
      </c>
      <c r="E25169" s="4">
        <v>6.8477430967000004</v>
      </c>
      <c r="F25169" s="4">
        <v>7.0979573889000003</v>
      </c>
      <c r="G25169" s="4">
        <v>1.9598070509518473</v>
      </c>
      <c r="H25169" s="4">
        <v>2.1411220176544496E-2</v>
      </c>
      <c r="I25169" s="4">
        <v>7.1325368224774166E-4</v>
      </c>
      <c r="J25169" s="13">
        <v>-7.2456734052513356</v>
      </c>
      <c r="K25169" s="4">
        <v>-4.8666055018531246E-2</v>
      </c>
      <c r="L25169" s="7">
        <v>2463492781.6416702</v>
      </c>
      <c r="M25169" s="7">
        <v>116313298.99934445</v>
      </c>
      <c r="N25169" s="12">
        <v>21.179803193919852</v>
      </c>
      <c r="O25169" s="4">
        <v>1.559254482942873E-12</v>
      </c>
      <c r="P25169" s="7">
        <v>17485766791.955307</v>
      </c>
      <c r="Q25169" s="7">
        <v>825586840.05973196</v>
      </c>
      <c r="R25169" t="s">
        <v>12</v>
      </c>
    </row>
    <row r="25170" spans="1:18" x14ac:dyDescent="0.25">
      <c r="A25170" s="1">
        <v>43959</v>
      </c>
      <c r="B25170" s="7">
        <v>43959</v>
      </c>
      <c r="C25170" s="4">
        <v>7.0982921651000002</v>
      </c>
      <c r="D25170" s="4">
        <v>7.3228467283000001</v>
      </c>
      <c r="E25170" s="4">
        <v>6.9606128934999996</v>
      </c>
      <c r="F25170" s="4">
        <v>7.1769256874999998</v>
      </c>
      <c r="G25170" s="4">
        <v>1.970871114137676</v>
      </c>
      <c r="H25170" s="4">
        <v>1.1125496290452877E-2</v>
      </c>
      <c r="I25170" s="4">
        <v>7.2916478312651614E-4</v>
      </c>
      <c r="J25170" s="13">
        <v>-7.2236108115447282</v>
      </c>
      <c r="K25170" s="4">
        <v>2.230777250056722E-2</v>
      </c>
      <c r="L25170" s="7">
        <v>2151071895.4914298</v>
      </c>
      <c r="M25170" s="7">
        <v>116313298.99983793</v>
      </c>
      <c r="N25170" s="12">
        <v>18.493774263030978</v>
      </c>
      <c r="O25170" s="4">
        <v>4.2426941674093011E-12</v>
      </c>
      <c r="P25170" s="7">
        <v>15438083142.411758</v>
      </c>
      <c r="Q25170" s="7">
        <v>834771903.38980496</v>
      </c>
      <c r="R25170" t="s">
        <v>12</v>
      </c>
    </row>
    <row r="25171" spans="1:18" x14ac:dyDescent="0.25">
      <c r="A25171" s="1">
        <v>43960</v>
      </c>
      <c r="B25171" s="7">
        <v>43960</v>
      </c>
      <c r="C25171" s="4">
        <v>7.1659942840999999</v>
      </c>
      <c r="D25171" s="4">
        <v>7.2586870093</v>
      </c>
      <c r="E25171" s="4">
        <v>7.0422043510999996</v>
      </c>
      <c r="F25171" s="4">
        <v>7.0843973358000003</v>
      </c>
      <c r="G25171" s="4">
        <v>1.9578948075345475</v>
      </c>
      <c r="H25171" s="4">
        <v>-1.2892477326490294E-2</v>
      </c>
      <c r="I25171" s="4">
        <v>7.3842751621108066E-4</v>
      </c>
      <c r="J25171" s="13">
        <v>-7.2109876108287159</v>
      </c>
      <c r="K25171" s="4">
        <v>1.2703209615867257E-2</v>
      </c>
      <c r="L25171" s="7">
        <v>2010448164.9342</v>
      </c>
      <c r="M25171" s="7">
        <v>116313299.00032836</v>
      </c>
      <c r="N25171" s="12">
        <v>17.284766077596377</v>
      </c>
      <c r="O25171" s="4">
        <v>4.2164311512873296E-12</v>
      </c>
      <c r="P25171" s="7">
        <v>14242813623.423847</v>
      </c>
      <c r="Q25171" s="7">
        <v>824009625.55603504</v>
      </c>
      <c r="R25171" t="s">
        <v>12</v>
      </c>
    </row>
    <row r="25172" spans="1:18" x14ac:dyDescent="0.25">
      <c r="A25172" s="1">
        <v>43961</v>
      </c>
      <c r="B25172" s="7">
        <v>43961</v>
      </c>
      <c r="C25172" s="4">
        <v>7.0947720190999997</v>
      </c>
      <c r="D25172" s="4">
        <v>7.0947720190999997</v>
      </c>
      <c r="E25172" s="4">
        <v>5.8636858747999998</v>
      </c>
      <c r="F25172" s="4">
        <v>6.2024600249999997</v>
      </c>
      <c r="G25172" s="4">
        <v>1.8249459915811879</v>
      </c>
      <c r="H25172" s="4">
        <v>-0.12449009689832825</v>
      </c>
      <c r="I25172" s="4">
        <v>7.0833195904432354E-4</v>
      </c>
      <c r="J25172" s="13">
        <v>-7.2525977054484683</v>
      </c>
      <c r="K25172" s="4">
        <v>-4.0756278044972338E-2</v>
      </c>
      <c r="L25172" s="7">
        <v>2812295898.7441502</v>
      </c>
      <c r="M25172" s="7">
        <v>116313298.9990624</v>
      </c>
      <c r="N25172" s="12">
        <v>24.178627233045983</v>
      </c>
      <c r="O25172" s="4">
        <v>-1.0884034434808193E-11</v>
      </c>
      <c r="P25172" s="7">
        <v>17443152890.432037</v>
      </c>
      <c r="Q25172" s="7">
        <v>721428587.417557</v>
      </c>
      <c r="R25172" t="s">
        <v>12</v>
      </c>
    </row>
    <row r="25173" spans="1:18" x14ac:dyDescent="0.25">
      <c r="A25173" s="1">
        <v>43962</v>
      </c>
      <c r="B25173" s="7">
        <v>43962</v>
      </c>
      <c r="C25173" s="4">
        <v>6.2041207645999998</v>
      </c>
      <c r="D25173" s="4">
        <v>6.3059345045999997</v>
      </c>
      <c r="E25173" s="4">
        <v>5.7112187238000001</v>
      </c>
      <c r="F25173" s="4">
        <v>6.0385792907000004</v>
      </c>
      <c r="G25173" s="4">
        <v>1.798168767507397</v>
      </c>
      <c r="H25173" s="4">
        <v>-2.6421892868225182E-2</v>
      </c>
      <c r="I25173" s="4">
        <v>7.0201375952492432E-4</v>
      </c>
      <c r="J25173" s="13">
        <v>-7.2615575536676946</v>
      </c>
      <c r="K25173" s="4">
        <v>-8.9198283922183666E-3</v>
      </c>
      <c r="L25173" s="7">
        <v>2234666490.28444</v>
      </c>
      <c r="M25173" s="7">
        <v>116313298.99942219</v>
      </c>
      <c r="N25173" s="12">
        <v>19.212476213021361</v>
      </c>
      <c r="O25173" s="4">
        <v>3.0932708479737293E-12</v>
      </c>
      <c r="P25173" s="7">
        <v>13494210789.852873</v>
      </c>
      <c r="Q25173" s="7">
        <v>702367078.57090795</v>
      </c>
      <c r="R25173" t="s">
        <v>12</v>
      </c>
    </row>
    <row r="25174" spans="1:18" x14ac:dyDescent="0.25">
      <c r="A25174" s="1">
        <v>43963</v>
      </c>
      <c r="B25174" s="7">
        <v>43963</v>
      </c>
      <c r="C25174" s="4">
        <v>6.0470160603999998</v>
      </c>
      <c r="D25174" s="4">
        <v>6.2106411116000002</v>
      </c>
      <c r="E25174" s="4">
        <v>5.9732290243000001</v>
      </c>
      <c r="F25174" s="4">
        <v>6.0807226051000001</v>
      </c>
      <c r="G25174" s="4">
        <v>1.8051235384390569</v>
      </c>
      <c r="H25174" s="4">
        <v>6.9790115143315975E-3</v>
      </c>
      <c r="I25174" s="4">
        <v>6.9063977850935447E-4</v>
      </c>
      <c r="J25174" s="13">
        <v>-7.2778921747405301</v>
      </c>
      <c r="K25174" s="4">
        <v>-1.6201934593514222E-2</v>
      </c>
      <c r="L25174" s="7">
        <v>1767977850.44154</v>
      </c>
      <c r="M25174" s="7">
        <v>116313298.99961744</v>
      </c>
      <c r="N25174" s="12">
        <v>15.200135028818631</v>
      </c>
      <c r="O25174" s="4">
        <v>1.6786551220076372E-12</v>
      </c>
      <c r="P25174" s="7">
        <v>10750582880.495979</v>
      </c>
      <c r="Q25174" s="7">
        <v>707268906.50072896</v>
      </c>
      <c r="R25174" t="s">
        <v>12</v>
      </c>
    </row>
    <row r="25175" spans="1:18" x14ac:dyDescent="0.25">
      <c r="A25175" s="1">
        <v>43964</v>
      </c>
      <c r="B25175" s="7">
        <v>43964</v>
      </c>
      <c r="C25175" s="4">
        <v>6.0828252408000001</v>
      </c>
      <c r="D25175" s="4">
        <v>6.2443772595000002</v>
      </c>
      <c r="E25175" s="4">
        <v>6.0316019887000003</v>
      </c>
      <c r="F25175" s="4">
        <v>6.2143646295000003</v>
      </c>
      <c r="G25175" s="4">
        <v>1.8268634879586936</v>
      </c>
      <c r="H25175" s="4">
        <v>2.197798404550021E-2</v>
      </c>
      <c r="I25175" s="4">
        <v>6.7037463551743897E-4</v>
      </c>
      <c r="J25175" s="13">
        <v>-7.3076738443608455</v>
      </c>
      <c r="K25175" s="4">
        <v>-2.9342565578332123E-2</v>
      </c>
      <c r="L25175" s="7">
        <v>1683631591.3324499</v>
      </c>
      <c r="M25175" s="7">
        <v>116313298.99925129</v>
      </c>
      <c r="N25175" s="12">
        <v>14.474970668171723</v>
      </c>
      <c r="O25175" s="4">
        <v>-3.1479747888195388E-12</v>
      </c>
      <c r="P25175" s="7">
        <v>10462700610.285175</v>
      </c>
      <c r="Q25175" s="7">
        <v>722813251.24140501</v>
      </c>
      <c r="R25175" t="s">
        <v>12</v>
      </c>
    </row>
    <row r="25176" spans="1:18" x14ac:dyDescent="0.25">
      <c r="A25176" s="1">
        <v>43965</v>
      </c>
      <c r="B25176" s="7">
        <v>43965</v>
      </c>
      <c r="C25176" s="4">
        <v>6.1964542481000002</v>
      </c>
      <c r="D25176" s="4">
        <v>6.3316937620999996</v>
      </c>
      <c r="E25176" s="4">
        <v>6.1039935597000001</v>
      </c>
      <c r="F25176" s="4">
        <v>6.2540762513999999</v>
      </c>
      <c r="G25176" s="4">
        <v>1.8332334513821733</v>
      </c>
      <c r="H25176" s="4">
        <v>6.3902947875774541E-3</v>
      </c>
      <c r="I25176" s="4">
        <v>6.4251645886881457E-4</v>
      </c>
      <c r="J25176" s="13">
        <v>-7.3501181246065643</v>
      </c>
      <c r="K25176" s="4">
        <v>-4.155613171002754E-2</v>
      </c>
      <c r="L25176" s="7">
        <v>1797848517.0787699</v>
      </c>
      <c r="M25176" s="7">
        <v>116313298.99981399</v>
      </c>
      <c r="N25176" s="12">
        <v>15.456947163725836</v>
      </c>
      <c r="O25176" s="4">
        <v>4.8377756786495862E-12</v>
      </c>
      <c r="P25176" s="7">
        <v>11243881714.277042</v>
      </c>
      <c r="Q25176" s="7">
        <v>727432240.99672401</v>
      </c>
      <c r="R25176" t="s">
        <v>12</v>
      </c>
    </row>
    <row r="25177" spans="1:18" x14ac:dyDescent="0.25">
      <c r="A25177" s="1">
        <v>43966</v>
      </c>
      <c r="B25177" s="7">
        <v>43966</v>
      </c>
      <c r="C25177" s="4">
        <v>6.2489876644000004</v>
      </c>
      <c r="D25177" s="4">
        <v>6.6783068199000004</v>
      </c>
      <c r="E25177" s="4">
        <v>6.1387598559000001</v>
      </c>
      <c r="F25177" s="4">
        <v>6.4966129661999998</v>
      </c>
      <c r="G25177" s="4">
        <v>1.8712809589680439</v>
      </c>
      <c r="H25177" s="4">
        <v>3.8780581663951909E-2</v>
      </c>
      <c r="I25177" s="4">
        <v>6.964489288218441E-4</v>
      </c>
      <c r="J25177" s="13">
        <v>-7.2695160928860592</v>
      </c>
      <c r="K25177" s="4">
        <v>8.3939437205983181E-2</v>
      </c>
      <c r="L25177" s="7">
        <v>1856718372.19647</v>
      </c>
      <c r="M25177" s="7">
        <v>116313298.99928387</v>
      </c>
      <c r="N25177" s="12">
        <v>15.963078927095875</v>
      </c>
      <c r="O25177" s="4">
        <v>-4.5577222483662167E-12</v>
      </c>
      <c r="P25177" s="7">
        <v>12062380651.393345</v>
      </c>
      <c r="Q25177" s="7">
        <v>755642486.42024505</v>
      </c>
      <c r="R25177" t="s">
        <v>12</v>
      </c>
    </row>
    <row r="25178" spans="1:18" x14ac:dyDescent="0.25">
      <c r="A25178" s="1">
        <v>43967</v>
      </c>
      <c r="B25178" s="7">
        <v>43967</v>
      </c>
      <c r="C25178" s="4">
        <v>6.5137612612</v>
      </c>
      <c r="D25178" s="4">
        <v>6.8233054058000002</v>
      </c>
      <c r="E25178" s="4">
        <v>6.4740768447999999</v>
      </c>
      <c r="F25178" s="4">
        <v>6.6876225895000001</v>
      </c>
      <c r="G25178" s="4">
        <v>1.9002584431942986</v>
      </c>
      <c r="H25178" s="4">
        <v>2.9401416444810265E-2</v>
      </c>
      <c r="I25178" s="4">
        <v>7.1319319467486497E-4</v>
      </c>
      <c r="J25178" s="13">
        <v>-7.24575821397978</v>
      </c>
      <c r="K25178" s="4">
        <v>2.4042345619436165E-2</v>
      </c>
      <c r="L25178" s="7">
        <v>1908326129.01176</v>
      </c>
      <c r="M25178" s="7">
        <v>116313298.99982613</v>
      </c>
      <c r="N25178" s="12">
        <v>16.40677502419231</v>
      </c>
      <c r="O25178" s="4">
        <v>4.6621337514349821E-12</v>
      </c>
      <c r="P25178" s="7">
        <v>12762164928.512138</v>
      </c>
      <c r="Q25178" s="7">
        <v>777859445.85050499</v>
      </c>
      <c r="R25178" t="s">
        <v>12</v>
      </c>
    </row>
    <row r="25179" spans="1:18" x14ac:dyDescent="0.25">
      <c r="A25179" s="1">
        <v>43968</v>
      </c>
      <c r="B25179" s="7">
        <v>43968</v>
      </c>
      <c r="C25179" s="4">
        <v>6.6856292442000003</v>
      </c>
      <c r="D25179" s="4">
        <v>6.7697115669999999</v>
      </c>
      <c r="E25179" s="4">
        <v>6.5906212128000004</v>
      </c>
      <c r="F25179" s="4">
        <v>6.6729480173000004</v>
      </c>
      <c r="G25179" s="4">
        <v>1.8980617438866316</v>
      </c>
      <c r="H25179" s="4">
        <v>-2.1942883294640025E-3</v>
      </c>
      <c r="I25179" s="4">
        <v>6.9001425445903454E-4</v>
      </c>
      <c r="J25179" s="13">
        <v>-7.2787983019500739</v>
      </c>
      <c r="K25179" s="4">
        <v>-3.2500226290573891E-2</v>
      </c>
      <c r="L25179" s="7">
        <v>1432909061.3822</v>
      </c>
      <c r="M25179" s="7">
        <v>116313298.99947712</v>
      </c>
      <c r="N25179" s="12">
        <v>12.319391451433612</v>
      </c>
      <c r="O25179" s="4">
        <v>-3.0006456740842808E-12</v>
      </c>
      <c r="P25179" s="7">
        <v>9561727680.1215553</v>
      </c>
      <c r="Q25179" s="7">
        <v>776152597.94418299</v>
      </c>
      <c r="R25179" t="s">
        <v>12</v>
      </c>
    </row>
    <row r="25180" spans="1:18" x14ac:dyDescent="0.25">
      <c r="A25180" s="1">
        <v>43969</v>
      </c>
      <c r="B25180" s="7">
        <v>43969</v>
      </c>
      <c r="C25180" s="4">
        <v>6.6683372611999996</v>
      </c>
      <c r="D25180" s="4">
        <v>6.9059296970000004</v>
      </c>
      <c r="E25180" s="4">
        <v>6.6324400051000003</v>
      </c>
      <c r="F25180" s="4">
        <v>6.7088684187999998</v>
      </c>
      <c r="G25180" s="4">
        <v>1.9034302957486831</v>
      </c>
      <c r="H25180" s="4">
        <v>5.3829883593988328E-3</v>
      </c>
      <c r="I25180" s="4">
        <v>6.897462412485412E-4</v>
      </c>
      <c r="J25180" s="13">
        <v>-7.2791867943220439</v>
      </c>
      <c r="K25180" s="4">
        <v>-3.8841691858013295E-4</v>
      </c>
      <c r="L25180" s="7">
        <v>1494512382.38468</v>
      </c>
      <c r="M25180" s="7">
        <v>116313299.00034678</v>
      </c>
      <c r="N25180" s="12">
        <v>12.849024103256019</v>
      </c>
      <c r="O25180" s="4">
        <v>7.476888516413299E-12</v>
      </c>
      <c r="P25180" s="7">
        <v>10026486923.686129</v>
      </c>
      <c r="Q25180" s="7">
        <v>780330618.34986806</v>
      </c>
      <c r="R25180" t="s">
        <v>12</v>
      </c>
    </row>
    <row r="25181" spans="1:18" x14ac:dyDescent="0.25">
      <c r="A25181" s="1">
        <v>43970</v>
      </c>
      <c r="B25181" s="7">
        <v>43970</v>
      </c>
      <c r="C25181" s="4">
        <v>6.7111668295999998</v>
      </c>
      <c r="D25181" s="4">
        <v>6.7127745815999997</v>
      </c>
      <c r="E25181" s="4">
        <v>6.5966065841999999</v>
      </c>
      <c r="F25181" s="4">
        <v>6.6459764305000002</v>
      </c>
      <c r="G25181" s="4">
        <v>1.8940116235072155</v>
      </c>
      <c r="H25181" s="4">
        <v>-9.3744554780296301E-3</v>
      </c>
      <c r="I25181" s="4">
        <v>6.8310725949421384E-4</v>
      </c>
      <c r="J25181" s="13">
        <v>-7.2888586690040436</v>
      </c>
      <c r="K25181" s="4">
        <v>-9.6252525310030427E-3</v>
      </c>
      <c r="L25181" s="7">
        <v>1313089147.1355</v>
      </c>
      <c r="M25181" s="7">
        <v>116313298.999125</v>
      </c>
      <c r="N25181" s="12">
        <v>11.289243435055333</v>
      </c>
      <c r="O25181" s="4">
        <v>-1.0504181543353133E-11</v>
      </c>
      <c r="P25181" s="7">
        <v>8726759523.0078793</v>
      </c>
      <c r="Q25181" s="7">
        <v>773015443.70188403</v>
      </c>
      <c r="R25181" t="s">
        <v>12</v>
      </c>
    </row>
    <row r="25182" spans="1:18" x14ac:dyDescent="0.25">
      <c r="A25182" s="1">
        <v>43971</v>
      </c>
      <c r="B25182" s="7">
        <v>43971</v>
      </c>
      <c r="C25182" s="4">
        <v>6.6414859933999999</v>
      </c>
      <c r="D25182" s="4">
        <v>6.6767824248999998</v>
      </c>
      <c r="E25182" s="4">
        <v>6.3584516657999997</v>
      </c>
      <c r="F25182" s="4">
        <v>6.4445644908000004</v>
      </c>
      <c r="G25182" s="4">
        <v>1.8632370609194617</v>
      </c>
      <c r="H25182" s="4">
        <v>-3.0305846222335592E-2</v>
      </c>
      <c r="I25182" s="4">
        <v>6.7673813322750463E-4</v>
      </c>
      <c r="J25182" s="13">
        <v>-7.2982261645663362</v>
      </c>
      <c r="K25182" s="4">
        <v>-9.3237572550832499E-3</v>
      </c>
      <c r="L25182" s="7">
        <v>1311339517.8331299</v>
      </c>
      <c r="M25182" s="7">
        <v>116313299.00036089</v>
      </c>
      <c r="N25182" s="12">
        <v>11.274201050982667</v>
      </c>
      <c r="O25182" s="4">
        <v>1.0625503866637194E-11</v>
      </c>
      <c r="P25182" s="7">
        <v>8451012092.0101824</v>
      </c>
      <c r="Q25182" s="7">
        <v>749588556.54552901</v>
      </c>
      <c r="R25182" t="s">
        <v>12</v>
      </c>
    </row>
    <row r="25183" spans="1:18" x14ac:dyDescent="0.25">
      <c r="A25183" s="1">
        <v>43972</v>
      </c>
      <c r="B25183" s="7">
        <v>43972</v>
      </c>
      <c r="C25183" s="4">
        <v>6.4446849174</v>
      </c>
      <c r="D25183" s="4">
        <v>6.5179913937</v>
      </c>
      <c r="E25183" s="4">
        <v>5.9625530473000001</v>
      </c>
      <c r="F25183" s="4">
        <v>6.1404547378999998</v>
      </c>
      <c r="G25183" s="4">
        <v>1.8148988009638614</v>
      </c>
      <c r="H25183" s="4">
        <v>-4.7188565392453641E-2</v>
      </c>
      <c r="I25183" s="4">
        <v>6.7613032830782661E-4</v>
      </c>
      <c r="J25183" s="13">
        <v>-7.2991247071487875</v>
      </c>
      <c r="K25183" s="4">
        <v>-8.9813901394808471E-4</v>
      </c>
      <c r="L25183" s="7">
        <v>1314068623.74389</v>
      </c>
      <c r="M25183" s="7">
        <v>116313299.00037892</v>
      </c>
      <c r="N25183" s="12">
        <v>11.297664454858332</v>
      </c>
      <c r="O25183" s="4">
        <v>1.550158511495725E-13</v>
      </c>
      <c r="P25183" s="7">
        <v>8068978906.5939016</v>
      </c>
      <c r="Q25183" s="7">
        <v>714216547.92765605</v>
      </c>
      <c r="R25183" t="s">
        <v>12</v>
      </c>
    </row>
    <row r="25184" spans="1:18" x14ac:dyDescent="0.25">
      <c r="A25184" s="1">
        <v>43973</v>
      </c>
      <c r="B25184" s="7">
        <v>43973</v>
      </c>
      <c r="C25184" s="4">
        <v>6.1396709521000004</v>
      </c>
      <c r="D25184" s="4">
        <v>6.5821360737000001</v>
      </c>
      <c r="E25184" s="4">
        <v>6.0930200473999996</v>
      </c>
      <c r="F25184" s="4">
        <v>6.4658550405000002</v>
      </c>
      <c r="G25184" s="4">
        <v>1.866535260323203</v>
      </c>
      <c r="H25184" s="4">
        <v>5.2992867220658858E-2</v>
      </c>
      <c r="I25184" s="4">
        <v>7.0414380144539481E-4</v>
      </c>
      <c r="J25184" s="13">
        <v>-7.2585279592484087</v>
      </c>
      <c r="K25184" s="4">
        <v>4.1432061193998553E-2</v>
      </c>
      <c r="L25184" s="7">
        <v>1379531120.07493</v>
      </c>
      <c r="M25184" s="7">
        <v>116313299.00017992</v>
      </c>
      <c r="N25184" s="12">
        <v>11.860476247628364</v>
      </c>
      <c r="O25184" s="4">
        <v>-1.7109394149605122E-12</v>
      </c>
      <c r="P25184" s="7">
        <v>8919848246.2630959</v>
      </c>
      <c r="Q25184" s="7">
        <v>752064930.61749697</v>
      </c>
      <c r="R25184" t="s">
        <v>12</v>
      </c>
    </row>
    <row r="25185" spans="1:18" x14ac:dyDescent="0.25">
      <c r="A25185" s="1">
        <v>43974</v>
      </c>
      <c r="B25185" s="7">
        <v>43974</v>
      </c>
      <c r="C25185" s="4">
        <v>6.4679399524000001</v>
      </c>
      <c r="D25185" s="4">
        <v>6.6171587401999998</v>
      </c>
      <c r="E25185" s="4">
        <v>6.3661676729999996</v>
      </c>
      <c r="F25185" s="4">
        <v>6.5874853166999996</v>
      </c>
      <c r="G25185" s="4">
        <v>1.8851716849010496</v>
      </c>
      <c r="H25185" s="4">
        <v>1.8811166572425021E-2</v>
      </c>
      <c r="I25185" s="4">
        <v>7.1530890619105839E-4</v>
      </c>
      <c r="J25185" s="13">
        <v>-7.2427960719403686</v>
      </c>
      <c r="K25185" s="4">
        <v>1.5856284927517627E-2</v>
      </c>
      <c r="L25185" s="7">
        <v>1190218864.4937799</v>
      </c>
      <c r="M25185" s="7">
        <v>116313298.99929368</v>
      </c>
      <c r="N25185" s="12">
        <v>10.232869970449446</v>
      </c>
      <c r="O25185" s="4">
        <v>-7.6193493646975368E-12</v>
      </c>
      <c r="P25185" s="7">
        <v>7840549293.5121212</v>
      </c>
      <c r="Q25185" s="7">
        <v>766212149.29478395</v>
      </c>
      <c r="R25185" t="s">
        <v>12</v>
      </c>
    </row>
    <row r="25186" spans="1:18" x14ac:dyDescent="0.25">
      <c r="A25186" s="1">
        <v>43975</v>
      </c>
      <c r="B25186" s="7">
        <v>43975</v>
      </c>
      <c r="C25186" s="4">
        <v>6.5885280398999999</v>
      </c>
      <c r="D25186" s="4">
        <v>6.7701081390000004</v>
      </c>
      <c r="E25186" s="4">
        <v>6.5481884275000004</v>
      </c>
      <c r="F25186" s="4">
        <v>6.6106230636000003</v>
      </c>
      <c r="G25186" s="4">
        <v>1.8886779101777587</v>
      </c>
      <c r="H25186" s="4">
        <v>3.5123792748871815E-3</v>
      </c>
      <c r="I25186" s="4">
        <v>7.5203029759886026E-4</v>
      </c>
      <c r="J25186" s="13">
        <v>-7.1927339454658421</v>
      </c>
      <c r="K25186" s="4">
        <v>5.133641017185045E-2</v>
      </c>
      <c r="L25186" s="7">
        <v>1422089790.5692799</v>
      </c>
      <c r="M25186" s="7">
        <v>116313298.99947223</v>
      </c>
      <c r="N25186" s="12">
        <v>12.22637310438364</v>
      </c>
      <c r="O25186" s="4">
        <v>1.5350412632158842E-12</v>
      </c>
      <c r="P25186" s="7">
        <v>9400899568.0473766</v>
      </c>
      <c r="Q25186" s="7">
        <v>768903376.96931398</v>
      </c>
      <c r="R25186" t="s">
        <v>12</v>
      </c>
    </row>
    <row r="25187" spans="1:18" x14ac:dyDescent="0.25">
      <c r="A25187" s="1">
        <v>43976</v>
      </c>
      <c r="B25187" s="7">
        <v>43976</v>
      </c>
      <c r="C25187" s="4">
        <v>6.6061689396999999</v>
      </c>
      <c r="D25187" s="4">
        <v>6.8882938983999997</v>
      </c>
      <c r="E25187" s="4">
        <v>6.5569232556000001</v>
      </c>
      <c r="F25187" s="4">
        <v>6.8090027046000001</v>
      </c>
      <c r="G25187" s="4">
        <v>1.9182456637103262</v>
      </c>
      <c r="H25187" s="4">
        <v>3.000921987101873E-2</v>
      </c>
      <c r="I25187" s="4">
        <v>7.6446082597269032E-4</v>
      </c>
      <c r="J25187" s="13">
        <v>-7.1763397752779685</v>
      </c>
      <c r="K25187" s="4">
        <v>1.652929198932436E-2</v>
      </c>
      <c r="L25187" s="7">
        <v>1477766579.7432401</v>
      </c>
      <c r="M25187" s="7">
        <v>116313298.99982913</v>
      </c>
      <c r="N25187" s="12">
        <v>12.705052581694988</v>
      </c>
      <c r="O25187" s="4">
        <v>3.0684170668692378E-12</v>
      </c>
      <c r="P25187" s="7">
        <v>10062116638.239214</v>
      </c>
      <c r="Q25187" s="7">
        <v>791977567.47078502</v>
      </c>
      <c r="R25187" t="s">
        <v>12</v>
      </c>
    </row>
    <row r="25188" spans="1:18" x14ac:dyDescent="0.25">
      <c r="A25188" s="1">
        <v>43977</v>
      </c>
      <c r="B25188" s="7">
        <v>43977</v>
      </c>
      <c r="C25188" s="4">
        <v>6.8078520415000003</v>
      </c>
      <c r="D25188" s="4">
        <v>6.8315638178000002</v>
      </c>
      <c r="E25188" s="4">
        <v>6.5656849759</v>
      </c>
      <c r="F25188" s="4">
        <v>6.7004351421999999</v>
      </c>
      <c r="G25188" s="4">
        <v>1.9021724708849963</v>
      </c>
      <c r="H25188" s="4">
        <v>-1.5944708367740042E-2</v>
      </c>
      <c r="I25188" s="4">
        <v>7.583921789878162E-4</v>
      </c>
      <c r="J25188" s="13">
        <v>-7.1843099195927014</v>
      </c>
      <c r="K25188" s="4">
        <v>-7.9384669281809817E-3</v>
      </c>
      <c r="L25188" s="7">
        <v>1291253572.41238</v>
      </c>
      <c r="M25188" s="7">
        <v>116313298.99930571</v>
      </c>
      <c r="N25188" s="12">
        <v>11.101512754960957</v>
      </c>
      <c r="O25188" s="4">
        <v>-4.5000717252105603E-12</v>
      </c>
      <c r="P25188" s="7">
        <v>8651960814.0832024</v>
      </c>
      <c r="Q25188" s="7">
        <v>779349716.12016404</v>
      </c>
      <c r="R25188" t="s">
        <v>12</v>
      </c>
    </row>
    <row r="25189" spans="1:18" x14ac:dyDescent="0.25">
      <c r="A25189" s="1">
        <v>43978</v>
      </c>
      <c r="B25189" s="7">
        <v>43978</v>
      </c>
      <c r="C25189" s="4">
        <v>6.7025449117000004</v>
      </c>
      <c r="D25189" s="4">
        <v>6.8193776349000004</v>
      </c>
      <c r="E25189" s="4">
        <v>6.6688969431</v>
      </c>
      <c r="F25189" s="4">
        <v>6.7793119672</v>
      </c>
      <c r="G25189" s="4">
        <v>1.9138756170388727</v>
      </c>
      <c r="H25189" s="4">
        <v>1.1771895903181874E-2</v>
      </c>
      <c r="I25189" s="4">
        <v>7.3840526245321251E-4</v>
      </c>
      <c r="J25189" s="13">
        <v>-7.2110177479683992</v>
      </c>
      <c r="K25189" s="4">
        <v>-2.6354328391517842E-2</v>
      </c>
      <c r="L25189" s="7">
        <v>1285148248.8771501</v>
      </c>
      <c r="M25189" s="7">
        <v>116313299.00000003</v>
      </c>
      <c r="N25189" s="12">
        <v>11.04902242414386</v>
      </c>
      <c r="O25189" s="4">
        <v>5.9693913920494686E-12</v>
      </c>
      <c r="P25189" s="7">
        <v>8712420903.238987</v>
      </c>
      <c r="Q25189" s="7">
        <v>788524139.85521197</v>
      </c>
      <c r="R25189" t="s">
        <v>12</v>
      </c>
    </row>
    <row r="25190" spans="1:18" x14ac:dyDescent="0.25">
      <c r="A25190" s="1">
        <v>43979</v>
      </c>
      <c r="B25190" s="7">
        <v>43979</v>
      </c>
      <c r="C25190" s="4">
        <v>6.7818240483999999</v>
      </c>
      <c r="D25190" s="4">
        <v>6.8655658382000002</v>
      </c>
      <c r="E25190" s="4">
        <v>6.7067036203999999</v>
      </c>
      <c r="F25190" s="4">
        <v>6.8507153325000001</v>
      </c>
      <c r="G25190" s="4">
        <v>1.9243530749240891</v>
      </c>
      <c r="H25190" s="4">
        <v>1.053253864779603E-2</v>
      </c>
      <c r="I25190" s="4">
        <v>7.19178494629326E-4</v>
      </c>
      <c r="J25190" s="13">
        <v>-7.2374009770485284</v>
      </c>
      <c r="K25190" s="4">
        <v>-2.6038232392885708E-2</v>
      </c>
      <c r="L25190" s="7">
        <v>1199343323.2976401</v>
      </c>
      <c r="M25190" s="7">
        <v>116313299.00033954</v>
      </c>
      <c r="N25190" s="12">
        <v>10.311317223442687</v>
      </c>
      <c r="O25190" s="4">
        <v>2.918910043473403E-12</v>
      </c>
      <c r="P25190" s="7">
        <v>8216359693.8466473</v>
      </c>
      <c r="Q25190" s="7">
        <v>796829300.83528304</v>
      </c>
      <c r="R25190" t="s">
        <v>12</v>
      </c>
    </row>
    <row r="25191" spans="1:18" x14ac:dyDescent="0.25">
      <c r="A25191" s="1">
        <v>43980</v>
      </c>
      <c r="B25191" s="7">
        <v>43980</v>
      </c>
      <c r="C25191" s="4">
        <v>6.8503285666</v>
      </c>
      <c r="D25191" s="4">
        <v>7.2588632653999996</v>
      </c>
      <c r="E25191" s="4">
        <v>6.8485499069999998</v>
      </c>
      <c r="F25191" s="4">
        <v>7.2380495960999998</v>
      </c>
      <c r="G25191" s="4">
        <v>1.9793517773009981</v>
      </c>
      <c r="H25191" s="4">
        <v>5.6539243684885616E-2</v>
      </c>
      <c r="I25191" s="4">
        <v>7.6681366795240777E-4</v>
      </c>
      <c r="J25191" s="13">
        <v>-7.1732667222875737</v>
      </c>
      <c r="K25191" s="4">
        <v>6.6235536349892613E-2</v>
      </c>
      <c r="L25191" s="7">
        <v>1510000395.88117</v>
      </c>
      <c r="M25191" s="7">
        <v>116313298.99983926</v>
      </c>
      <c r="N25191" s="12">
        <v>12.982181821558141</v>
      </c>
      <c r="O25191" s="4">
        <v>-4.3011133641698789E-12</v>
      </c>
      <c r="P25191" s="7">
        <v>10929457755.518543</v>
      </c>
      <c r="Q25191" s="7">
        <v>841881426.84684503</v>
      </c>
      <c r="R25191" t="s">
        <v>12</v>
      </c>
    </row>
    <row r="25192" spans="1:18" x14ac:dyDescent="0.25">
      <c r="A25192" s="1">
        <v>43981</v>
      </c>
      <c r="B25192" s="7">
        <v>43981</v>
      </c>
      <c r="C25192" s="4">
        <v>7.2364573953000004</v>
      </c>
      <c r="D25192" s="4">
        <v>7.4953798061999999</v>
      </c>
      <c r="E25192" s="4">
        <v>7.1188940557000002</v>
      </c>
      <c r="F25192" s="4">
        <v>7.4862226897999999</v>
      </c>
      <c r="G25192" s="4">
        <v>2.0130643565417929</v>
      </c>
      <c r="H25192" s="4">
        <v>3.4287288364771719E-2</v>
      </c>
      <c r="I25192" s="4">
        <v>7.7174259103516337E-4</v>
      </c>
      <c r="J25192" s="13">
        <v>-7.1668594948416757</v>
      </c>
      <c r="K25192" s="4">
        <v>6.4277976368328233E-3</v>
      </c>
      <c r="L25192" s="7">
        <v>1483066909.9949999</v>
      </c>
      <c r="M25192" s="7">
        <v>116313298.9993785</v>
      </c>
      <c r="N25192" s="12">
        <v>12.750622007573909</v>
      </c>
      <c r="O25192" s="4">
        <v>-3.9613596143945685E-12</v>
      </c>
      <c r="P25192" s="7">
        <v>11102569152.096142</v>
      </c>
      <c r="Q25192" s="7">
        <v>870747258.09463894</v>
      </c>
      <c r="R25192" t="s">
        <v>12</v>
      </c>
    </row>
    <row r="25193" spans="1:18" x14ac:dyDescent="0.25">
      <c r="A25193" s="1">
        <v>43982</v>
      </c>
      <c r="B25193" s="7">
        <v>43982</v>
      </c>
      <c r="C25193" s="4">
        <v>7.4849085406000002</v>
      </c>
      <c r="D25193" s="4">
        <v>7.4894075986999997</v>
      </c>
      <c r="E25193" s="4">
        <v>6.7234364315999997</v>
      </c>
      <c r="F25193" s="4">
        <v>6.9327696251999997</v>
      </c>
      <c r="G25193" s="4">
        <v>1.9362593906761163</v>
      </c>
      <c r="H25193" s="4">
        <v>-7.3929548656638491E-2</v>
      </c>
      <c r="I25193" s="4">
        <v>7.3276888826537094E-4</v>
      </c>
      <c r="J25193" s="13">
        <v>-7.2186802014753786</v>
      </c>
      <c r="K25193" s="4">
        <v>-5.0500909529323415E-2</v>
      </c>
      <c r="L25193" s="7">
        <v>1500617568.9762599</v>
      </c>
      <c r="M25193" s="7">
        <v>116313299.00016782</v>
      </c>
      <c r="N25193" s="12">
        <v>12.901513256657735</v>
      </c>
      <c r="O25193" s="4">
        <v>6.7861071367456262E-12</v>
      </c>
      <c r="P25193" s="7">
        <v>10403435901.24008</v>
      </c>
      <c r="Q25193" s="7">
        <v>806373306.31516898</v>
      </c>
      <c r="R25193" t="s">
        <v>12</v>
      </c>
    </row>
    <row r="25194" spans="1:18" x14ac:dyDescent="0.25">
      <c r="A25194" s="1">
        <v>43983</v>
      </c>
      <c r="B25194" s="7">
        <v>43983</v>
      </c>
      <c r="C25194" s="4">
        <v>6.9276332538999998</v>
      </c>
      <c r="D25194" s="4">
        <v>7.2309250897000004</v>
      </c>
      <c r="E25194" s="4">
        <v>6.8863418879999996</v>
      </c>
      <c r="F25194" s="4">
        <v>7.2113965632000001</v>
      </c>
      <c r="G25194" s="4">
        <v>1.9756626306257972</v>
      </c>
      <c r="H25194" s="4">
        <v>4.018984519364617E-2</v>
      </c>
      <c r="I25194" s="4">
        <v>7.0927573576513338E-4</v>
      </c>
      <c r="J25194" s="13">
        <v>-7.2512661990469427</v>
      </c>
      <c r="K25194" s="4">
        <v>-3.2060794169156318E-2</v>
      </c>
      <c r="L25194" s="7">
        <v>1604432000.15344</v>
      </c>
      <c r="M25194" s="7">
        <v>116313298.99935476</v>
      </c>
      <c r="N25194" s="12">
        <v>13.794054626224129</v>
      </c>
      <c r="O25194" s="4">
        <v>-6.9901899886679048E-12</v>
      </c>
      <c r="P25194" s="7">
        <v>11570195411.794619</v>
      </c>
      <c r="Q25194" s="7">
        <v>838781324.65840101</v>
      </c>
      <c r="R25194" t="s">
        <v>12</v>
      </c>
    </row>
    <row r="25195" spans="1:18" x14ac:dyDescent="0.25">
      <c r="A25195" s="1">
        <v>43984</v>
      </c>
      <c r="B25195" s="7">
        <v>43984</v>
      </c>
      <c r="C25195" s="4">
        <v>7.1956679245000004</v>
      </c>
      <c r="D25195" s="4">
        <v>7.3071560327</v>
      </c>
      <c r="E25195" s="4">
        <v>6.81645667</v>
      </c>
      <c r="F25195" s="4">
        <v>6.9594880320000003</v>
      </c>
      <c r="G25195" s="4">
        <v>1.9401059130200706</v>
      </c>
      <c r="H25195" s="4">
        <v>-3.4932003668401421E-2</v>
      </c>
      <c r="I25195" s="4">
        <v>7.3028657498011291E-4</v>
      </c>
      <c r="J25195" s="13">
        <v>-7.2220735323907688</v>
      </c>
      <c r="K25195" s="4">
        <v>2.9622949377105124E-2</v>
      </c>
      <c r="L25195" s="7">
        <v>1473469096.6433499</v>
      </c>
      <c r="M25195" s="7">
        <v>116313299.00033426</v>
      </c>
      <c r="N25195" s="12">
        <v>12.668105103261798</v>
      </c>
      <c r="O25195" s="4">
        <v>8.4212040857049511E-12</v>
      </c>
      <c r="P25195" s="7">
        <v>10254590543.611246</v>
      </c>
      <c r="Q25195" s="7">
        <v>809481012.35526395</v>
      </c>
      <c r="R25195" t="s">
        <v>12</v>
      </c>
    </row>
    <row r="25196" spans="1:18" x14ac:dyDescent="0.25">
      <c r="A25196" s="1">
        <v>43985</v>
      </c>
      <c r="B25196" s="7">
        <v>43985</v>
      </c>
      <c r="C25196" s="4">
        <v>6.9625755027</v>
      </c>
      <c r="D25196" s="4">
        <v>6.9896271177999996</v>
      </c>
      <c r="E25196" s="4">
        <v>6.8650504979000004</v>
      </c>
      <c r="F25196" s="4">
        <v>6.9382118849000003</v>
      </c>
      <c r="G25196" s="4">
        <v>1.9370440878477322</v>
      </c>
      <c r="H25196" s="4">
        <v>-3.0571425659720181E-3</v>
      </c>
      <c r="I25196" s="4">
        <v>7.1848551998280274E-4</v>
      </c>
      <c r="J25196" s="13">
        <v>-7.2383650057689355</v>
      </c>
      <c r="K25196" s="4">
        <v>-1.6159485059179052E-2</v>
      </c>
      <c r="L25196" s="7">
        <v>1197427709.3313</v>
      </c>
      <c r="M25196" s="7">
        <v>116313298.99949709</v>
      </c>
      <c r="N25196" s="12">
        <v>10.294847791536524</v>
      </c>
      <c r="O25196" s="4">
        <v>-7.1976037597415507E-12</v>
      </c>
      <c r="P25196" s="7">
        <v>8308007164.1910086</v>
      </c>
      <c r="Q25196" s="7">
        <v>807006313.49023795</v>
      </c>
      <c r="R25196" t="s">
        <v>12</v>
      </c>
    </row>
    <row r="25197" spans="1:18" x14ac:dyDescent="0.25">
      <c r="A25197" s="1">
        <v>43986</v>
      </c>
      <c r="B25197" s="7">
        <v>43986</v>
      </c>
      <c r="C25197" s="4">
        <v>6.9399649308000004</v>
      </c>
      <c r="D25197" s="4">
        <v>7.0324508414000002</v>
      </c>
      <c r="E25197" s="4">
        <v>6.8184731205000002</v>
      </c>
      <c r="F25197" s="4">
        <v>6.9276901954000003</v>
      </c>
      <c r="G25197" s="4">
        <v>1.9355264525062239</v>
      </c>
      <c r="H25197" s="4">
        <v>-1.5164843153462782E-3</v>
      </c>
      <c r="I25197" s="4">
        <v>7.0686124600396983E-4</v>
      </c>
      <c r="J25197" s="13">
        <v>-7.2546761687488361</v>
      </c>
      <c r="K25197" s="4">
        <v>-1.6178856296381775E-2</v>
      </c>
      <c r="L25197" s="7">
        <v>1164672923.33529</v>
      </c>
      <c r="M25197" s="7">
        <v>116313299.00000004</v>
      </c>
      <c r="N25197" s="12">
        <v>10.013239529344702</v>
      </c>
      <c r="O25197" s="4">
        <v>4.3241735734631224E-12</v>
      </c>
      <c r="P25197" s="7">
        <v>8068493191.8377447</v>
      </c>
      <c r="Q25197" s="7">
        <v>805782501.07692897</v>
      </c>
      <c r="R25197" t="s">
        <v>12</v>
      </c>
    </row>
    <row r="25198" spans="1:18" x14ac:dyDescent="0.25">
      <c r="A25198" s="1">
        <v>43987</v>
      </c>
      <c r="B25198" s="7">
        <v>43987</v>
      </c>
      <c r="C25198" s="4">
        <v>6.9309732216000004</v>
      </c>
      <c r="D25198" s="4">
        <v>6.9717602783999997</v>
      </c>
      <c r="E25198" s="4">
        <v>6.8106853478999998</v>
      </c>
      <c r="F25198" s="4">
        <v>6.8678108364000003</v>
      </c>
      <c r="G25198" s="4">
        <v>1.9268453999069399</v>
      </c>
      <c r="H25198" s="4">
        <v>-8.6434810609400479E-3</v>
      </c>
      <c r="I25198" s="4">
        <v>7.1054653543353231E-4</v>
      </c>
      <c r="J25198" s="13">
        <v>-7.2494761158322714</v>
      </c>
      <c r="K25198" s="4">
        <v>5.2135966576130214E-3</v>
      </c>
      <c r="L25198" s="7">
        <v>1043967572.88794</v>
      </c>
      <c r="M25198" s="7">
        <v>116313299.00050811</v>
      </c>
      <c r="N25198" s="12">
        <v>8.9754790024774334</v>
      </c>
      <c r="O25198" s="4">
        <v>4.3681160833158857E-12</v>
      </c>
      <c r="P25198" s="7">
        <v>7169771809.9300022</v>
      </c>
      <c r="Q25198" s="7">
        <v>798817735.29312301</v>
      </c>
      <c r="R25198" t="s">
        <v>12</v>
      </c>
    </row>
    <row r="25199" spans="1:18" x14ac:dyDescent="0.25">
      <c r="A25199" s="1">
        <v>43988</v>
      </c>
      <c r="B25199" s="7">
        <v>43988</v>
      </c>
      <c r="C25199" s="4">
        <v>6.8683948922000004</v>
      </c>
      <c r="D25199" s="4">
        <v>6.9453553978000002</v>
      </c>
      <c r="E25199" s="4">
        <v>6.8026291866999999</v>
      </c>
      <c r="F25199" s="4">
        <v>6.8506946260000001</v>
      </c>
      <c r="G25199" s="4">
        <v>1.9243500523884429</v>
      </c>
      <c r="H25199" s="4">
        <v>-2.4922367269178125E-3</v>
      </c>
      <c r="I25199" s="4">
        <v>7.0964597425652253E-4</v>
      </c>
      <c r="J25199" s="13">
        <v>-7.2507443400928127</v>
      </c>
      <c r="K25199" s="4">
        <v>-1.2674204040138048E-3</v>
      </c>
      <c r="L25199" s="7">
        <v>937320668.52276003</v>
      </c>
      <c r="M25199" s="7">
        <v>116313298.99966045</v>
      </c>
      <c r="N25199" s="12">
        <v>8.0585855322141313</v>
      </c>
      <c r="O25199" s="4">
        <v>-7.2877948003995201E-12</v>
      </c>
      <c r="P25199" s="7">
        <v>6421297666.6875992</v>
      </c>
      <c r="Q25199" s="7">
        <v>796826892.389305</v>
      </c>
      <c r="R25199" t="s">
        <v>12</v>
      </c>
    </row>
    <row r="25200" spans="1:18" x14ac:dyDescent="0.25">
      <c r="A25200" s="1">
        <v>43989</v>
      </c>
      <c r="B25200" s="7">
        <v>43989</v>
      </c>
      <c r="C25200" s="4">
        <v>6.8508062184999998</v>
      </c>
      <c r="D25200" s="4">
        <v>6.8867690345000003</v>
      </c>
      <c r="E25200" s="4">
        <v>6.6708120406999996</v>
      </c>
      <c r="F25200" s="4">
        <v>6.8466182938999998</v>
      </c>
      <c r="G25200" s="4">
        <v>1.9237548506515505</v>
      </c>
      <c r="H25200" s="4">
        <v>-5.9502463947666215E-4</v>
      </c>
      <c r="I25200" s="4">
        <v>7.0158026795163987E-4</v>
      </c>
      <c r="J25200" s="13">
        <v>-7.2621752416580696</v>
      </c>
      <c r="K25200" s="4">
        <v>-1.1365817037619201E-2</v>
      </c>
      <c r="L25200" s="7">
        <v>1005669612.09771</v>
      </c>
      <c r="M25200" s="7">
        <v>116313298.99983005</v>
      </c>
      <c r="N25200" s="12">
        <v>8.6462134660902308</v>
      </c>
      <c r="O25200" s="4">
        <v>1.4581738990041814E-12</v>
      </c>
      <c r="P25200" s="7">
        <v>6885435963.807498</v>
      </c>
      <c r="Q25200" s="7">
        <v>796352760.75609696</v>
      </c>
      <c r="R25200" t="s">
        <v>12</v>
      </c>
    </row>
    <row r="25201" spans="1:18" x14ac:dyDescent="0.25">
      <c r="A25201" s="1">
        <v>43990</v>
      </c>
      <c r="B25201" s="7">
        <v>43990</v>
      </c>
      <c r="C25201" s="4">
        <v>6.8453244969</v>
      </c>
      <c r="D25201" s="4">
        <v>6.9017865680000003</v>
      </c>
      <c r="E25201" s="4">
        <v>6.7427993180000003</v>
      </c>
      <c r="F25201" s="4">
        <v>6.8985256285999998</v>
      </c>
      <c r="G25201" s="4">
        <v>1.9313077117565352</v>
      </c>
      <c r="H25201" s="4">
        <v>7.5814559059392819E-3</v>
      </c>
      <c r="I25201" s="4">
        <v>7.0598506401053755E-4</v>
      </c>
      <c r="J25201" s="13">
        <v>-7.2559164764872586</v>
      </c>
      <c r="K25201" s="4">
        <v>6.2783921670974156E-3</v>
      </c>
      <c r="L25201" s="7">
        <v>785110815.35915995</v>
      </c>
      <c r="M25201" s="7">
        <v>116313299.00050581</v>
      </c>
      <c r="N25201" s="12">
        <v>6.7499660151135927</v>
      </c>
      <c r="O25201" s="4">
        <v>5.809763499019873E-12</v>
      </c>
      <c r="P25201" s="7">
        <v>5416107081.0462074</v>
      </c>
      <c r="Q25201" s="7">
        <v>802390274.10200405</v>
      </c>
      <c r="R25201" t="s">
        <v>12</v>
      </c>
    </row>
    <row r="25202" spans="1:18" x14ac:dyDescent="0.25">
      <c r="A25202" s="1">
        <v>43991</v>
      </c>
      <c r="B25202" s="7">
        <v>43991</v>
      </c>
      <c r="C25202" s="4">
        <v>6.8965991167</v>
      </c>
      <c r="D25202" s="4">
        <v>6.9049170714999999</v>
      </c>
      <c r="E25202" s="4">
        <v>6.7554794354999999</v>
      </c>
      <c r="F25202" s="4">
        <v>6.8052382321999998</v>
      </c>
      <c r="G25202" s="4">
        <v>1.9176926438962336</v>
      </c>
      <c r="H25202" s="4">
        <v>-1.3522802033705277E-2</v>
      </c>
      <c r="I25202" s="4">
        <v>6.9471687546446444E-4</v>
      </c>
      <c r="J25202" s="13">
        <v>-7.2720061688310063</v>
      </c>
      <c r="K25202" s="4">
        <v>-1.5960944672201906E-2</v>
      </c>
      <c r="L25202" s="7">
        <v>730110943.163679</v>
      </c>
      <c r="M25202" s="7">
        <v>116313298.99982911</v>
      </c>
      <c r="N25202" s="12">
        <v>6.2771063106442515</v>
      </c>
      <c r="O25202" s="4">
        <v>-5.817834572227782E-12</v>
      </c>
      <c r="P25202" s="7">
        <v>4968578904.1650696</v>
      </c>
      <c r="Q25202" s="7">
        <v>791539709.26694703</v>
      </c>
      <c r="R25202" t="s">
        <v>12</v>
      </c>
    </row>
    <row r="25203" spans="1:18" x14ac:dyDescent="0.25">
      <c r="A25203" s="1">
        <v>43992</v>
      </c>
      <c r="B25203" s="7">
        <v>43992</v>
      </c>
      <c r="C25203" s="4">
        <v>6.8050262072000001</v>
      </c>
      <c r="D25203" s="4">
        <v>6.8419558675000003</v>
      </c>
      <c r="E25203" s="4">
        <v>6.7199389249000001</v>
      </c>
      <c r="F25203" s="4">
        <v>6.8078135831999997</v>
      </c>
      <c r="G25203" s="4">
        <v>1.918071008875027</v>
      </c>
      <c r="H25203" s="4">
        <v>3.7843656785067279E-4</v>
      </c>
      <c r="I25203" s="4">
        <v>6.8974148279629872E-4</v>
      </c>
      <c r="J25203" s="13">
        <v>-7.2791936931906021</v>
      </c>
      <c r="K25203" s="4">
        <v>-7.1617558805367179E-3</v>
      </c>
      <c r="L25203" s="7">
        <v>659043308.39477098</v>
      </c>
      <c r="M25203" s="7">
        <v>116313299.00068334</v>
      </c>
      <c r="N25203" s="12">
        <v>5.6661045130436811</v>
      </c>
      <c r="O25203" s="4">
        <v>7.3441642008603491E-12</v>
      </c>
      <c r="P25203" s="7">
        <v>4486643986.8069887</v>
      </c>
      <c r="Q25203" s="7">
        <v>791839256.84365499</v>
      </c>
      <c r="R25203" t="s">
        <v>12</v>
      </c>
    </row>
    <row r="25204" spans="1:18" x14ac:dyDescent="0.25">
      <c r="A25204" s="1">
        <v>43993</v>
      </c>
      <c r="B25204" s="7">
        <v>43993</v>
      </c>
      <c r="C25204" s="4">
        <v>6.8074338304999999</v>
      </c>
      <c r="D25204" s="4">
        <v>6.8301793576999996</v>
      </c>
      <c r="E25204" s="4">
        <v>6.1748378637999997</v>
      </c>
      <c r="F25204" s="4">
        <v>6.2857843623000003</v>
      </c>
      <c r="G25204" s="4">
        <v>1.8382906333485305</v>
      </c>
      <c r="H25204" s="4">
        <v>-7.6680892406959925E-2</v>
      </c>
      <c r="I25204" s="4">
        <v>6.7431150348061736E-4</v>
      </c>
      <c r="J25204" s="13">
        <v>-7.3018183824840159</v>
      </c>
      <c r="K25204" s="4">
        <v>-2.2370670317125595E-2</v>
      </c>
      <c r="L25204" s="7">
        <v>807881145.19501495</v>
      </c>
      <c r="M25204" s="7">
        <v>116313299.00055517</v>
      </c>
      <c r="N25204" s="12">
        <v>6.9457332234309588</v>
      </c>
      <c r="O25204" s="4">
        <v>-1.1018936658956834E-12</v>
      </c>
      <c r="P25204" s="7">
        <v>5078166669.0638409</v>
      </c>
      <c r="Q25204" s="7">
        <v>731120315.98521399</v>
      </c>
      <c r="R25204" t="s">
        <v>12</v>
      </c>
    </row>
    <row r="25205" spans="1:18" x14ac:dyDescent="0.25">
      <c r="A25205" s="1">
        <v>43994</v>
      </c>
      <c r="B25205" s="7">
        <v>43994</v>
      </c>
      <c r="C25205" s="4">
        <v>6.2825826900999999</v>
      </c>
      <c r="D25205" s="4">
        <v>6.4705758312999997</v>
      </c>
      <c r="E25205" s="4">
        <v>6.2330955670000003</v>
      </c>
      <c r="F25205" s="4">
        <v>6.4165939607000002</v>
      </c>
      <c r="G25205" s="4">
        <v>1.8588874412014895</v>
      </c>
      <c r="H25205" s="4">
        <v>2.0810385921692046E-2</v>
      </c>
      <c r="I25205" s="4">
        <v>6.7679566325665338E-4</v>
      </c>
      <c r="J25205" s="13">
        <v>-7.2981411574105008</v>
      </c>
      <c r="K25205" s="4">
        <v>3.6839943604898328E-3</v>
      </c>
      <c r="L25205" s="7">
        <v>733932452.85971606</v>
      </c>
      <c r="M25205" s="7">
        <v>116313299.00072509</v>
      </c>
      <c r="N25205" s="12">
        <v>6.3099616223175028</v>
      </c>
      <c r="O25205" s="4">
        <v>1.460864256740184E-12</v>
      </c>
      <c r="P25205" s="7">
        <v>4709346544.5813913</v>
      </c>
      <c r="Q25205" s="7">
        <v>746335211.91714597</v>
      </c>
      <c r="R25205" t="s">
        <v>12</v>
      </c>
    </row>
    <row r="25206" spans="1:18" x14ac:dyDescent="0.25">
      <c r="A25206" s="1">
        <v>43995</v>
      </c>
      <c r="B25206" s="7">
        <v>43995</v>
      </c>
      <c r="C25206" s="4">
        <v>6.4183055183000004</v>
      </c>
      <c r="D25206" s="4">
        <v>6.5050603805999998</v>
      </c>
      <c r="E25206" s="4">
        <v>6.3582289104000003</v>
      </c>
      <c r="F25206" s="4">
        <v>6.4977209108</v>
      </c>
      <c r="G25206" s="4">
        <v>1.8714514863091409</v>
      </c>
      <c r="H25206" s="4">
        <v>1.2643304313297939E-2</v>
      </c>
      <c r="I25206" s="4">
        <v>6.8575522159210526E-4</v>
      </c>
      <c r="J25206" s="13">
        <v>-7.2849898137503155</v>
      </c>
      <c r="K25206" s="4">
        <v>1.3238202934604579E-2</v>
      </c>
      <c r="L25206" s="7">
        <v>642231892.88727105</v>
      </c>
      <c r="M25206" s="7">
        <v>116313299.00017904</v>
      </c>
      <c r="N25206" s="12">
        <v>5.5215688868586081</v>
      </c>
      <c r="O25206" s="4">
        <v>-4.6946742688911547E-12</v>
      </c>
      <c r="P25206" s="7">
        <v>4173043599.9962869</v>
      </c>
      <c r="Q25206" s="7">
        <v>755771355.11759603</v>
      </c>
      <c r="R25206" t="s">
        <v>12</v>
      </c>
    </row>
    <row r="25207" spans="1:18" x14ac:dyDescent="0.25">
      <c r="A25207" s="1">
        <v>43996</v>
      </c>
      <c r="B25207" s="7">
        <v>43996</v>
      </c>
      <c r="C25207" s="4">
        <v>6.4970560664999999</v>
      </c>
      <c r="D25207" s="4">
        <v>6.4998284777000004</v>
      </c>
      <c r="E25207" s="4">
        <v>6.3149918751999996</v>
      </c>
      <c r="F25207" s="4">
        <v>6.3518851853999996</v>
      </c>
      <c r="G25207" s="4">
        <v>1.8487516484351258</v>
      </c>
      <c r="H25207" s="4">
        <v>-2.2444135013186515E-2</v>
      </c>
      <c r="I25207" s="4">
        <v>6.7668357465696359E-4</v>
      </c>
      <c r="J25207" s="13">
        <v>-7.2983067877309464</v>
      </c>
      <c r="K25207" s="4">
        <v>-1.3228695385038692E-2</v>
      </c>
      <c r="L25207" s="7">
        <v>605317658.82656896</v>
      </c>
      <c r="M25207" s="7">
        <v>116313299.00036626</v>
      </c>
      <c r="N25207" s="12">
        <v>5.2041998982821633</v>
      </c>
      <c r="O25207" s="4">
        <v>1.6096026064845239E-12</v>
      </c>
      <c r="P25207" s="7">
        <v>3844908269.5614948</v>
      </c>
      <c r="Q25207" s="7">
        <v>738808720.78542697</v>
      </c>
      <c r="R25207" t="s">
        <v>12</v>
      </c>
    </row>
    <row r="25208" spans="1:18" x14ac:dyDescent="0.25">
      <c r="A25208" s="1">
        <v>43997</v>
      </c>
      <c r="B25208" s="7">
        <v>43997</v>
      </c>
      <c r="C25208" s="4">
        <v>6.3518851853999996</v>
      </c>
      <c r="D25208" s="4">
        <v>6.3518851853999996</v>
      </c>
      <c r="E25208" s="4">
        <v>6.0298087389999999</v>
      </c>
      <c r="F25208" s="4">
        <v>6.2533138559000001</v>
      </c>
      <c r="G25208" s="4">
        <v>1.8331115401769731</v>
      </c>
      <c r="H25208" s="4">
        <v>-1.5518436908552544E-2</v>
      </c>
      <c r="I25208" s="4">
        <v>6.6167718171144727E-4</v>
      </c>
      <c r="J25208" s="13">
        <v>-7.3207327618820299</v>
      </c>
      <c r="K25208" s="4">
        <v>-2.2176381262281452E-2</v>
      </c>
      <c r="L25208" s="7">
        <v>712617539.71237004</v>
      </c>
      <c r="M25208" s="7">
        <v>116313298.99962793</v>
      </c>
      <c r="N25208" s="12">
        <v>6.1267073141365342</v>
      </c>
      <c r="O25208" s="4">
        <v>-6.347706936164185E-12</v>
      </c>
      <c r="P25208" s="7">
        <v>4456221135.0407324</v>
      </c>
      <c r="Q25208" s="7">
        <v>727343564.25981295</v>
      </c>
      <c r="R25208" t="s">
        <v>12</v>
      </c>
    </row>
    <row r="25209" spans="1:18" x14ac:dyDescent="0.25">
      <c r="A25209" s="1">
        <v>43998</v>
      </c>
      <c r="B25209" s="7">
        <v>43998</v>
      </c>
      <c r="C25209" s="4">
        <v>6.2529903317000004</v>
      </c>
      <c r="D25209" s="4">
        <v>6.3084446663999998</v>
      </c>
      <c r="E25209" s="4">
        <v>6.1785798129999998</v>
      </c>
      <c r="F25209" s="4">
        <v>6.2508041894000002</v>
      </c>
      <c r="G25209" s="4">
        <v>1.8327101257749967</v>
      </c>
      <c r="H25209" s="4">
        <v>-4.0133384599464524E-4</v>
      </c>
      <c r="I25209" s="4">
        <v>6.5535628177284351E-4</v>
      </c>
      <c r="J25209" s="13">
        <v>-7.3303315285737218</v>
      </c>
      <c r="K25209" s="4">
        <v>-9.5528455768333579E-3</v>
      </c>
      <c r="L25209" s="7">
        <v>605751791.91412401</v>
      </c>
      <c r="M25209" s="7">
        <v>116313298.9996279</v>
      </c>
      <c r="N25209" s="12">
        <v>5.2079323441428818</v>
      </c>
      <c r="O25209" s="4">
        <v>-2.5622454735627992E-16</v>
      </c>
      <c r="P25209" s="7">
        <v>3786435838.6333637</v>
      </c>
      <c r="Q25209" s="7">
        <v>727051656.66980898</v>
      </c>
      <c r="R25209" t="s">
        <v>12</v>
      </c>
    </row>
    <row r="25210" spans="1:18" x14ac:dyDescent="0.25">
      <c r="A25210" s="1">
        <v>43999</v>
      </c>
      <c r="B25210" s="7">
        <v>43999</v>
      </c>
      <c r="C25210" s="4">
        <v>6.2509477539000002</v>
      </c>
      <c r="D25210" s="4">
        <v>6.3441747901000003</v>
      </c>
      <c r="E25210" s="4">
        <v>6.1848881989000004</v>
      </c>
      <c r="F25210" s="4">
        <v>6.2781687269999997</v>
      </c>
      <c r="G25210" s="4">
        <v>1.8370783339745076</v>
      </c>
      <c r="H25210" s="4">
        <v>4.3777627279388874E-3</v>
      </c>
      <c r="I25210" s="4">
        <v>6.6223624622571827E-4</v>
      </c>
      <c r="J25210" s="13">
        <v>-7.3198881982788437</v>
      </c>
      <c r="K25210" s="4">
        <v>1.0498052195766498E-2</v>
      </c>
      <c r="L25210" s="7">
        <v>627966131.38755798</v>
      </c>
      <c r="M25210" s="7">
        <v>116313298.99907371</v>
      </c>
      <c r="N25210" s="12">
        <v>5.3989194425012306</v>
      </c>
      <c r="O25210" s="4">
        <v>-4.7646235703637044E-12</v>
      </c>
      <c r="P25210" s="7">
        <v>3942477327.6925397</v>
      </c>
      <c r="Q25210" s="7">
        <v>730234516.31018496</v>
      </c>
      <c r="R25210" t="s">
        <v>12</v>
      </c>
    </row>
    <row r="25211" spans="1:18" x14ac:dyDescent="0.25">
      <c r="A25211" s="1">
        <v>44000</v>
      </c>
      <c r="B25211" s="7">
        <v>44000</v>
      </c>
      <c r="C25211" s="4">
        <v>6.2783171192999996</v>
      </c>
      <c r="D25211" s="4">
        <v>6.2902144417999999</v>
      </c>
      <c r="E25211" s="4">
        <v>6.1276297936999997</v>
      </c>
      <c r="F25211" s="4">
        <v>6.2255089541000004</v>
      </c>
      <c r="G25211" s="4">
        <v>1.8286551987034088</v>
      </c>
      <c r="H25211" s="4">
        <v>-8.3877600602751921E-3</v>
      </c>
      <c r="I25211" s="4">
        <v>6.6145500226604296E-4</v>
      </c>
      <c r="J25211" s="13">
        <v>-7.3210686005082577</v>
      </c>
      <c r="K25211" s="4">
        <v>-1.1797058287399053E-3</v>
      </c>
      <c r="L25211" s="7">
        <v>512432928.70480698</v>
      </c>
      <c r="M25211" s="7">
        <v>116313298.99981324</v>
      </c>
      <c r="N25211" s="12">
        <v>4.4056262964876423</v>
      </c>
      <c r="O25211" s="4">
        <v>6.3580840304027037E-12</v>
      </c>
      <c r="P25211" s="7">
        <v>3190155786.027463</v>
      </c>
      <c r="Q25211" s="7">
        <v>724109484.404248</v>
      </c>
      <c r="R25211" t="s">
        <v>12</v>
      </c>
    </row>
    <row r="25212" spans="1:18" x14ac:dyDescent="0.25">
      <c r="A25212" s="1">
        <v>44001</v>
      </c>
      <c r="B25212" s="7">
        <v>44001</v>
      </c>
      <c r="C25212" s="4">
        <v>6.2238718931000001</v>
      </c>
      <c r="D25212" s="4">
        <v>6.3975242674999997</v>
      </c>
      <c r="E25212" s="4">
        <v>6.1749065387000002</v>
      </c>
      <c r="F25212" s="4">
        <v>6.3100363413</v>
      </c>
      <c r="G25212" s="4">
        <v>1.8421414358550789</v>
      </c>
      <c r="H25212" s="4">
        <v>1.3577586639616272E-2</v>
      </c>
      <c r="I25212" s="4">
        <v>6.7937377542205408E-4</v>
      </c>
      <c r="J25212" s="13">
        <v>-7.2943391025970605</v>
      </c>
      <c r="K25212" s="4">
        <v>2.7089935210443894E-2</v>
      </c>
      <c r="L25212" s="7">
        <v>658458958.37342894</v>
      </c>
      <c r="M25212" s="7">
        <v>116313299.00073723</v>
      </c>
      <c r="N25212" s="12">
        <v>5.6610805817592311</v>
      </c>
      <c r="O25212" s="4">
        <v>7.9439858662214456E-12</v>
      </c>
      <c r="P25212" s="7">
        <v>4154899956.5908804</v>
      </c>
      <c r="Q25212" s="7">
        <v>733941143.67114496</v>
      </c>
      <c r="R25212" t="s">
        <v>12</v>
      </c>
    </row>
    <row r="25213" spans="1:18" x14ac:dyDescent="0.25">
      <c r="A25213" s="1">
        <v>44002</v>
      </c>
      <c r="B25213" s="7">
        <v>44002</v>
      </c>
      <c r="C25213" s="4">
        <v>6.3100363413</v>
      </c>
      <c r="D25213" s="4">
        <v>6.3564678441</v>
      </c>
      <c r="E25213" s="4">
        <v>6.1844901794</v>
      </c>
      <c r="F25213" s="4">
        <v>6.2539887342</v>
      </c>
      <c r="G25213" s="4">
        <v>1.8332194576589071</v>
      </c>
      <c r="H25213" s="4">
        <v>-8.8822954525889508E-3</v>
      </c>
      <c r="I25213" s="4">
        <v>6.7014148901049309E-4</v>
      </c>
      <c r="J25213" s="13">
        <v>-7.3080216902465169</v>
      </c>
      <c r="K25213" s="4">
        <v>-1.3589406517532312E-2</v>
      </c>
      <c r="L25213" s="7">
        <v>605399059.63812494</v>
      </c>
      <c r="M25213" s="7">
        <v>116313298.9994421</v>
      </c>
      <c r="N25213" s="12">
        <v>5.2048997392897327</v>
      </c>
      <c r="O25213" s="4">
        <v>-1.1134878266629338E-11</v>
      </c>
      <c r="P25213" s="7">
        <v>3786158898.6721072</v>
      </c>
      <c r="Q25213" s="7">
        <v>727422061.58014703</v>
      </c>
      <c r="R25213" t="s">
        <v>12</v>
      </c>
    </row>
    <row r="25214" spans="1:18" x14ac:dyDescent="0.25">
      <c r="A25214" s="1">
        <v>44003</v>
      </c>
      <c r="B25214" s="7">
        <v>44003</v>
      </c>
      <c r="C25214" s="4">
        <v>6.250078673</v>
      </c>
      <c r="D25214" s="4">
        <v>6.2864159049000001</v>
      </c>
      <c r="E25214" s="4">
        <v>6.2007393472999999</v>
      </c>
      <c r="F25214" s="4">
        <v>6.2207014908999998</v>
      </c>
      <c r="G25214" s="4">
        <v>1.8278826802793744</v>
      </c>
      <c r="H25214" s="4">
        <v>-5.3225620823345249E-3</v>
      </c>
      <c r="I25214" s="4">
        <v>6.6863167194616303E-4</v>
      </c>
      <c r="J25214" s="13">
        <v>-7.3102772145555592</v>
      </c>
      <c r="K25214" s="4">
        <v>-2.252982525465476E-3</v>
      </c>
      <c r="L25214" s="7">
        <v>508650063.73815101</v>
      </c>
      <c r="M25214" s="7">
        <v>116313299.00056095</v>
      </c>
      <c r="N25214" s="12">
        <v>4.3731032316063692</v>
      </c>
      <c r="O25214" s="4">
        <v>9.6193100691385075E-12</v>
      </c>
      <c r="P25214" s="7">
        <v>3164160209.8422961</v>
      </c>
      <c r="Q25214" s="7">
        <v>723550312.504287</v>
      </c>
      <c r="R25214" t="s">
        <v>12</v>
      </c>
    </row>
    <row r="25215" spans="1:18" x14ac:dyDescent="0.25">
      <c r="A25215" s="1">
        <v>44005</v>
      </c>
      <c r="B25215" s="7">
        <v>44005</v>
      </c>
      <c r="C25215" s="4">
        <v>6.3593060699999997</v>
      </c>
      <c r="D25215" s="4">
        <v>6.4195952714000004</v>
      </c>
      <c r="E25215" s="4">
        <v>6.2829712688999999</v>
      </c>
      <c r="F25215" s="4">
        <v>6.3874068694000004</v>
      </c>
      <c r="G25215" s="4">
        <v>1.8543283752904594</v>
      </c>
      <c r="H25215" s="4">
        <v>2.6798485467252654E-2</v>
      </c>
      <c r="I25215" s="4">
        <v>6.6330565704161631E-4</v>
      </c>
      <c r="J25215" s="13">
        <v>-7.3182746528371165</v>
      </c>
      <c r="K25215" s="4">
        <v>-7.9655438532315933E-3</v>
      </c>
      <c r="L25215" s="7">
        <v>551108486.71181095</v>
      </c>
      <c r="M25215" s="7">
        <v>116313299.00018205</v>
      </c>
      <c r="N25215" s="12">
        <v>4.7381382133349028</v>
      </c>
      <c r="O25215" s="4">
        <v>-3.2576388950616114E-12</v>
      </c>
      <c r="P25215" s="7">
        <v>3520154133.8076601</v>
      </c>
      <c r="Q25215" s="7">
        <v>742940365.03633904</v>
      </c>
      <c r="R25215" t="s">
        <v>12</v>
      </c>
    </row>
    <row r="25216" spans="1:18" x14ac:dyDescent="0.25">
      <c r="A25216" s="1">
        <v>44006</v>
      </c>
      <c r="B25216" s="7">
        <v>44006</v>
      </c>
      <c r="C25216" s="4">
        <v>6.3900503812</v>
      </c>
      <c r="D25216" s="4">
        <v>6.5159910556999998</v>
      </c>
      <c r="E25216" s="4">
        <v>6.1721068731999997</v>
      </c>
      <c r="F25216" s="4">
        <v>6.2225298853000002</v>
      </c>
      <c r="G25216" s="4">
        <v>1.8281765580283098</v>
      </c>
      <c r="H25216" s="4">
        <v>-2.5812820049067559E-2</v>
      </c>
      <c r="I25216" s="4">
        <v>6.6811146830744392E-4</v>
      </c>
      <c r="J25216" s="13">
        <v>-7.3110555296249471</v>
      </c>
      <c r="K25216" s="4">
        <v>7.2452439004693824E-3</v>
      </c>
      <c r="L25216" s="7">
        <v>526968781.23879802</v>
      </c>
      <c r="M25216" s="7">
        <v>116313299.00000006</v>
      </c>
      <c r="N25216" s="12">
        <v>4.5305978402245968</v>
      </c>
      <c r="O25216" s="4">
        <v>-1.5646351984236694E-12</v>
      </c>
      <c r="P25216" s="7">
        <v>3279078989.8785386</v>
      </c>
      <c r="Q25216" s="7">
        <v>723762979.08533502</v>
      </c>
      <c r="R25216" t="s">
        <v>12</v>
      </c>
    </row>
    <row r="25217" spans="1:18" x14ac:dyDescent="0.25">
      <c r="A25217" s="1">
        <v>44007</v>
      </c>
      <c r="B25217" s="7">
        <v>44007</v>
      </c>
      <c r="C25217" s="4">
        <v>6.2224763600999999</v>
      </c>
      <c r="D25217" s="4">
        <v>6.2457500896999996</v>
      </c>
      <c r="E25217" s="4">
        <v>6.1059628769999996</v>
      </c>
      <c r="F25217" s="4">
        <v>6.1575628366000004</v>
      </c>
      <c r="G25217" s="4">
        <v>1.8176810558488341</v>
      </c>
      <c r="H25217" s="4">
        <v>-1.0440616581605637E-2</v>
      </c>
      <c r="I25217" s="4">
        <v>6.6461814264014304E-4</v>
      </c>
      <c r="J25217" s="13">
        <v>-7.3162979038305496</v>
      </c>
      <c r="K25217" s="4">
        <v>-5.2286569427563885E-3</v>
      </c>
      <c r="L25217" s="7">
        <v>435301522.15020901</v>
      </c>
      <c r="M25217" s="7">
        <v>116313298.99981113</v>
      </c>
      <c r="N25217" s="12">
        <v>3.7424914080625968</v>
      </c>
      <c r="O25217" s="4">
        <v>-1.6243355179599397E-12</v>
      </c>
      <c r="P25217" s="7">
        <v>2680396475.5075388</v>
      </c>
      <c r="Q25217" s="7">
        <v>716206447.32358098</v>
      </c>
      <c r="R25217" t="s">
        <v>12</v>
      </c>
    </row>
    <row r="25218" spans="1:18" x14ac:dyDescent="0.25">
      <c r="A25218" s="1">
        <v>44008</v>
      </c>
      <c r="B25218" s="7">
        <v>44008</v>
      </c>
      <c r="C25218" s="4">
        <v>6.1556925353</v>
      </c>
      <c r="D25218" s="4">
        <v>6.1817031373000004</v>
      </c>
      <c r="E25218" s="4">
        <v>6.0259766172000004</v>
      </c>
      <c r="F25218" s="4">
        <v>6.0396008527999996</v>
      </c>
      <c r="G25218" s="4">
        <v>1.7983379257895715</v>
      </c>
      <c r="H25218" s="4">
        <v>-1.9157252135348964E-2</v>
      </c>
      <c r="I25218" s="4">
        <v>6.5913512637674906E-4</v>
      </c>
      <c r="J25218" s="13">
        <v>-7.3245819968684858</v>
      </c>
      <c r="K25218" s="4">
        <v>-8.2498744942669355E-3</v>
      </c>
      <c r="L25218" s="7">
        <v>444438720.48159999</v>
      </c>
      <c r="M25218" s="7">
        <v>116313299.00077036</v>
      </c>
      <c r="N25218" s="12">
        <v>3.8210481888116372</v>
      </c>
      <c r="O25218" s="4">
        <v>8.2469713934699151E-12</v>
      </c>
      <c r="P25218" s="7">
        <v>2684232475.2380118</v>
      </c>
      <c r="Q25218" s="7">
        <v>702485899.83703399</v>
      </c>
      <c r="R25218" t="s">
        <v>12</v>
      </c>
    </row>
    <row r="25219" spans="1:18" x14ac:dyDescent="0.25">
      <c r="A25219" s="1">
        <v>44009</v>
      </c>
      <c r="B25219" s="7">
        <v>44009</v>
      </c>
      <c r="C25219" s="4">
        <v>6.0388178563999997</v>
      </c>
      <c r="D25219" s="4">
        <v>6.0695660132000002</v>
      </c>
      <c r="E25219" s="4">
        <v>5.4370561431000004</v>
      </c>
      <c r="F25219" s="4">
        <v>5.6125171128</v>
      </c>
      <c r="G25219" s="4">
        <v>1.7249993021149492</v>
      </c>
      <c r="H25219" s="4">
        <v>-7.0713901532416787E-2</v>
      </c>
      <c r="I25219" s="4">
        <v>6.2048364074637915E-4</v>
      </c>
      <c r="J25219" s="13">
        <v>-7.3850113182983028</v>
      </c>
      <c r="K25219" s="4">
        <v>-5.8639699332724469E-2</v>
      </c>
      <c r="L25219" s="7">
        <v>534396395.35251498</v>
      </c>
      <c r="M25219" s="7">
        <v>116313298.99958555</v>
      </c>
      <c r="N25219" s="12">
        <v>4.5944565234489581</v>
      </c>
      <c r="O25219" s="4">
        <v>-1.0186334992322536E-11</v>
      </c>
      <c r="P25219" s="7">
        <v>2999308913.9346247</v>
      </c>
      <c r="Q25219" s="7">
        <v>652810381.08139706</v>
      </c>
      <c r="R25219" t="s">
        <v>12</v>
      </c>
    </row>
    <row r="25220" spans="1:18" x14ac:dyDescent="0.25">
      <c r="A25220" s="1">
        <v>44010</v>
      </c>
      <c r="B25220" s="7">
        <v>44010</v>
      </c>
      <c r="C25220" s="4">
        <v>5.6125171128</v>
      </c>
      <c r="D25220" s="4">
        <v>5.8390256585999998</v>
      </c>
      <c r="E25220" s="4">
        <v>5.5647197786999998</v>
      </c>
      <c r="F25220" s="4">
        <v>5.7596650619999998</v>
      </c>
      <c r="G25220" s="4">
        <v>1.7508793240587504</v>
      </c>
      <c r="H25220" s="4">
        <v>2.621781746810389E-2</v>
      </c>
      <c r="I25220" s="4">
        <v>6.2991341267146076E-4</v>
      </c>
      <c r="J25220" s="13">
        <v>-7.3699281882284966</v>
      </c>
      <c r="K25220" s="4">
        <v>1.5197454543263303E-2</v>
      </c>
      <c r="L25220" s="7">
        <v>462999765.38563001</v>
      </c>
      <c r="M25220" s="7">
        <v>116313298.99919222</v>
      </c>
      <c r="N25220" s="12">
        <v>3.9806261998367485</v>
      </c>
      <c r="O25220" s="4">
        <v>-3.3816515760094143E-12</v>
      </c>
      <c r="P25220" s="7">
        <v>2666723572.4058099</v>
      </c>
      <c r="Q25220" s="7">
        <v>669925644.49160695</v>
      </c>
      <c r="R25220" t="s">
        <v>12</v>
      </c>
    </row>
    <row r="25221" spans="1:18" x14ac:dyDescent="0.25">
      <c r="A25221" s="1">
        <v>44011</v>
      </c>
      <c r="B25221" s="7">
        <v>44011</v>
      </c>
      <c r="C25221" s="4">
        <v>5.7581504534999999</v>
      </c>
      <c r="D25221" s="4">
        <v>5.8787521104999998</v>
      </c>
      <c r="E25221" s="4">
        <v>5.7411945267000002</v>
      </c>
      <c r="F25221" s="4">
        <v>5.8315617605999996</v>
      </c>
      <c r="G25221" s="4">
        <v>1.7632848479528693</v>
      </c>
      <c r="H25221" s="4">
        <v>1.2482791590494714E-2</v>
      </c>
      <c r="I25221" s="4">
        <v>6.3449614864610781E-4</v>
      </c>
      <c r="J25221" s="13">
        <v>-7.3626793407319449</v>
      </c>
      <c r="K25221" s="4">
        <v>7.2751839895132241E-3</v>
      </c>
      <c r="L25221" s="7">
        <v>533800507.23556203</v>
      </c>
      <c r="M25221" s="7">
        <v>116313298.9996011</v>
      </c>
      <c r="N25221" s="12">
        <v>4.5893333937453935</v>
      </c>
      <c r="O25221" s="4">
        <v>3.5152726774676504E-12</v>
      </c>
      <c r="P25221" s="7">
        <v>3112890625.7837868</v>
      </c>
      <c r="Q25221" s="7">
        <v>678288186.69530797</v>
      </c>
      <c r="R25221" t="s">
        <v>12</v>
      </c>
    </row>
    <row r="25222" spans="1:18" x14ac:dyDescent="0.25">
      <c r="A25222" s="1">
        <v>44012</v>
      </c>
      <c r="B25222" s="7">
        <v>44012</v>
      </c>
      <c r="C25222" s="4">
        <v>5.8267852336999999</v>
      </c>
      <c r="D25222" s="4">
        <v>5.8581826088</v>
      </c>
      <c r="E25222" s="4">
        <v>5.6959930520000004</v>
      </c>
      <c r="F25222" s="4">
        <v>5.7347112213999996</v>
      </c>
      <c r="G25222" s="4">
        <v>1.7465373955907877</v>
      </c>
      <c r="H25222" s="4">
        <v>-1.6607993394557704E-2</v>
      </c>
      <c r="I25222" s="4">
        <v>6.2756788828900137E-4</v>
      </c>
      <c r="J25222" s="13">
        <v>-7.3736587043019206</v>
      </c>
      <c r="K25222" s="4">
        <v>-1.0919310340795617E-2</v>
      </c>
      <c r="L25222" s="7">
        <v>433251874.21056199</v>
      </c>
      <c r="M25222" s="7">
        <v>116313298.99939154</v>
      </c>
      <c r="N25222" s="12">
        <v>3.7248696231445417</v>
      </c>
      <c r="O25222" s="4">
        <v>-1.801642904736098E-12</v>
      </c>
      <c r="P25222" s="7">
        <v>2484574384.727891</v>
      </c>
      <c r="Q25222" s="7">
        <v>667023180.96986401</v>
      </c>
      <c r="R25222" t="s">
        <v>12</v>
      </c>
    </row>
    <row r="25223" spans="1:18" x14ac:dyDescent="0.25">
      <c r="A25223" s="1">
        <v>44013</v>
      </c>
      <c r="B25223" s="7">
        <v>44013</v>
      </c>
      <c r="C25223" s="4">
        <v>5.7323722745000003</v>
      </c>
      <c r="D25223" s="4">
        <v>5.7894347668000004</v>
      </c>
      <c r="E25223" s="4">
        <v>5.6454074418999998</v>
      </c>
      <c r="F25223" s="4">
        <v>5.7180312351999998</v>
      </c>
      <c r="G25223" s="4">
        <v>1.7436245564945039</v>
      </c>
      <c r="H25223" s="4">
        <v>-2.9086008965465804E-3</v>
      </c>
      <c r="I25223" s="4">
        <v>6.1961741372101842E-4</v>
      </c>
      <c r="J25223" s="13">
        <v>-7.386408345037573</v>
      </c>
      <c r="K25223" s="4">
        <v>-1.2668708384138477E-2</v>
      </c>
      <c r="L25223" s="7">
        <v>446564362.41134101</v>
      </c>
      <c r="M25223" s="7">
        <v>116313299.00061019</v>
      </c>
      <c r="N25223" s="12">
        <v>3.8393233297337592</v>
      </c>
      <c r="O25223" s="4">
        <v>1.0477277965966936E-11</v>
      </c>
      <c r="P25223" s="7">
        <v>2553468972.7952204</v>
      </c>
      <c r="Q25223" s="7">
        <v>665083076.75464594</v>
      </c>
      <c r="R25223" t="s">
        <v>12</v>
      </c>
    </row>
    <row r="25224" spans="1:18" x14ac:dyDescent="0.25">
      <c r="A25224" s="1">
        <v>44014</v>
      </c>
      <c r="B25224" s="7">
        <v>44014</v>
      </c>
      <c r="C25224" s="4">
        <v>5.7193381213999999</v>
      </c>
      <c r="D25224" s="4">
        <v>5.7952710075000002</v>
      </c>
      <c r="E25224" s="4">
        <v>5.5991491510999998</v>
      </c>
      <c r="F25224" s="4">
        <v>5.7154179652000003</v>
      </c>
      <c r="G25224" s="4">
        <v>1.7431674293407113</v>
      </c>
      <c r="H25224" s="4">
        <v>-4.5702268709416056E-4</v>
      </c>
      <c r="I25224" s="4">
        <v>6.2645632154263167E-4</v>
      </c>
      <c r="J25224" s="13">
        <v>-7.3754315042666683</v>
      </c>
      <c r="K25224" s="4">
        <v>1.1037307328958397E-2</v>
      </c>
      <c r="L25224" s="7">
        <v>423367187.74362999</v>
      </c>
      <c r="M25224" s="7">
        <v>116313298.99898253</v>
      </c>
      <c r="N25224" s="12">
        <v>3.6398863361904423</v>
      </c>
      <c r="O25224" s="4">
        <v>-1.3993703653745053E-11</v>
      </c>
      <c r="P25224" s="7">
        <v>2419720430.7061443</v>
      </c>
      <c r="Q25224" s="7">
        <v>664779118.69046402</v>
      </c>
      <c r="R25224" t="s">
        <v>12</v>
      </c>
    </row>
    <row r="25225" spans="1:18" x14ac:dyDescent="0.25">
      <c r="A25225" s="1">
        <v>44015</v>
      </c>
      <c r="B25225" s="7">
        <v>44015</v>
      </c>
      <c r="C25225" s="4">
        <v>5.7135757460000001</v>
      </c>
      <c r="D25225" s="4">
        <v>5.7332382695000002</v>
      </c>
      <c r="E25225" s="4">
        <v>5.6214040721999998</v>
      </c>
      <c r="F25225" s="4">
        <v>5.6563497069000004</v>
      </c>
      <c r="G25225" s="4">
        <v>1.732778756049959</v>
      </c>
      <c r="H25225" s="4">
        <v>-1.0334897405518613E-2</v>
      </c>
      <c r="I25225" s="4">
        <v>6.2244531076312184E-4</v>
      </c>
      <c r="J25225" s="13">
        <v>-7.3818547876806058</v>
      </c>
      <c r="K25225" s="4">
        <v>-6.4026982274403748E-3</v>
      </c>
      <c r="L25225" s="7">
        <v>373323475.791798</v>
      </c>
      <c r="M25225" s="7">
        <v>116313299.00082259</v>
      </c>
      <c r="N25225" s="12">
        <v>3.20963706643002</v>
      </c>
      <c r="O25225" s="4">
        <v>1.5819816002959216E-11</v>
      </c>
      <c r="P25225" s="7">
        <v>2111648132.873826</v>
      </c>
      <c r="Q25225" s="7">
        <v>657908694.71187496</v>
      </c>
      <c r="R25225" t="s">
        <v>12</v>
      </c>
    </row>
    <row r="25226" spans="1:18" x14ac:dyDescent="0.25">
      <c r="A25226" s="1">
        <v>44017</v>
      </c>
      <c r="B25226" s="7">
        <v>44017</v>
      </c>
      <c r="C25226" s="4">
        <v>5.6955432856000003</v>
      </c>
      <c r="D25226" s="4">
        <v>5.7125512683000004</v>
      </c>
      <c r="E25226" s="4">
        <v>5.5523455413000002</v>
      </c>
      <c r="F25226" s="4">
        <v>5.6546564453999997</v>
      </c>
      <c r="G25226" s="4">
        <v>1.7324793553618416</v>
      </c>
      <c r="H25226" s="4">
        <v>-2.9935587220414491E-4</v>
      </c>
      <c r="I25226" s="4">
        <v>6.2317523118798652E-4</v>
      </c>
      <c r="J25226" s="13">
        <v>-7.3806828087611365</v>
      </c>
      <c r="K25226" s="4">
        <v>1.1726659551339344E-3</v>
      </c>
      <c r="L25226" s="7">
        <v>436857863.20014298</v>
      </c>
      <c r="M25226" s="7">
        <v>116313299.00061713</v>
      </c>
      <c r="N25226" s="12">
        <v>3.7558720022017869</v>
      </c>
      <c r="O25226" s="4">
        <v>-1.7664120294560509E-12</v>
      </c>
      <c r="P25226" s="7">
        <v>2470281131.86836</v>
      </c>
      <c r="Q25226" s="7">
        <v>657711745.87957704</v>
      </c>
      <c r="R25226" t="s">
        <v>12</v>
      </c>
    </row>
    <row r="25227" spans="1:18" x14ac:dyDescent="0.25">
      <c r="A25227" s="1">
        <v>44018</v>
      </c>
      <c r="B25227" s="7">
        <v>44018</v>
      </c>
      <c r="C25227" s="4">
        <v>5.6546564453999997</v>
      </c>
      <c r="D25227" s="4">
        <v>6.1410875885999996</v>
      </c>
      <c r="E25227" s="4">
        <v>5.6484969566999998</v>
      </c>
      <c r="F25227" s="4">
        <v>6.1015190701000002</v>
      </c>
      <c r="G25227" s="4">
        <v>1.8085377680622146</v>
      </c>
      <c r="H25227" s="4">
        <v>7.9025601115611244E-2</v>
      </c>
      <c r="I25227" s="4">
        <v>6.5079574387207854E-4</v>
      </c>
      <c r="J25227" s="13">
        <v>-7.3373147224808521</v>
      </c>
      <c r="K25227" s="4">
        <v>4.4322224796126471E-2</v>
      </c>
      <c r="L25227" s="7">
        <v>630686359.25336397</v>
      </c>
      <c r="M25227" s="7">
        <v>116313299.00019057</v>
      </c>
      <c r="N25227" s="12">
        <v>5.4223065176092256</v>
      </c>
      <c r="O25227" s="4">
        <v>-3.6673419462792454E-12</v>
      </c>
      <c r="P25227" s="7">
        <v>3848144848.23634</v>
      </c>
      <c r="Q25227" s="7">
        <v>709687811.95590603</v>
      </c>
      <c r="R25227" t="s">
        <v>12</v>
      </c>
    </row>
    <row r="25228" spans="1:18" x14ac:dyDescent="0.25">
      <c r="A25228" s="1">
        <v>44019</v>
      </c>
      <c r="B25228" s="7">
        <v>44019</v>
      </c>
      <c r="C25228" s="4">
        <v>6.0961330935999998</v>
      </c>
      <c r="D25228" s="4">
        <v>6.3136595493999996</v>
      </c>
      <c r="E25228" s="4">
        <v>5.9563795089999996</v>
      </c>
      <c r="F25228" s="4">
        <v>6.2113799475000002</v>
      </c>
      <c r="G25228" s="4">
        <v>1.826383085027681</v>
      </c>
      <c r="H25228" s="4">
        <v>1.8005496031039941E-2</v>
      </c>
      <c r="I25228" s="4">
        <v>6.7133524096187633E-4</v>
      </c>
      <c r="J25228" s="13">
        <v>-7.3062419318059622</v>
      </c>
      <c r="K25228" s="4">
        <v>3.1560589145209698E-2</v>
      </c>
      <c r="L25228" s="7">
        <v>627000192.84995401</v>
      </c>
      <c r="M25228" s="7">
        <v>116313299.00018728</v>
      </c>
      <c r="N25228" s="12">
        <v>5.3906148156707729</v>
      </c>
      <c r="O25228" s="4">
        <v>-2.8312812482731973E-14</v>
      </c>
      <c r="P25228" s="7">
        <v>3894536424.9468374</v>
      </c>
      <c r="Q25228" s="7">
        <v>722466093.03733504</v>
      </c>
      <c r="R25228" t="s">
        <v>12</v>
      </c>
    </row>
    <row r="25229" spans="1:18" x14ac:dyDescent="0.25">
      <c r="A25229" s="1">
        <v>44020</v>
      </c>
      <c r="B25229" s="7">
        <v>44020</v>
      </c>
      <c r="C25229" s="4">
        <v>6.211694015</v>
      </c>
      <c r="D25229" s="4">
        <v>6.6302656125999997</v>
      </c>
      <c r="E25229" s="4">
        <v>6.1413888819000002</v>
      </c>
      <c r="F25229" s="4">
        <v>6.6302656125999997</v>
      </c>
      <c r="G25229" s="4">
        <v>1.8916448656275788</v>
      </c>
      <c r="H25229" s="4">
        <v>6.7438422482687679E-2</v>
      </c>
      <c r="I25229" s="4">
        <v>7.0322776602887115E-4</v>
      </c>
      <c r="J25229" s="13">
        <v>-7.2598297271213053</v>
      </c>
      <c r="K25229" s="4">
        <v>4.7506108902163127E-2</v>
      </c>
      <c r="L25229" s="7">
        <v>701385527.55677199</v>
      </c>
      <c r="M25229" s="7">
        <v>116313298.99982461</v>
      </c>
      <c r="N25229" s="12">
        <v>6.0301404361149586</v>
      </c>
      <c r="O25229" s="4">
        <v>-3.1179965167635759E-12</v>
      </c>
      <c r="P25229" s="7">
        <v>4650372344.5349751</v>
      </c>
      <c r="Q25229" s="7">
        <v>771188066.64659905</v>
      </c>
      <c r="R25229" t="s">
        <v>12</v>
      </c>
    </row>
    <row r="25230" spans="1:18" x14ac:dyDescent="0.25">
      <c r="A25230" s="1">
        <v>44021</v>
      </c>
      <c r="B25230" s="7">
        <v>44021</v>
      </c>
      <c r="C25230" s="4">
        <v>6.6288108549000002</v>
      </c>
      <c r="D25230" s="4">
        <v>6.7745433957000003</v>
      </c>
      <c r="E25230" s="4">
        <v>6.4343304284</v>
      </c>
      <c r="F25230" s="4">
        <v>6.6691077483000001</v>
      </c>
      <c r="G25230" s="4">
        <v>1.8974860801098463</v>
      </c>
      <c r="H25230" s="4">
        <v>5.8583076409768134E-3</v>
      </c>
      <c r="I25230" s="4">
        <v>7.1881125431412962E-4</v>
      </c>
      <c r="J25230" s="13">
        <v>-7.2379117460904494</v>
      </c>
      <c r="K25230" s="4">
        <v>2.2159944527302258E-2</v>
      </c>
      <c r="L25230" s="7">
        <v>874499721.50198495</v>
      </c>
      <c r="M25230" s="7">
        <v>116313299.00017445</v>
      </c>
      <c r="N25230" s="12">
        <v>7.5184843781335218</v>
      </c>
      <c r="O25230" s="4">
        <v>3.0076918491366059E-12</v>
      </c>
      <c r="P25230" s="7">
        <v>5832132868.5550804</v>
      </c>
      <c r="Q25230" s="7">
        <v>775705923.59239805</v>
      </c>
      <c r="R25230" t="s">
        <v>12</v>
      </c>
    </row>
    <row r="25231" spans="1:18" x14ac:dyDescent="0.25">
      <c r="A25231" s="1">
        <v>44022</v>
      </c>
      <c r="B25231" s="7">
        <v>44022</v>
      </c>
      <c r="C25231" s="4">
        <v>6.6668991040999996</v>
      </c>
      <c r="D25231" s="4">
        <v>6.6672585982000001</v>
      </c>
      <c r="E25231" s="4">
        <v>6.2791961895000004</v>
      </c>
      <c r="F25231" s="4">
        <v>6.3780973569999997</v>
      </c>
      <c r="G25231" s="4">
        <v>1.8528698329743434</v>
      </c>
      <c r="H25231" s="4">
        <v>-4.3635580992701893E-2</v>
      </c>
      <c r="I25231" s="4">
        <v>6.8738327684811449E-4</v>
      </c>
      <c r="J25231" s="13">
        <v>-7.2826185219676711</v>
      </c>
      <c r="K25231" s="4">
        <v>-4.3722155541377636E-2</v>
      </c>
      <c r="L25231" s="7">
        <v>624332622.45819902</v>
      </c>
      <c r="M25231" s="7">
        <v>116313299.00072941</v>
      </c>
      <c r="N25231" s="12">
        <v>5.3676804614946381</v>
      </c>
      <c r="O25231" s="4">
        <v>4.7712854085725482E-12</v>
      </c>
      <c r="P25231" s="7">
        <v>3982054249.189518</v>
      </c>
      <c r="Q25231" s="7">
        <v>741857544.940503</v>
      </c>
      <c r="R25231" t="s">
        <v>12</v>
      </c>
    </row>
    <row r="25232" spans="1:18" x14ac:dyDescent="0.25">
      <c r="A25232" s="1">
        <v>44023</v>
      </c>
      <c r="B25232" s="7">
        <v>44023</v>
      </c>
      <c r="C25232" s="4">
        <v>6.3781279478000004</v>
      </c>
      <c r="D25232" s="4">
        <v>6.5527610729000001</v>
      </c>
      <c r="E25232" s="4">
        <v>6.3781279478000004</v>
      </c>
      <c r="F25232" s="4">
        <v>6.5083938038999998</v>
      </c>
      <c r="G25232" s="4">
        <v>1.8730926982667173</v>
      </c>
      <c r="H25232" s="4">
        <v>2.0428732834722092E-2</v>
      </c>
      <c r="I25232" s="4">
        <v>7.0434522407527916E-4</v>
      </c>
      <c r="J25232" s="13">
        <v>-7.2582419468938815</v>
      </c>
      <c r="K25232" s="4">
        <v>2.4676112728463442E-2</v>
      </c>
      <c r="L25232" s="7">
        <v>559981464.32605398</v>
      </c>
      <c r="M25232" s="7">
        <v>116313299.00035739</v>
      </c>
      <c r="N25232" s="12">
        <v>4.8144233646432237</v>
      </c>
      <c r="O25232" s="4">
        <v>-3.1984510246181529E-12</v>
      </c>
      <c r="P25232" s="7">
        <v>3644579892.7185383</v>
      </c>
      <c r="Q25232" s="7">
        <v>757012754.52509403</v>
      </c>
      <c r="R25232" t="s">
        <v>12</v>
      </c>
    </row>
    <row r="25233" spans="1:18" x14ac:dyDescent="0.25">
      <c r="A25233" s="1">
        <v>44024</v>
      </c>
      <c r="B25233" s="7">
        <v>44024</v>
      </c>
      <c r="C25233" s="4">
        <v>6.5102406857000004</v>
      </c>
      <c r="D25233" s="4">
        <v>6.5535885878000002</v>
      </c>
      <c r="E25233" s="4">
        <v>6.3790121762999998</v>
      </c>
      <c r="F25233" s="4">
        <v>6.4500183846999999</v>
      </c>
      <c r="G25233" s="4">
        <v>1.8640829811447042</v>
      </c>
      <c r="H25233" s="4">
        <v>-8.9692512406086746E-3</v>
      </c>
      <c r="I25233" s="4">
        <v>6.9530733454114646E-4</v>
      </c>
      <c r="J25233" s="13">
        <v>-7.2711566021717404</v>
      </c>
      <c r="K25233" s="4">
        <v>-1.2831618963553516E-2</v>
      </c>
      <c r="L25233" s="7">
        <v>492359785.31738299</v>
      </c>
      <c r="M25233" s="7">
        <v>116313298.99927875</v>
      </c>
      <c r="N25233" s="12">
        <v>4.2330480654704505</v>
      </c>
      <c r="O25233" s="4">
        <v>-9.27353504240768E-12</v>
      </c>
      <c r="P25233" s="7">
        <v>3175729667.1840653</v>
      </c>
      <c r="Q25233" s="7">
        <v>750222916.93045604</v>
      </c>
      <c r="R25233" t="s">
        <v>12</v>
      </c>
    </row>
    <row r="25234" spans="1:18" x14ac:dyDescent="0.25">
      <c r="A25234" s="1">
        <v>44025</v>
      </c>
      <c r="B25234" s="7">
        <v>44025</v>
      </c>
      <c r="C25234" s="4">
        <v>6.4500183846999999</v>
      </c>
      <c r="D25234" s="4">
        <v>6.5318216740999997</v>
      </c>
      <c r="E25234" s="4">
        <v>6.2347150228999997</v>
      </c>
      <c r="F25234" s="4">
        <v>6.3056475745</v>
      </c>
      <c r="G25234" s="4">
        <v>1.8414456722315866</v>
      </c>
      <c r="H25234" s="4">
        <v>-2.238300754963116E-2</v>
      </c>
      <c r="I25234" s="4">
        <v>6.8216259066553205E-4</v>
      </c>
      <c r="J25234" s="13">
        <v>-7.2902425257988437</v>
      </c>
      <c r="K25234" s="4">
        <v>-1.8904940624981336E-2</v>
      </c>
      <c r="L25234" s="7">
        <v>560726588.67589295</v>
      </c>
      <c r="M25234" s="7">
        <v>116313299.000369</v>
      </c>
      <c r="N25234" s="12">
        <v>4.8208295482540997</v>
      </c>
      <c r="O25234" s="4">
        <v>9.3733345036892495E-12</v>
      </c>
      <c r="P25234" s="7">
        <v>3535744253.8418036</v>
      </c>
      <c r="Q25234" s="7">
        <v>733430671.72377002</v>
      </c>
      <c r="R25234" t="s">
        <v>12</v>
      </c>
    </row>
    <row r="25235" spans="1:18" x14ac:dyDescent="0.25">
      <c r="A25235" s="1">
        <v>44026</v>
      </c>
      <c r="B25235" s="7">
        <v>44026</v>
      </c>
      <c r="C25235" s="4">
        <v>6.3013244909999999</v>
      </c>
      <c r="D25235" s="4">
        <v>6.3225466937999997</v>
      </c>
      <c r="E25235" s="4">
        <v>6.1836625861999996</v>
      </c>
      <c r="F25235" s="4">
        <v>6.3194081706</v>
      </c>
      <c r="G25235" s="4">
        <v>1.8436255598814979</v>
      </c>
      <c r="H25235" s="4">
        <v>2.182265332374075E-3</v>
      </c>
      <c r="I25235" s="4">
        <v>6.8368086788669837E-4</v>
      </c>
      <c r="J25235" s="13">
        <v>-7.2880193166352756</v>
      </c>
      <c r="K25235" s="4">
        <v>2.2256823255069674E-3</v>
      </c>
      <c r="L25235" s="7">
        <v>577979367.68841505</v>
      </c>
      <c r="M25235" s="7">
        <v>116313298.99981599</v>
      </c>
      <c r="N25235" s="12">
        <v>4.9691597836059094</v>
      </c>
      <c r="O25235" s="4">
        <v>-4.7545027007128378E-12</v>
      </c>
      <c r="P25235" s="7">
        <v>3652487538.6083918</v>
      </c>
      <c r="Q25235" s="7">
        <v>735031212.04887795</v>
      </c>
      <c r="R25235" t="s">
        <v>12</v>
      </c>
    </row>
    <row r="25236" spans="1:18" x14ac:dyDescent="0.25">
      <c r="A25236" s="1">
        <v>44027</v>
      </c>
      <c r="B25236" s="7">
        <v>44027</v>
      </c>
      <c r="C25236" s="4">
        <v>6.3175403459000004</v>
      </c>
      <c r="D25236" s="4">
        <v>6.3544089419000001</v>
      </c>
      <c r="E25236" s="4">
        <v>6.1865303410000001</v>
      </c>
      <c r="F25236" s="4">
        <v>6.2158028527999996</v>
      </c>
      <c r="G25236" s="4">
        <v>1.8270948964748643</v>
      </c>
      <c r="H25236" s="4">
        <v>-1.6394781758520847E-2</v>
      </c>
      <c r="I25236" s="4">
        <v>6.7615716498425329E-4</v>
      </c>
      <c r="J25236" s="13">
        <v>-7.2990850163632652</v>
      </c>
      <c r="K25236" s="4">
        <v>-1.1004700081342519E-2</v>
      </c>
      <c r="L25236" s="7">
        <v>578896463.55394399</v>
      </c>
      <c r="M25236" s="7">
        <v>116313299.00056142</v>
      </c>
      <c r="N25236" s="12">
        <v>4.9770444869863919</v>
      </c>
      <c r="O25236" s="4">
        <v>6.40881649073859E-12</v>
      </c>
      <c r="P25236" s="7">
        <v>3598306289.6344361</v>
      </c>
      <c r="Q25236" s="7">
        <v>722980535.74626899</v>
      </c>
      <c r="R25236" t="s">
        <v>12</v>
      </c>
    </row>
    <row r="25237" spans="1:18" x14ac:dyDescent="0.25">
      <c r="A25237" s="1">
        <v>44028</v>
      </c>
      <c r="B25237" s="7">
        <v>44028</v>
      </c>
      <c r="C25237" s="4">
        <v>6.2160701106999996</v>
      </c>
      <c r="D25237" s="4">
        <v>6.2497026507999998</v>
      </c>
      <c r="E25237" s="4">
        <v>5.9517268962000003</v>
      </c>
      <c r="F25237" s="4">
        <v>6.0254182247000001</v>
      </c>
      <c r="G25237" s="4">
        <v>1.7959868918555837</v>
      </c>
      <c r="H25237" s="4">
        <v>-3.0629129109884478E-2</v>
      </c>
      <c r="I25237" s="4">
        <v>6.5979718368161641E-4</v>
      </c>
      <c r="J25237" s="13">
        <v>-7.3235780676214359</v>
      </c>
      <c r="K25237" s="4">
        <v>-2.4195530491816771E-2</v>
      </c>
      <c r="L25237" s="7">
        <v>636508434.89178801</v>
      </c>
      <c r="M25237" s="7">
        <v>116313299.00077219</v>
      </c>
      <c r="N25237" s="12">
        <v>5.4723616332777416</v>
      </c>
      <c r="O25237" s="4">
        <v>1.812148111162746E-12</v>
      </c>
      <c r="P25237" s="7">
        <v>3835229523.772253</v>
      </c>
      <c r="Q25237" s="7">
        <v>700836271.57423306</v>
      </c>
      <c r="R25237" t="s">
        <v>12</v>
      </c>
    </row>
    <row r="25238" spans="1:18" x14ac:dyDescent="0.25">
      <c r="A25238" s="1">
        <v>44029</v>
      </c>
      <c r="B25238" s="7">
        <v>44029</v>
      </c>
      <c r="C25238" s="4">
        <v>6.0252650524</v>
      </c>
      <c r="D25238" s="4">
        <v>6.1010765120999997</v>
      </c>
      <c r="E25238" s="4">
        <v>5.9732108653999996</v>
      </c>
      <c r="F25238" s="4">
        <v>6.0291580788000001</v>
      </c>
      <c r="G25238" s="4">
        <v>1.7966073789014705</v>
      </c>
      <c r="H25238" s="4">
        <v>6.2067958779511928E-4</v>
      </c>
      <c r="I25238" s="4">
        <v>6.5882413527100275E-4</v>
      </c>
      <c r="J25238" s="13">
        <v>-7.3250539251299553</v>
      </c>
      <c r="K25238" s="4">
        <v>-1.4747689664028644E-3</v>
      </c>
      <c r="L25238" s="7">
        <v>549806440.38572502</v>
      </c>
      <c r="M25238" s="7">
        <v>116313299.00057869</v>
      </c>
      <c r="N25238" s="12">
        <v>4.7269439101971447</v>
      </c>
      <c r="O25238" s="4">
        <v>-1.6636659859679587E-12</v>
      </c>
      <c r="P25238" s="7">
        <v>3314869941.8278646</v>
      </c>
      <c r="Q25238" s="7">
        <v>701271266.34121895</v>
      </c>
      <c r="R25238" t="s">
        <v>12</v>
      </c>
    </row>
    <row r="25239" spans="1:18" x14ac:dyDescent="0.25">
      <c r="A25239" s="1">
        <v>44030</v>
      </c>
      <c r="B25239" s="7">
        <v>44030</v>
      </c>
      <c r="C25239" s="4">
        <v>6.0286188316000002</v>
      </c>
      <c r="D25239" s="4">
        <v>6.0975007662999996</v>
      </c>
      <c r="E25239" s="4">
        <v>5.9542302939000002</v>
      </c>
      <c r="F25239" s="4">
        <v>6.0429092444999997</v>
      </c>
      <c r="G25239" s="4">
        <v>1.7988855589810262</v>
      </c>
      <c r="H25239" s="4">
        <v>2.2807771035813513E-3</v>
      </c>
      <c r="I25239" s="4">
        <v>6.597754029870087E-4</v>
      </c>
      <c r="J25239" s="13">
        <v>-7.32361107936301</v>
      </c>
      <c r="K25239" s="4">
        <v>1.4438871696991697E-3</v>
      </c>
      <c r="L25239" s="7">
        <v>463666672.521887</v>
      </c>
      <c r="M25239" s="7">
        <v>116313298.99980746</v>
      </c>
      <c r="N25239" s="12">
        <v>3.9863599133462335</v>
      </c>
      <c r="O25239" s="4">
        <v>-6.630578836431613E-12</v>
      </c>
      <c r="P25239" s="7">
        <v>2801895621.7490649</v>
      </c>
      <c r="Q25239" s="7">
        <v>702870709.78422904</v>
      </c>
      <c r="R25239" t="s">
        <v>12</v>
      </c>
    </row>
    <row r="25240" spans="1:18" x14ac:dyDescent="0.25">
      <c r="A25240" s="1">
        <v>44031</v>
      </c>
      <c r="B25240" s="7">
        <v>44031</v>
      </c>
      <c r="C25240" s="4">
        <v>6.0430637095000002</v>
      </c>
      <c r="D25240" s="4">
        <v>6.0986892787000002</v>
      </c>
      <c r="E25240" s="4">
        <v>5.9679274081000004</v>
      </c>
      <c r="F25240" s="4">
        <v>6.0790794749000003</v>
      </c>
      <c r="G25240" s="4">
        <v>1.8048532823610073</v>
      </c>
      <c r="H25240" s="4">
        <v>5.9855657162022216E-3</v>
      </c>
      <c r="I25240" s="4">
        <v>6.6178974966075933E-4</v>
      </c>
      <c r="J25240" s="13">
        <v>-7.3205626511721738</v>
      </c>
      <c r="K25240" s="4">
        <v>3.053079373118574E-3</v>
      </c>
      <c r="L25240" s="7">
        <v>471087490.05017298</v>
      </c>
      <c r="M25240" s="7">
        <v>116313298.99942595</v>
      </c>
      <c r="N25240" s="12">
        <v>4.0501601631340369</v>
      </c>
      <c r="O25240" s="4">
        <v>-3.2800585429763545E-12</v>
      </c>
      <c r="P25240" s="7">
        <v>2863778291.6461649</v>
      </c>
      <c r="Q25240" s="7">
        <v>707077788.605317</v>
      </c>
      <c r="R25240" t="s">
        <v>12</v>
      </c>
    </row>
    <row r="25241" spans="1:18" x14ac:dyDescent="0.25">
      <c r="A25241" s="1">
        <v>44032</v>
      </c>
      <c r="B25241" s="7">
        <v>44032</v>
      </c>
      <c r="C25241" s="4">
        <v>6.0823330793999997</v>
      </c>
      <c r="D25241" s="4">
        <v>6.1779533679999998</v>
      </c>
      <c r="E25241" s="4">
        <v>6.0102507391</v>
      </c>
      <c r="F25241" s="4">
        <v>6.0372838845999999</v>
      </c>
      <c r="G25241" s="4">
        <v>1.7979542228266292</v>
      </c>
      <c r="H25241" s="4">
        <v>-6.875315657999025E-3</v>
      </c>
      <c r="I25241" s="4">
        <v>6.5878780711006604E-4</v>
      </c>
      <c r="J25241" s="13">
        <v>-7.3251090675581274</v>
      </c>
      <c r="K25241" s="4">
        <v>-4.5360970795212821E-3</v>
      </c>
      <c r="L25241" s="7">
        <v>494239655.36809599</v>
      </c>
      <c r="M25241" s="7">
        <v>116313298.99999994</v>
      </c>
      <c r="N25241" s="12">
        <v>4.2492101902130406</v>
      </c>
      <c r="O25241" s="4">
        <v>4.9348847820905211E-12</v>
      </c>
      <c r="P25241" s="7">
        <v>2983865106.4840636</v>
      </c>
      <c r="Q25241" s="7">
        <v>702216405.61736095</v>
      </c>
      <c r="R25241" t="s">
        <v>12</v>
      </c>
    </row>
    <row r="25242" spans="1:18" x14ac:dyDescent="0.25">
      <c r="A25242" s="1">
        <v>44033</v>
      </c>
      <c r="B25242" s="7">
        <v>44033</v>
      </c>
      <c r="C25242" s="4">
        <v>6.0372177564999996</v>
      </c>
      <c r="D25242" s="4">
        <v>6.1768682094000003</v>
      </c>
      <c r="E25242" s="4">
        <v>6.0192656251000001</v>
      </c>
      <c r="F25242" s="4">
        <v>6.1723876453999997</v>
      </c>
      <c r="G25242" s="4">
        <v>1.8200857396251964</v>
      </c>
      <c r="H25242" s="4">
        <v>2.2378235541420322E-2</v>
      </c>
      <c r="I25242" s="4">
        <v>6.5839591428827734E-4</v>
      </c>
      <c r="J25242" s="13">
        <v>-7.3257041141366503</v>
      </c>
      <c r="K25242" s="4">
        <v>-5.9486957341823459E-4</v>
      </c>
      <c r="L25242" s="7">
        <v>536241007.75845701</v>
      </c>
      <c r="M25242" s="7">
        <v>116313298.99943472</v>
      </c>
      <c r="N25242" s="12">
        <v>4.6103155217105751</v>
      </c>
      <c r="O25242" s="4">
        <v>-4.8594266528699848E-12</v>
      </c>
      <c r="P25242" s="7">
        <v>3309887371.2451453</v>
      </c>
      <c r="Q25242" s="7">
        <v>717930769.73982704</v>
      </c>
      <c r="R25242" t="s">
        <v>12</v>
      </c>
    </row>
    <row r="25243" spans="1:18" x14ac:dyDescent="0.25">
      <c r="A25243" s="1">
        <v>44034</v>
      </c>
      <c r="B25243" s="7">
        <v>44034</v>
      </c>
      <c r="C25243" s="4">
        <v>6.1731486498999999</v>
      </c>
      <c r="D25243" s="4">
        <v>6.3738600047</v>
      </c>
      <c r="E25243" s="4">
        <v>6.1077782758000003</v>
      </c>
      <c r="F25243" s="4">
        <v>6.3444566330000001</v>
      </c>
      <c r="G25243" s="4">
        <v>1.8475814604622536</v>
      </c>
      <c r="H25243" s="4">
        <v>2.7877216643746532E-2</v>
      </c>
      <c r="I25243" s="4">
        <v>6.6605927073785118E-4</v>
      </c>
      <c r="J25243" s="13">
        <v>-7.3141318962818351</v>
      </c>
      <c r="K25243" s="4">
        <v>1.1639435001442686E-2</v>
      </c>
      <c r="L25243" s="7">
        <v>550582710.15986097</v>
      </c>
      <c r="M25243" s="7">
        <v>116313298.99981666</v>
      </c>
      <c r="N25243" s="12">
        <v>4.7336178656640877</v>
      </c>
      <c r="O25243" s="4">
        <v>3.2836456866498599E-12</v>
      </c>
      <c r="P25243" s="7">
        <v>3493148127.4888463</v>
      </c>
      <c r="Q25243" s="7">
        <v>737944681.34549904</v>
      </c>
      <c r="R25243" t="s">
        <v>12</v>
      </c>
    </row>
    <row r="25244" spans="1:18" x14ac:dyDescent="0.25">
      <c r="A25244" s="1">
        <v>44035</v>
      </c>
      <c r="B25244" s="7">
        <v>44035</v>
      </c>
      <c r="C25244" s="4">
        <v>6.3473979720000004</v>
      </c>
      <c r="D25244" s="4">
        <v>6.4782517440999996</v>
      </c>
      <c r="E25244" s="4">
        <v>6.3041452999000001</v>
      </c>
      <c r="F25244" s="4">
        <v>6.4239462178000002</v>
      </c>
      <c r="G25244" s="4">
        <v>1.8600326045359401</v>
      </c>
      <c r="H25244" s="4">
        <v>1.2528982290862184E-2</v>
      </c>
      <c r="I25244" s="4">
        <v>6.7048303260321899E-4</v>
      </c>
      <c r="J25244" s="13">
        <v>-7.3075121611507727</v>
      </c>
      <c r="K25244" s="4">
        <v>6.64169400490024E-3</v>
      </c>
      <c r="L25244" s="7">
        <v>623580968.56474495</v>
      </c>
      <c r="M25244" s="7">
        <v>116313299.00072424</v>
      </c>
      <c r="N25244" s="12">
        <v>5.3612181403337393</v>
      </c>
      <c r="O25244" s="4">
        <v>7.80293425290181E-12</v>
      </c>
      <c r="P25244" s="7">
        <v>4005850604.5035543</v>
      </c>
      <c r="Q25244" s="7">
        <v>747190377.19554305</v>
      </c>
      <c r="R25244" t="s">
        <v>12</v>
      </c>
    </row>
    <row r="25245" spans="1:18" x14ac:dyDescent="0.25">
      <c r="A25245" s="1">
        <v>44036</v>
      </c>
      <c r="B25245" s="7">
        <v>44036</v>
      </c>
      <c r="C25245" s="4">
        <v>6.4278810626</v>
      </c>
      <c r="D25245" s="4">
        <v>6.4339486663000001</v>
      </c>
      <c r="E25245" s="4">
        <v>6.2220730423999999</v>
      </c>
      <c r="F25245" s="4">
        <v>6.2518934658000003</v>
      </c>
      <c r="G25245" s="4">
        <v>1.8328843723948536</v>
      </c>
      <c r="H25245" s="4">
        <v>-2.678303120335316E-2</v>
      </c>
      <c r="I25245" s="4">
        <v>6.5554826628386295E-4</v>
      </c>
      <c r="J25245" s="13">
        <v>-7.330038624696507</v>
      </c>
      <c r="K25245" s="4">
        <v>-2.2274637228880019E-2</v>
      </c>
      <c r="L25245" s="7">
        <v>564877716.84050405</v>
      </c>
      <c r="M25245" s="7">
        <v>116313299.00055812</v>
      </c>
      <c r="N25245" s="12">
        <v>4.8565187445830551</v>
      </c>
      <c r="O25245" s="4">
        <v>-1.4281956269504428E-12</v>
      </c>
      <c r="P25245" s="7">
        <v>3531555306.89117</v>
      </c>
      <c r="Q25245" s="7">
        <v>727178354.007231</v>
      </c>
      <c r="R25245" t="s">
        <v>12</v>
      </c>
    </row>
    <row r="25246" spans="1:18" x14ac:dyDescent="0.25">
      <c r="A25246" s="1">
        <v>44037</v>
      </c>
      <c r="B25246" s="7">
        <v>44037</v>
      </c>
      <c r="C25246" s="4">
        <v>6.2537504185000001</v>
      </c>
      <c r="D25246" s="4">
        <v>6.7017726664000001</v>
      </c>
      <c r="E25246" s="4">
        <v>6.2363556792999999</v>
      </c>
      <c r="F25246" s="4">
        <v>6.6768623019</v>
      </c>
      <c r="G25246" s="4">
        <v>1.898648161913342</v>
      </c>
      <c r="H25246" s="4">
        <v>6.7974420617485709E-2</v>
      </c>
      <c r="I25246" s="4">
        <v>6.8996424437615651E-4</v>
      </c>
      <c r="J25246" s="13">
        <v>-7.278870781460359</v>
      </c>
      <c r="K25246" s="4">
        <v>5.2499533386594126E-2</v>
      </c>
      <c r="L25246" s="7">
        <v>691476129.28018403</v>
      </c>
      <c r="M25246" s="7">
        <v>116313298.99912892</v>
      </c>
      <c r="N25246" s="12">
        <v>5.9449446901627523</v>
      </c>
      <c r="O25246" s="4">
        <v>-1.2287504392919493E-11</v>
      </c>
      <c r="P25246" s="7">
        <v>4616890900.2545919</v>
      </c>
      <c r="Q25246" s="7">
        <v>776607881.29690695</v>
      </c>
      <c r="R25246" t="s">
        <v>12</v>
      </c>
    </row>
    <row r="25247" spans="1:18" x14ac:dyDescent="0.25">
      <c r="A25247" s="1">
        <v>44038</v>
      </c>
      <c r="B25247" s="7">
        <v>44038</v>
      </c>
      <c r="C25247" s="4">
        <v>6.6813518494000004</v>
      </c>
      <c r="D25247" s="4">
        <v>6.8551690809999997</v>
      </c>
      <c r="E25247" s="4">
        <v>6.4915128501000003</v>
      </c>
      <c r="F25247" s="4">
        <v>6.6202295361000001</v>
      </c>
      <c r="G25247" s="4">
        <v>1.8901300424747061</v>
      </c>
      <c r="H25247" s="4">
        <v>-8.4819430503882305E-3</v>
      </c>
      <c r="I25247" s="4">
        <v>6.6836120693183302E-4</v>
      </c>
      <c r="J25247" s="13">
        <v>-7.3106818016289727</v>
      </c>
      <c r="K25247" s="4">
        <v>-3.1310372414814436E-2</v>
      </c>
      <c r="L25247" s="7">
        <v>738583538.14549696</v>
      </c>
      <c r="M25247" s="7">
        <v>116313298.99964856</v>
      </c>
      <c r="N25247" s="12">
        <v>6.3499491846390548</v>
      </c>
      <c r="O25247" s="4">
        <v>4.4675312077232633E-12</v>
      </c>
      <c r="P25247" s="7">
        <v>4889592554.1080599</v>
      </c>
      <c r="Q25247" s="7">
        <v>770020737.47870398</v>
      </c>
      <c r="R25247" t="s">
        <v>12</v>
      </c>
    </row>
    <row r="25248" spans="1:18" x14ac:dyDescent="0.25">
      <c r="A25248" s="1">
        <v>44039</v>
      </c>
      <c r="B25248" s="7">
        <v>44039</v>
      </c>
      <c r="C25248" s="4">
        <v>6.6203800303999998</v>
      </c>
      <c r="D25248" s="4">
        <v>7.323601118</v>
      </c>
      <c r="E25248" s="4">
        <v>6.6203800303999998</v>
      </c>
      <c r="F25248" s="4">
        <v>7.1102290963000003</v>
      </c>
      <c r="G25248" s="4">
        <v>1.9615344649978701</v>
      </c>
      <c r="H25248" s="4">
        <v>7.4015494104553464E-2</v>
      </c>
      <c r="I25248" s="4">
        <v>6.469212079569022E-4</v>
      </c>
      <c r="J25248" s="13">
        <v>-7.3432860514713463</v>
      </c>
      <c r="K25248" s="4">
        <v>-3.2078461096437506E-2</v>
      </c>
      <c r="L25248" s="7">
        <v>1204981144.08179</v>
      </c>
      <c r="M25248" s="7">
        <v>116313298.99934563</v>
      </c>
      <c r="N25248" s="12">
        <v>10.359788213801494</v>
      </c>
      <c r="O25248" s="4">
        <v>-2.6043944116024453E-12</v>
      </c>
      <c r="P25248" s="7">
        <v>8567691991.1432056</v>
      </c>
      <c r="Q25248" s="7">
        <v>827014202.83178902</v>
      </c>
      <c r="R25248" t="s">
        <v>12</v>
      </c>
    </row>
    <row r="25249" spans="1:18" x14ac:dyDescent="0.25">
      <c r="A25249" s="1">
        <v>44040</v>
      </c>
      <c r="B25249" s="7">
        <v>44040</v>
      </c>
      <c r="C25249" s="4">
        <v>7.1156297425000004</v>
      </c>
      <c r="D25249" s="4">
        <v>7.3713615850999998</v>
      </c>
      <c r="E25249" s="4">
        <v>6.8517562639999996</v>
      </c>
      <c r="F25249" s="4">
        <v>7.2272556245999997</v>
      </c>
      <c r="G25249" s="4">
        <v>1.9778593824515684</v>
      </c>
      <c r="H25249" s="4">
        <v>1.6458896994036E-2</v>
      </c>
      <c r="I25249" s="4">
        <v>6.6227186046683535E-4</v>
      </c>
      <c r="J25249" s="13">
        <v>-7.3198344209694479</v>
      </c>
      <c r="K25249" s="4">
        <v>2.3728782301655212E-2</v>
      </c>
      <c r="L25249" s="7">
        <v>1079244851.81937</v>
      </c>
      <c r="M25249" s="7">
        <v>116313298.99951717</v>
      </c>
      <c r="N25249" s="12">
        <v>9.2787743198982788</v>
      </c>
      <c r="O25249" s="4">
        <v>1.4748284945863267E-12</v>
      </c>
      <c r="P25249" s="7">
        <v>7799978425.6321354</v>
      </c>
      <c r="Q25249" s="7">
        <v>840625944.41004205</v>
      </c>
      <c r="R25249" t="s">
        <v>12</v>
      </c>
    </row>
    <row r="25250" spans="1:18" x14ac:dyDescent="0.25">
      <c r="A25250" s="1">
        <v>44041</v>
      </c>
      <c r="B25250" s="7">
        <v>44041</v>
      </c>
      <c r="C25250" s="4">
        <v>7.2276107861999996</v>
      </c>
      <c r="D25250" s="4">
        <v>7.5229258354999997</v>
      </c>
      <c r="E25250" s="4">
        <v>7.1618179671000002</v>
      </c>
      <c r="F25250" s="4">
        <v>7.2711791285</v>
      </c>
      <c r="G25250" s="4">
        <v>1.9839184693842626</v>
      </c>
      <c r="H25250" s="4">
        <v>6.0774803302230396E-3</v>
      </c>
      <c r="I25250" s="4">
        <v>6.550335577224578E-4</v>
      </c>
      <c r="J25250" s="13">
        <v>-7.3308240904773383</v>
      </c>
      <c r="K25250" s="4">
        <v>-1.0929503692449296E-2</v>
      </c>
      <c r="L25250" s="7">
        <v>923782909.98450506</v>
      </c>
      <c r="M25250" s="7">
        <v>116313298.99936008</v>
      </c>
      <c r="N25250" s="12">
        <v>7.9421950708283786</v>
      </c>
      <c r="O25250" s="4">
        <v>-1.3505595891162374E-12</v>
      </c>
      <c r="P25250" s="7">
        <v>6716991014.3443279</v>
      </c>
      <c r="Q25250" s="7">
        <v>845734832.05112696</v>
      </c>
      <c r="R25250" t="s">
        <v>12</v>
      </c>
    </row>
    <row r="25251" spans="1:18" x14ac:dyDescent="0.25">
      <c r="A25251" s="1">
        <v>44042</v>
      </c>
      <c r="B25251" s="7">
        <v>44042</v>
      </c>
      <c r="C25251" s="4">
        <v>7.2772727937999999</v>
      </c>
      <c r="D25251" s="4">
        <v>7.4625601691999996</v>
      </c>
      <c r="E25251" s="4">
        <v>7.0498527673</v>
      </c>
      <c r="F25251" s="4">
        <v>7.3525469485999997</v>
      </c>
      <c r="G25251" s="4">
        <v>1.99504677681835</v>
      </c>
      <c r="H25251" s="4">
        <v>1.1190457374522877E-2</v>
      </c>
      <c r="I25251" s="4">
        <v>6.6172308055325723E-4</v>
      </c>
      <c r="J25251" s="13">
        <v>-7.3206633968635435</v>
      </c>
      <c r="K25251" s="4">
        <v>1.021248873730805E-2</v>
      </c>
      <c r="L25251" s="7">
        <v>851785157.10973406</v>
      </c>
      <c r="M25251" s="7">
        <v>116313298.99936724</v>
      </c>
      <c r="N25251" s="12">
        <v>7.3231966115445486</v>
      </c>
      <c r="O25251" s="4">
        <v>6.1493891365648792E-14</v>
      </c>
      <c r="P25251" s="7">
        <v>6262790357.7699461</v>
      </c>
      <c r="Q25251" s="7">
        <v>855198991.63939703</v>
      </c>
      <c r="R25251" t="s">
        <v>12</v>
      </c>
    </row>
    <row r="25252" spans="1:18" x14ac:dyDescent="0.25">
      <c r="A25252" s="1">
        <v>44043</v>
      </c>
      <c r="B25252" s="7">
        <v>44043</v>
      </c>
      <c r="C25252" s="4">
        <v>7.3476648079000002</v>
      </c>
      <c r="D25252" s="4">
        <v>7.5616199070999999</v>
      </c>
      <c r="E25252" s="4">
        <v>7.2710713133000002</v>
      </c>
      <c r="F25252" s="4">
        <v>7.4084372229</v>
      </c>
      <c r="G25252" s="4">
        <v>2.002619515972115</v>
      </c>
      <c r="H25252" s="4">
        <v>7.6014848583377415E-3</v>
      </c>
      <c r="I25252" s="4">
        <v>6.5425523842742327E-4</v>
      </c>
      <c r="J25252" s="13">
        <v>-7.3320130098188994</v>
      </c>
      <c r="K25252" s="4">
        <v>-1.1285449072730236E-2</v>
      </c>
      <c r="L25252" s="7">
        <v>911572839.74557102</v>
      </c>
      <c r="M25252" s="7">
        <v>116313299.00015707</v>
      </c>
      <c r="N25252" s="12">
        <v>7.8372193685636926</v>
      </c>
      <c r="O25252" s="4">
        <v>6.7905910663250284E-12</v>
      </c>
      <c r="P25252" s="7">
        <v>6753330157.3557453</v>
      </c>
      <c r="Q25252" s="7">
        <v>861699773.83106101</v>
      </c>
      <c r="R25252" t="s">
        <v>12</v>
      </c>
    </row>
    <row r="25253" spans="1:18" x14ac:dyDescent="0.25">
      <c r="A25253" s="1">
        <v>44044</v>
      </c>
      <c r="B25253" s="7">
        <v>44044</v>
      </c>
      <c r="C25253" s="4">
        <v>7.4084372229</v>
      </c>
      <c r="D25253" s="4">
        <v>7.9010462518000004</v>
      </c>
      <c r="E25253" s="4">
        <v>7.3163997699000003</v>
      </c>
      <c r="F25253" s="4">
        <v>7.8149768774000004</v>
      </c>
      <c r="G25253" s="4">
        <v>2.0560420051230617</v>
      </c>
      <c r="H25253" s="4">
        <v>5.4875224324417271E-2</v>
      </c>
      <c r="I25253" s="4">
        <v>6.6456186279440421E-4</v>
      </c>
      <c r="J25253" s="13">
        <v>-7.3163825873881443</v>
      </c>
      <c r="K25253" s="4">
        <v>1.5753216423232737E-2</v>
      </c>
      <c r="L25253" s="7">
        <v>1106870389.9863801</v>
      </c>
      <c r="M25253" s="7">
        <v>116313298.99940465</v>
      </c>
      <c r="N25253" s="12">
        <v>9.5162840320782713</v>
      </c>
      <c r="O25253" s="4">
        <v>-6.4689011470745702E-12</v>
      </c>
      <c r="P25253" s="7">
        <v>8650166504.0222816</v>
      </c>
      <c r="Q25253" s="7">
        <v>908985742.21446002</v>
      </c>
      <c r="R25253" t="s">
        <v>12</v>
      </c>
    </row>
    <row r="25254" spans="1:18" x14ac:dyDescent="0.25">
      <c r="A25254" s="1">
        <v>44045</v>
      </c>
      <c r="B25254" s="7">
        <v>44045</v>
      </c>
      <c r="C25254" s="4">
        <v>7.8206690985999998</v>
      </c>
      <c r="D25254" s="4">
        <v>8.2321616481</v>
      </c>
      <c r="E25254" s="4">
        <v>6.9061060211000003</v>
      </c>
      <c r="F25254" s="4">
        <v>7.1786816477000004</v>
      </c>
      <c r="G25254" s="4">
        <v>1.9711157516744595</v>
      </c>
      <c r="H25254" s="4">
        <v>-8.1419975987400736E-2</v>
      </c>
      <c r="I25254" s="4">
        <v>6.4944204782207548E-4</v>
      </c>
      <c r="J25254" s="13">
        <v>-7.3393969516665436</v>
      </c>
      <c r="K25254" s="4">
        <v>-2.2751553796288723E-2</v>
      </c>
      <c r="L25254" s="7">
        <v>1219211806.6793599</v>
      </c>
      <c r="M25254" s="7">
        <v>116313298.99951386</v>
      </c>
      <c r="N25254" s="12">
        <v>10.482135896467485</v>
      </c>
      <c r="O25254" s="4">
        <v>9.3893485378889018E-13</v>
      </c>
      <c r="P25254" s="7">
        <v>8752333421.2682819</v>
      </c>
      <c r="Q25254" s="7">
        <v>834976144.91125298</v>
      </c>
      <c r="R25254" t="s">
        <v>12</v>
      </c>
    </row>
    <row r="25255" spans="1:18" x14ac:dyDescent="0.25">
      <c r="A25255" s="1">
        <v>44046</v>
      </c>
      <c r="B25255" s="7">
        <v>44046</v>
      </c>
      <c r="C25255" s="4">
        <v>7.1819767161000003</v>
      </c>
      <c r="D25255" s="4">
        <v>7.3407357224999998</v>
      </c>
      <c r="E25255" s="4">
        <v>7.0862215008999998</v>
      </c>
      <c r="F25255" s="4">
        <v>7.1680625139999998</v>
      </c>
      <c r="G25255" s="4">
        <v>1.9696353968957601</v>
      </c>
      <c r="H25255" s="4">
        <v>-1.4792595940513473E-3</v>
      </c>
      <c r="I25255" s="4">
        <v>6.3736797226117837E-4</v>
      </c>
      <c r="J25255" s="13">
        <v>-7.3581634047157491</v>
      </c>
      <c r="K25255" s="4">
        <v>-1.8591459548065761E-2</v>
      </c>
      <c r="L25255" s="7">
        <v>854381373.97920895</v>
      </c>
      <c r="M25255" s="7">
        <v>116313298.99951316</v>
      </c>
      <c r="N25255" s="12">
        <v>7.3455175059799913</v>
      </c>
      <c r="O25255" s="4">
        <v>-6.0212768628784829E-15</v>
      </c>
      <c r="P25255" s="7">
        <v>6124259099.4801826</v>
      </c>
      <c r="Q25255" s="7">
        <v>833740998.43808401</v>
      </c>
      <c r="R25255" t="s">
        <v>12</v>
      </c>
    </row>
    <row r="25256" spans="1:18" x14ac:dyDescent="0.25">
      <c r="A25256" s="1">
        <v>44047</v>
      </c>
      <c r="B25256" s="7">
        <v>44047</v>
      </c>
      <c r="C25256" s="4">
        <v>7.1678299718999998</v>
      </c>
      <c r="D25256" s="4">
        <v>7.2541588103999999</v>
      </c>
      <c r="E25256" s="4">
        <v>7.0591035360000003</v>
      </c>
      <c r="F25256" s="4">
        <v>7.1320665463999999</v>
      </c>
      <c r="G25256" s="4">
        <v>1.9646010306359949</v>
      </c>
      <c r="H25256" s="4">
        <v>-5.0217150770791811E-3</v>
      </c>
      <c r="I25256" s="4">
        <v>6.3645678203897728E-4</v>
      </c>
      <c r="J25256" s="13">
        <v>-7.3595940416609613</v>
      </c>
      <c r="K25256" s="4">
        <v>-1.4296140720225948E-3</v>
      </c>
      <c r="L25256" s="7">
        <v>755847369.99495995</v>
      </c>
      <c r="M25256" s="7">
        <v>116313298.99967378</v>
      </c>
      <c r="N25256" s="12">
        <v>6.4983744463913782</v>
      </c>
      <c r="O25256" s="4">
        <v>1.3809221979780331E-12</v>
      </c>
      <c r="P25256" s="7">
        <v>5390753741.7254772</v>
      </c>
      <c r="Q25256" s="7">
        <v>829554188.69699395</v>
      </c>
      <c r="R25256" t="s">
        <v>12</v>
      </c>
    </row>
    <row r="25257" spans="1:18" x14ac:dyDescent="0.25">
      <c r="A25257" s="1">
        <v>44048</v>
      </c>
      <c r="B25257" s="7">
        <v>44048</v>
      </c>
      <c r="C25257" s="4">
        <v>7.1344994038999996</v>
      </c>
      <c r="D25257" s="4">
        <v>7.3474277189999997</v>
      </c>
      <c r="E25257" s="4">
        <v>7.1024798744000002</v>
      </c>
      <c r="F25257" s="4">
        <v>7.2331027800000003</v>
      </c>
      <c r="G25257" s="4">
        <v>1.9786680976376072</v>
      </c>
      <c r="H25257" s="4">
        <v>1.4166473762222489E-2</v>
      </c>
      <c r="I25257" s="4">
        <v>6.1573922890393435E-4</v>
      </c>
      <c r="J25257" s="13">
        <v>-7.3926870137614733</v>
      </c>
      <c r="K25257" s="4">
        <v>-3.2551390321698494E-2</v>
      </c>
      <c r="L25257" s="7">
        <v>711927891.59796405</v>
      </c>
      <c r="M25257" s="7">
        <v>116313298.99919602</v>
      </c>
      <c r="N25257" s="12">
        <v>6.1207780857706133</v>
      </c>
      <c r="O25257" s="4">
        <v>-4.1075357186669041E-12</v>
      </c>
      <c r="P25257" s="7">
        <v>5149447611.8767729</v>
      </c>
      <c r="Q25257" s="7">
        <v>841306046.34205604</v>
      </c>
      <c r="R25257" t="s">
        <v>12</v>
      </c>
    </row>
    <row r="25258" spans="1:18" x14ac:dyDescent="0.25">
      <c r="A25258" s="1">
        <v>44049</v>
      </c>
      <c r="B25258" s="7">
        <v>44049</v>
      </c>
      <c r="C25258" s="4">
        <v>7.2320804857000001</v>
      </c>
      <c r="D25258" s="4">
        <v>7.2517015324000003</v>
      </c>
      <c r="E25258" s="4">
        <v>7.0263493486000002</v>
      </c>
      <c r="F25258" s="4">
        <v>7.1126050473999998</v>
      </c>
      <c r="G25258" s="4">
        <v>1.961868568749358</v>
      </c>
      <c r="H25258" s="4">
        <v>-1.6659203700683554E-2</v>
      </c>
      <c r="I25258" s="4">
        <v>6.037981285362936E-4</v>
      </c>
      <c r="J25258" s="13">
        <v>-7.4122706401725011</v>
      </c>
      <c r="K25258" s="4">
        <v>-1.9393112874904653E-2</v>
      </c>
      <c r="L25258" s="7">
        <v>778677628.12578201</v>
      </c>
      <c r="M25258" s="7">
        <v>116313299.00032711</v>
      </c>
      <c r="N25258" s="12">
        <v>6.6946568863427398</v>
      </c>
      <c r="O25258" s="4">
        <v>9.7244902458490013E-12</v>
      </c>
      <c r="P25258" s="7">
        <v>5538426428.1048975</v>
      </c>
      <c r="Q25258" s="7">
        <v>827290557.54947197</v>
      </c>
      <c r="R25258" t="s">
        <v>12</v>
      </c>
    </row>
    <row r="25259" spans="1:18" x14ac:dyDescent="0.25">
      <c r="A25259" s="1">
        <v>44050</v>
      </c>
      <c r="B25259" s="7">
        <v>44050</v>
      </c>
      <c r="C25259" s="4">
        <v>7.1048550381000002</v>
      </c>
      <c r="D25259" s="4">
        <v>7.2605148140000004</v>
      </c>
      <c r="E25259" s="4">
        <v>6.7112325520000002</v>
      </c>
      <c r="F25259" s="4">
        <v>6.8811586297999998</v>
      </c>
      <c r="G25259" s="4">
        <v>1.928787043260825</v>
      </c>
      <c r="H25259" s="4">
        <v>-3.2540316249473851E-2</v>
      </c>
      <c r="I25259" s="4">
        <v>5.9312802771499258E-4</v>
      </c>
      <c r="J25259" s="13">
        <v>-7.4301002839302992</v>
      </c>
      <c r="K25259" s="4">
        <v>-1.7671636126410505E-2</v>
      </c>
      <c r="L25259" s="7">
        <v>932695027.40497303</v>
      </c>
      <c r="M25259" s="7">
        <v>116313298.99949287</v>
      </c>
      <c r="N25259" s="12">
        <v>8.0188167254119378</v>
      </c>
      <c r="O25259" s="4">
        <v>-7.1723656418275517E-12</v>
      </c>
      <c r="P25259" s="7">
        <v>6418022436.7992773</v>
      </c>
      <c r="Q25259" s="7">
        <v>800370261.17086804</v>
      </c>
      <c r="R25259" t="s">
        <v>12</v>
      </c>
    </row>
    <row r="25260" spans="1:18" x14ac:dyDescent="0.25">
      <c r="A25260" s="1">
        <v>44051</v>
      </c>
      <c r="B25260" s="7">
        <v>44051</v>
      </c>
      <c r="C25260" s="4">
        <v>6.8809702340000003</v>
      </c>
      <c r="D25260" s="4">
        <v>6.9810052685999997</v>
      </c>
      <c r="E25260" s="4">
        <v>6.8021999843999996</v>
      </c>
      <c r="F25260" s="4">
        <v>6.9054729308000002</v>
      </c>
      <c r="G25260" s="4">
        <v>1.9323142755802956</v>
      </c>
      <c r="H25260" s="4">
        <v>3.5334603237750267E-3</v>
      </c>
      <c r="I25260" s="4">
        <v>5.874975340719519E-4</v>
      </c>
      <c r="J25260" s="13">
        <v>-7.4396385092791064</v>
      </c>
      <c r="K25260" s="4">
        <v>-9.4928807608906703E-3</v>
      </c>
      <c r="L25260" s="7">
        <v>637807949.94519305</v>
      </c>
      <c r="M25260" s="7">
        <v>116313298.99949464</v>
      </c>
      <c r="N25260" s="12">
        <v>5.4835341739207673</v>
      </c>
      <c r="O25260" s="4">
        <v>1.5245360567716357E-14</v>
      </c>
      <c r="P25260" s="7">
        <v>4404365533.3955717</v>
      </c>
      <c r="Q25260" s="7">
        <v>803198337.73305702</v>
      </c>
      <c r="R25260" t="s">
        <v>12</v>
      </c>
    </row>
    <row r="25261" spans="1:18" x14ac:dyDescent="0.25">
      <c r="A25261" s="1">
        <v>44052</v>
      </c>
      <c r="B25261" s="7">
        <v>44052</v>
      </c>
      <c r="C25261" s="4">
        <v>6.9262789385000003</v>
      </c>
      <c r="D25261" s="4">
        <v>7.1837155495999996</v>
      </c>
      <c r="E25261" s="4">
        <v>6.7703591455999996</v>
      </c>
      <c r="F25261" s="4">
        <v>6.8935931410000002</v>
      </c>
      <c r="G25261" s="4">
        <v>1.9305924499620732</v>
      </c>
      <c r="H25261" s="4">
        <v>-1.720344126904537E-3</v>
      </c>
      <c r="I25261" s="4">
        <v>5.904202670433728E-4</v>
      </c>
      <c r="J25261" s="13">
        <v>-7.4346759576192021</v>
      </c>
      <c r="K25261" s="4">
        <v>4.974885513413828E-3</v>
      </c>
      <c r="L25261" s="7">
        <v>711013786.25795901</v>
      </c>
      <c r="M25261" s="7">
        <v>116313298.99983127</v>
      </c>
      <c r="N25261" s="12">
        <v>6.1129190932757433</v>
      </c>
      <c r="O25261" s="4">
        <v>2.8941843746661763E-12</v>
      </c>
      <c r="P25261" s="7">
        <v>4901439760.1043062</v>
      </c>
      <c r="Q25261" s="7">
        <v>801816560.19231904</v>
      </c>
      <c r="R25261" t="s">
        <v>12</v>
      </c>
    </row>
    <row r="25262" spans="1:18" x14ac:dyDescent="0.25">
      <c r="A25262" s="1">
        <v>44053</v>
      </c>
      <c r="B25262" s="7">
        <v>44053</v>
      </c>
      <c r="C25262" s="4">
        <v>6.8961121984</v>
      </c>
      <c r="D25262" s="4">
        <v>7.1287617546000002</v>
      </c>
      <c r="E25262" s="4">
        <v>6.8420086331999999</v>
      </c>
      <c r="F25262" s="4">
        <v>7.0673639256999996</v>
      </c>
      <c r="G25262" s="4">
        <v>1.9554875568735499</v>
      </c>
      <c r="H25262" s="4">
        <v>2.5207577695075839E-2</v>
      </c>
      <c r="I25262" s="4">
        <v>5.9499054455288184E-4</v>
      </c>
      <c r="J25262" s="13">
        <v>-7.4269650440526771</v>
      </c>
      <c r="K25262" s="4">
        <v>7.740719220895761E-3</v>
      </c>
      <c r="L25262" s="7">
        <v>744754117.169469</v>
      </c>
      <c r="M25262" s="7">
        <v>116313299.00049369</v>
      </c>
      <c r="N25262" s="12">
        <v>6.4030005473949103</v>
      </c>
      <c r="O25262" s="4">
        <v>5.6951030140780776E-12</v>
      </c>
      <c r="P25262" s="7">
        <v>5263448381.2000561</v>
      </c>
      <c r="Q25262" s="7">
        <v>822028413.43524694</v>
      </c>
      <c r="R25262" t="s">
        <v>12</v>
      </c>
    </row>
    <row r="25263" spans="1:18" x14ac:dyDescent="0.25">
      <c r="A25263" s="1">
        <v>44054</v>
      </c>
      <c r="B25263" s="7">
        <v>44054</v>
      </c>
      <c r="C25263" s="4">
        <v>7.0678747342000001</v>
      </c>
      <c r="D25263" s="4">
        <v>7.1752212528000001</v>
      </c>
      <c r="E25263" s="4">
        <v>6.5500280542000002</v>
      </c>
      <c r="F25263" s="4">
        <v>6.7663762402999996</v>
      </c>
      <c r="G25263" s="4">
        <v>1.9119656763058264</v>
      </c>
      <c r="H25263" s="4">
        <v>-4.2588394847685465E-2</v>
      </c>
      <c r="I25263" s="4">
        <v>5.9299426087286856E-4</v>
      </c>
      <c r="J25263" s="13">
        <v>-7.4303258371367065</v>
      </c>
      <c r="K25263" s="4">
        <v>-3.3551519402941531E-3</v>
      </c>
      <c r="L25263" s="7">
        <v>772362351.537588</v>
      </c>
      <c r="M25263" s="7">
        <v>116313298.99931239</v>
      </c>
      <c r="N25263" s="12">
        <v>6.6403614907539854</v>
      </c>
      <c r="O25263" s="4">
        <v>-1.0156228608032628E-11</v>
      </c>
      <c r="P25263" s="7">
        <v>5226094264.3461714</v>
      </c>
      <c r="Q25263" s="7">
        <v>787019542.77985704</v>
      </c>
      <c r="R25263" t="s">
        <v>12</v>
      </c>
    </row>
    <row r="25264" spans="1:18" x14ac:dyDescent="0.25">
      <c r="A25264" s="1">
        <v>44055</v>
      </c>
      <c r="B25264" s="7">
        <v>44055</v>
      </c>
      <c r="C25264" s="4">
        <v>6.7686799460999998</v>
      </c>
      <c r="D25264" s="4">
        <v>6.8594569378000001</v>
      </c>
      <c r="E25264" s="4">
        <v>6.5362513478000004</v>
      </c>
      <c r="F25264" s="4">
        <v>6.8268695178999996</v>
      </c>
      <c r="G25264" s="4">
        <v>1.9208662255978619</v>
      </c>
      <c r="H25264" s="4">
        <v>8.9402769594316752E-3</v>
      </c>
      <c r="I25264" s="4">
        <v>5.8928856895964414E-4</v>
      </c>
      <c r="J25264" s="13">
        <v>-7.4365945639673861</v>
      </c>
      <c r="K25264" s="4">
        <v>-6.2491193553370333E-3</v>
      </c>
      <c r="L25264" s="7">
        <v>670533878.53111005</v>
      </c>
      <c r="M25264" s="7">
        <v>116313298.99948886</v>
      </c>
      <c r="N25264" s="12">
        <v>5.764894335376531</v>
      </c>
      <c r="O25264" s="4">
        <v>1.5172336571743276E-12</v>
      </c>
      <c r="P25264" s="7">
        <v>4577647296.0632963</v>
      </c>
      <c r="Q25264" s="7">
        <v>794055715.46599901</v>
      </c>
      <c r="R25264" t="s">
        <v>12</v>
      </c>
    </row>
    <row r="25265" spans="1:18" x14ac:dyDescent="0.25">
      <c r="A25265" s="1">
        <v>44056</v>
      </c>
      <c r="B25265" s="7">
        <v>44056</v>
      </c>
      <c r="C25265" s="4">
        <v>6.8280320645000003</v>
      </c>
      <c r="D25265" s="4">
        <v>7.0627116360000004</v>
      </c>
      <c r="E25265" s="4">
        <v>6.6032676748999997</v>
      </c>
      <c r="F25265" s="4">
        <v>7.0221843296999999</v>
      </c>
      <c r="G25265" s="4">
        <v>1.949074327715008</v>
      </c>
      <c r="H25265" s="4">
        <v>2.8609718010266107E-2</v>
      </c>
      <c r="I25265" s="4">
        <v>5.9590143067722254E-4</v>
      </c>
      <c r="J25265" s="13">
        <v>-7.4254352893462539</v>
      </c>
      <c r="K25265" s="4">
        <v>1.1221771583407819E-2</v>
      </c>
      <c r="L25265" s="7">
        <v>710580436.43915296</v>
      </c>
      <c r="M25265" s="7">
        <v>116313298.99950306</v>
      </c>
      <c r="N25265" s="12">
        <v>6.1091933815942134</v>
      </c>
      <c r="O25265" s="4">
        <v>1.2209099681541337E-13</v>
      </c>
      <c r="P25265" s="7">
        <v>4989826805.7544069</v>
      </c>
      <c r="Q25265" s="7">
        <v>816773425.57002103</v>
      </c>
      <c r="R25265" t="s">
        <v>12</v>
      </c>
    </row>
    <row r="25266" spans="1:18" x14ac:dyDescent="0.25">
      <c r="A25266" s="1">
        <v>44057</v>
      </c>
      <c r="B25266" s="7">
        <v>44057</v>
      </c>
      <c r="C25266" s="4">
        <v>7.0115410085000001</v>
      </c>
      <c r="D25266" s="4">
        <v>7.0612526443999997</v>
      </c>
      <c r="E25266" s="4">
        <v>6.8489601590999998</v>
      </c>
      <c r="F25266" s="4">
        <v>6.8843670911999997</v>
      </c>
      <c r="G25266" s="4">
        <v>1.9292532022035533</v>
      </c>
      <c r="H25266" s="4">
        <v>-1.9625978474690376E-2</v>
      </c>
      <c r="I25266" s="4">
        <v>5.8496412390753895E-4</v>
      </c>
      <c r="J25266" s="13">
        <v>-7.4439600392667531</v>
      </c>
      <c r="K25266" s="4">
        <v>-1.8354221363848199E-2</v>
      </c>
      <c r="L25266" s="7">
        <v>656398497.45325601</v>
      </c>
      <c r="M25266" s="7">
        <v>116313298.99983108</v>
      </c>
      <c r="N25266" s="12">
        <v>5.643365832605344</v>
      </c>
      <c r="O25266" s="4">
        <v>2.8201354804799225E-12</v>
      </c>
      <c r="P25266" s="7">
        <v>4518888214.5803223</v>
      </c>
      <c r="Q25266" s="7">
        <v>800743447.90334296</v>
      </c>
      <c r="R25266" t="s">
        <v>12</v>
      </c>
    </row>
    <row r="25267" spans="1:18" x14ac:dyDescent="0.25">
      <c r="A25267" s="1">
        <v>44058</v>
      </c>
      <c r="B25267" s="7">
        <v>44058</v>
      </c>
      <c r="C25267" s="4">
        <v>6.8798568856999998</v>
      </c>
      <c r="D25267" s="4">
        <v>7.2830001185000004</v>
      </c>
      <c r="E25267" s="4">
        <v>6.8798568856999998</v>
      </c>
      <c r="F25267" s="4">
        <v>7.1967954459000003</v>
      </c>
      <c r="G25267" s="4">
        <v>1.9736358499875282</v>
      </c>
      <c r="H25267" s="4">
        <v>4.5382291583399847E-2</v>
      </c>
      <c r="I25267" s="4">
        <v>6.0652100703920044E-4</v>
      </c>
      <c r="J25267" s="13">
        <v>-7.4077711936767834</v>
      </c>
      <c r="K25267" s="4">
        <v>3.6851632861964766E-2</v>
      </c>
      <c r="L25267" s="7">
        <v>786821352.90489304</v>
      </c>
      <c r="M25267" s="7">
        <v>116313299.00032319</v>
      </c>
      <c r="N25267" s="12">
        <v>6.7646723089051646</v>
      </c>
      <c r="O25267" s="4">
        <v>4.2309078382131829E-12</v>
      </c>
      <c r="P25267" s="7">
        <v>5662592329.3228111</v>
      </c>
      <c r="Q25267" s="7">
        <v>837083020.54313099</v>
      </c>
      <c r="R25267" t="s">
        <v>12</v>
      </c>
    </row>
    <row r="25268" spans="1:18" x14ac:dyDescent="0.25">
      <c r="A25268" s="1">
        <v>44059</v>
      </c>
      <c r="B25268" s="7">
        <v>44059</v>
      </c>
      <c r="C25268" s="4">
        <v>7.1967969679000001</v>
      </c>
      <c r="D25268" s="4">
        <v>7.2899435206999996</v>
      </c>
      <c r="E25268" s="4">
        <v>7.0111542394999997</v>
      </c>
      <c r="F25268" s="4">
        <v>7.2445701006999998</v>
      </c>
      <c r="G25268" s="4">
        <v>1.980252236634612</v>
      </c>
      <c r="H25268" s="4">
        <v>6.6383232869591507E-3</v>
      </c>
      <c r="I25268" s="4">
        <v>6.0915576026160617E-4</v>
      </c>
      <c r="J25268" s="13">
        <v>-7.4034365589800419</v>
      </c>
      <c r="K25268" s="4">
        <v>4.3440428143908284E-3</v>
      </c>
      <c r="L25268" s="7">
        <v>769055730.082775</v>
      </c>
      <c r="M25268" s="7">
        <v>116313299.00064224</v>
      </c>
      <c r="N25268" s="12">
        <v>6.6119329147265313</v>
      </c>
      <c r="O25268" s="4">
        <v>2.7430118917062586E-12</v>
      </c>
      <c r="P25268" s="7">
        <v>5571478147.9296808</v>
      </c>
      <c r="Q25268" s="7">
        <v>842639848.25383198</v>
      </c>
      <c r="R25268" t="s">
        <v>12</v>
      </c>
    </row>
    <row r="25269" spans="1:18" x14ac:dyDescent="0.25">
      <c r="A25269" s="1">
        <v>44060</v>
      </c>
      <c r="B25269" s="7">
        <v>44060</v>
      </c>
      <c r="C25269" s="4">
        <v>7.2445701006999998</v>
      </c>
      <c r="D25269" s="4">
        <v>7.5122912114</v>
      </c>
      <c r="E25269" s="4">
        <v>7.1361774054999998</v>
      </c>
      <c r="F25269" s="4">
        <v>7.3744742428999999</v>
      </c>
      <c r="G25269" s="4">
        <v>1.9980246105863899</v>
      </c>
      <c r="H25269" s="4">
        <v>1.7931242350384347E-2</v>
      </c>
      <c r="I25269" s="4">
        <v>6.0178165348936464E-4</v>
      </c>
      <c r="J25269" s="13">
        <v>-7.4156158802925853</v>
      </c>
      <c r="K25269" s="4">
        <v>-1.2105453569173627E-2</v>
      </c>
      <c r="L25269" s="7">
        <v>802217402.43447697</v>
      </c>
      <c r="M25269" s="7">
        <v>116313299.0003155</v>
      </c>
      <c r="N25269" s="12">
        <v>6.8970393697826502</v>
      </c>
      <c r="O25269" s="4">
        <v>-2.8091178249160779E-12</v>
      </c>
      <c r="P25269" s="7">
        <v>5915931571.4591942</v>
      </c>
      <c r="Q25269" s="7">
        <v>857749427.584553</v>
      </c>
      <c r="R25269" t="s">
        <v>12</v>
      </c>
    </row>
    <row r="25270" spans="1:18" x14ac:dyDescent="0.25">
      <c r="A25270" s="1">
        <v>44061</v>
      </c>
      <c r="B25270" s="7">
        <v>44061</v>
      </c>
      <c r="C25270" s="4">
        <v>7.3731833990000002</v>
      </c>
      <c r="D25270" s="4">
        <v>7.7744073709999997</v>
      </c>
      <c r="E25270" s="4">
        <v>7.2376953634000003</v>
      </c>
      <c r="F25270" s="4">
        <v>7.2898371939000004</v>
      </c>
      <c r="G25270" s="4">
        <v>1.9864812129728322</v>
      </c>
      <c r="H25270" s="4">
        <v>-1.1477028220891323E-2</v>
      </c>
      <c r="I25270" s="4">
        <v>6.0793056432080451E-4</v>
      </c>
      <c r="J25270" s="13">
        <v>-7.4054498859395439</v>
      </c>
      <c r="K25270" s="4">
        <v>1.0217843624487542E-2</v>
      </c>
      <c r="L25270" s="7">
        <v>863281170.87850595</v>
      </c>
      <c r="M25270" s="7">
        <v>116313298.99952129</v>
      </c>
      <c r="N25270" s="12">
        <v>7.4220332352713942</v>
      </c>
      <c r="O25270" s="4">
        <v>-6.8282560747308177E-12</v>
      </c>
      <c r="P25270" s="7">
        <v>6293179188.2636747</v>
      </c>
      <c r="Q25270" s="7">
        <v>847905013.19192195</v>
      </c>
      <c r="R25270" t="s">
        <v>12</v>
      </c>
    </row>
    <row r="25271" spans="1:18" x14ac:dyDescent="0.25">
      <c r="A25271" s="1">
        <v>44062</v>
      </c>
      <c r="B25271" s="7">
        <v>44062</v>
      </c>
      <c r="C25271" s="4">
        <v>7.2891154372999996</v>
      </c>
      <c r="D25271" s="4">
        <v>7.3965188168999996</v>
      </c>
      <c r="E25271" s="4">
        <v>6.7066674503000003</v>
      </c>
      <c r="F25271" s="4">
        <v>6.8144528347</v>
      </c>
      <c r="G25271" s="4">
        <v>1.9190457735466349</v>
      </c>
      <c r="H25271" s="4">
        <v>-6.5211930877934171E-2</v>
      </c>
      <c r="I25271" s="4">
        <v>5.7954486140123407E-4</v>
      </c>
      <c r="J25271" s="13">
        <v>-7.4532674842010787</v>
      </c>
      <c r="K25271" s="4">
        <v>-4.669234380621029E-2</v>
      </c>
      <c r="L25271" s="7">
        <v>752855503.206581</v>
      </c>
      <c r="M25271" s="7">
        <v>116313298.99914657</v>
      </c>
      <c r="N25271" s="12">
        <v>6.4726519640037461</v>
      </c>
      <c r="O25271" s="4">
        <v>-3.2216393461871393E-12</v>
      </c>
      <c r="P25271" s="7">
        <v>5130298317.9455805</v>
      </c>
      <c r="Q25271" s="7">
        <v>792611490.07804298</v>
      </c>
      <c r="R25271" t="s">
        <v>12</v>
      </c>
    </row>
    <row r="25272" spans="1:18" x14ac:dyDescent="0.25">
      <c r="A25272" s="1">
        <v>44063</v>
      </c>
      <c r="B25272" s="7">
        <v>44063</v>
      </c>
      <c r="C25272" s="4">
        <v>6.8163545511999999</v>
      </c>
      <c r="D25272" s="4">
        <v>7.0432799842999998</v>
      </c>
      <c r="E25272" s="4">
        <v>6.7792988267999998</v>
      </c>
      <c r="F25272" s="4">
        <v>6.9772167441999997</v>
      </c>
      <c r="G25272" s="4">
        <v>1.9426500900041732</v>
      </c>
      <c r="H25272" s="4">
        <v>2.3885103242799872E-2</v>
      </c>
      <c r="I25272" s="4">
        <v>5.8738831943985542E-4</v>
      </c>
      <c r="J25272" s="13">
        <v>-7.439824424586682</v>
      </c>
      <c r="K25272" s="4">
        <v>1.3533823800382422E-2</v>
      </c>
      <c r="L25272" s="7">
        <v>552303519.94001198</v>
      </c>
      <c r="M25272" s="7">
        <v>116313299.00033335</v>
      </c>
      <c r="N25272" s="12">
        <v>4.748412474642552</v>
      </c>
      <c r="O25272" s="4">
        <v>1.0203373924864006E-11</v>
      </c>
      <c r="P25272" s="7">
        <v>3853541367.2060499</v>
      </c>
      <c r="Q25272" s="7">
        <v>811543097.35826695</v>
      </c>
      <c r="R25272" t="s">
        <v>12</v>
      </c>
    </row>
    <row r="25273" spans="1:18" x14ac:dyDescent="0.25">
      <c r="A25273" s="1">
        <v>44064</v>
      </c>
      <c r="B25273" s="7">
        <v>44064</v>
      </c>
      <c r="C25273" s="4">
        <v>6.9820880427000001</v>
      </c>
      <c r="D25273" s="4">
        <v>7.0882970636999998</v>
      </c>
      <c r="E25273" s="4">
        <v>6.6649125430999998</v>
      </c>
      <c r="F25273" s="4">
        <v>6.6656374659999997</v>
      </c>
      <c r="G25273" s="4">
        <v>1.8969655928680471</v>
      </c>
      <c r="H25273" s="4">
        <v>-4.4656671796674326E-2</v>
      </c>
      <c r="I25273" s="4">
        <v>5.749962273143127E-4</v>
      </c>
      <c r="J25273" s="13">
        <v>-7.4611470783809484</v>
      </c>
      <c r="K25273" s="4">
        <v>-2.1096933179331954E-2</v>
      </c>
      <c r="L25273" s="7">
        <v>613628633.62334704</v>
      </c>
      <c r="M25273" s="7">
        <v>116313298.99965101</v>
      </c>
      <c r="N25273" s="12">
        <v>5.2756532477441649</v>
      </c>
      <c r="O25273" s="4">
        <v>-5.8663891239601285E-12</v>
      </c>
      <c r="P25273" s="7">
        <v>4090226010.490169</v>
      </c>
      <c r="Q25273" s="7">
        <v>775302283.60613406</v>
      </c>
      <c r="R25273" t="s">
        <v>12</v>
      </c>
    </row>
    <row r="25274" spans="1:18" x14ac:dyDescent="0.25">
      <c r="A25274" s="1">
        <v>44065</v>
      </c>
      <c r="B25274" s="7">
        <v>44065</v>
      </c>
      <c r="C25274" s="4">
        <v>6.6511329882999997</v>
      </c>
      <c r="D25274" s="4">
        <v>6.7920488801000003</v>
      </c>
      <c r="E25274" s="4">
        <v>6.5816338754999997</v>
      </c>
      <c r="F25274" s="4">
        <v>6.7836272420999997</v>
      </c>
      <c r="G25274" s="4">
        <v>1.9145119503555705</v>
      </c>
      <c r="H25274" s="4">
        <v>1.7701199127891476E-2</v>
      </c>
      <c r="I25274" s="4">
        <v>5.8069924139189004E-4</v>
      </c>
      <c r="J25274" s="13">
        <v>-7.4512775919554892</v>
      </c>
      <c r="K25274" s="4">
        <v>9.9183504285148636E-3</v>
      </c>
      <c r="L25274" s="7">
        <v>584249049.73933399</v>
      </c>
      <c r="M25274" s="7">
        <v>116313298.99948558</v>
      </c>
      <c r="N25274" s="12">
        <v>5.0230631816394267</v>
      </c>
      <c r="O25274" s="4">
        <v>-1.4223024623744276E-12</v>
      </c>
      <c r="P25274" s="7">
        <v>3963327769.9827838</v>
      </c>
      <c r="Q25274" s="7">
        <v>789026063.71143305</v>
      </c>
      <c r="R25274" t="s">
        <v>12</v>
      </c>
    </row>
    <row r="25275" spans="1:18" x14ac:dyDescent="0.25">
      <c r="A25275" s="1">
        <v>44066</v>
      </c>
      <c r="B25275" s="7">
        <v>44066</v>
      </c>
      <c r="C25275" s="4">
        <v>6.7774046997999999</v>
      </c>
      <c r="D25275" s="4">
        <v>6.8256758442000001</v>
      </c>
      <c r="E25275" s="4">
        <v>6.6379534364000001</v>
      </c>
      <c r="F25275" s="4">
        <v>6.7775294182000003</v>
      </c>
      <c r="G25275" s="4">
        <v>1.9136126429493194</v>
      </c>
      <c r="H25275" s="4">
        <v>-8.9890315053803847E-4</v>
      </c>
      <c r="I25275" s="4">
        <v>5.810216662249961E-4</v>
      </c>
      <c r="J25275" s="13">
        <v>-7.4507225105426116</v>
      </c>
      <c r="K25275" s="4">
        <v>5.5523549907389761E-4</v>
      </c>
      <c r="L25275" s="7">
        <v>546905153.48141098</v>
      </c>
      <c r="M25275" s="7">
        <v>116313299.00051484</v>
      </c>
      <c r="N25275" s="12">
        <v>4.7020001855418974</v>
      </c>
      <c r="O25275" s="4">
        <v>8.8489709675073126E-12</v>
      </c>
      <c r="P25275" s="7">
        <v>3706665766.6854491</v>
      </c>
      <c r="Q25275" s="7">
        <v>788316805.70388198</v>
      </c>
      <c r="R25275" t="s">
        <v>12</v>
      </c>
    </row>
    <row r="25276" spans="1:18" x14ac:dyDescent="0.25">
      <c r="A25276" s="1">
        <v>44067</v>
      </c>
      <c r="B25276" s="7">
        <v>44067</v>
      </c>
      <c r="C25276" s="4">
        <v>6.7764609349000002</v>
      </c>
      <c r="D25276" s="4">
        <v>6.8969232255000001</v>
      </c>
      <c r="E25276" s="4">
        <v>6.7299378452000003</v>
      </c>
      <c r="F25276" s="4">
        <v>6.8643625504000001</v>
      </c>
      <c r="G25276" s="4">
        <v>1.9263431799049999</v>
      </c>
      <c r="H25276" s="4">
        <v>1.2811915204207438E-2</v>
      </c>
      <c r="I25276" s="4">
        <v>5.8298073605758921E-4</v>
      </c>
      <c r="J25276" s="13">
        <v>-7.4473564149425719</v>
      </c>
      <c r="K25276" s="4">
        <v>3.3717672618330022E-3</v>
      </c>
      <c r="L25276" s="7">
        <v>552674423.20421898</v>
      </c>
      <c r="M25276" s="7">
        <v>116313299.00000003</v>
      </c>
      <c r="N25276" s="12">
        <v>4.7516013040281733</v>
      </c>
      <c r="O25276" s="4">
        <v>-4.42602283099863E-12</v>
      </c>
      <c r="P25276" s="7">
        <v>3793757613.2069616</v>
      </c>
      <c r="Q25276" s="7">
        <v>798416653.76907802</v>
      </c>
      <c r="R25276" t="s">
        <v>12</v>
      </c>
    </row>
    <row r="25277" spans="1:18" x14ac:dyDescent="0.25">
      <c r="A25277" s="1">
        <v>44068</v>
      </c>
      <c r="B25277" s="7">
        <v>44068</v>
      </c>
      <c r="C25277" s="4">
        <v>6.8656530044000004</v>
      </c>
      <c r="D25277" s="4">
        <v>6.8700933763999998</v>
      </c>
      <c r="E25277" s="4">
        <v>6.4144780389999996</v>
      </c>
      <c r="F25277" s="4">
        <v>6.4981660011000004</v>
      </c>
      <c r="G25277" s="4">
        <v>1.8715199834118306</v>
      </c>
      <c r="H25277" s="4">
        <v>-5.334749535900616E-2</v>
      </c>
      <c r="I25277" s="4">
        <v>5.7171289575489446E-4</v>
      </c>
      <c r="J25277" s="13">
        <v>-7.4668736230921917</v>
      </c>
      <c r="K25277" s="4">
        <v>-1.9327980507372486E-2</v>
      </c>
      <c r="L25277" s="7">
        <v>612092125.88919902</v>
      </c>
      <c r="M25277" s="7">
        <v>116313298.999284</v>
      </c>
      <c r="N25277" s="12">
        <v>5.2624431699161667</v>
      </c>
      <c r="O25277" s="4">
        <v>-6.1560509747622877E-12</v>
      </c>
      <c r="P25277" s="7">
        <v>3977476241.9942145</v>
      </c>
      <c r="Q25277" s="7">
        <v>755823125.03292596</v>
      </c>
      <c r="R25277" t="s">
        <v>12</v>
      </c>
    </row>
    <row r="25278" spans="1:18" x14ac:dyDescent="0.25">
      <c r="A25278" s="1">
        <v>44069</v>
      </c>
      <c r="B25278" s="7">
        <v>44069</v>
      </c>
      <c r="C25278" s="4">
        <v>6.4955283448000003</v>
      </c>
      <c r="D25278" s="4">
        <v>6.5512358187000004</v>
      </c>
      <c r="E25278" s="4">
        <v>6.4391652767999998</v>
      </c>
      <c r="F25278" s="4">
        <v>6.4809970404000001</v>
      </c>
      <c r="G25278" s="4">
        <v>1.8688743627875515</v>
      </c>
      <c r="H25278" s="4">
        <v>-2.6421240542476069E-3</v>
      </c>
      <c r="I25278" s="4">
        <v>5.6413579238392064E-4</v>
      </c>
      <c r="J25278" s="13">
        <v>-7.4802155688076937</v>
      </c>
      <c r="K25278" s="4">
        <v>-1.325333646876891E-2</v>
      </c>
      <c r="L25278" s="7">
        <v>584905069.63967204</v>
      </c>
      <c r="M25278" s="7">
        <v>116313298.99928217</v>
      </c>
      <c r="N25278" s="12">
        <v>5.0287032925038249</v>
      </c>
      <c r="O25278" s="4">
        <v>-1.575780966245781E-14</v>
      </c>
      <c r="P25278" s="7">
        <v>3790768025.2496705</v>
      </c>
      <c r="Q25278" s="7">
        <v>753826146.57350802</v>
      </c>
      <c r="R25278" t="s">
        <v>12</v>
      </c>
    </row>
    <row r="25279" spans="1:18" x14ac:dyDescent="0.25">
      <c r="A25279" s="1">
        <v>44070</v>
      </c>
      <c r="B25279" s="7">
        <v>44070</v>
      </c>
      <c r="C25279" s="4">
        <v>6.4760395759999998</v>
      </c>
      <c r="D25279" s="4">
        <v>6.7330519340999997</v>
      </c>
      <c r="E25279" s="4">
        <v>6.2784918601999999</v>
      </c>
      <c r="F25279" s="4">
        <v>6.3568529412999997</v>
      </c>
      <c r="G25279" s="4">
        <v>1.8495334343376275</v>
      </c>
      <c r="H25279" s="4">
        <v>-1.9155092700418579E-2</v>
      </c>
      <c r="I25279" s="4">
        <v>5.6139097861807117E-4</v>
      </c>
      <c r="J25279" s="13">
        <v>-7.4850929636026011</v>
      </c>
      <c r="K25279" s="4">
        <v>-4.8655196193995269E-3</v>
      </c>
      <c r="L25279" s="7">
        <v>686461969.60700095</v>
      </c>
      <c r="M25279" s="7">
        <v>116313299.0001829</v>
      </c>
      <c r="N25279" s="12">
        <v>5.9018356070007227</v>
      </c>
      <c r="O25279" s="4">
        <v>7.7440026070455472E-12</v>
      </c>
      <c r="P25279" s="7">
        <v>4363737790.5868549</v>
      </c>
      <c r="Q25279" s="7">
        <v>739386536.861619</v>
      </c>
      <c r="R25279" t="s">
        <v>12</v>
      </c>
    </row>
    <row r="25280" spans="1:18" x14ac:dyDescent="0.25">
      <c r="A25280" s="1">
        <v>44071</v>
      </c>
      <c r="B25280" s="7">
        <v>44071</v>
      </c>
      <c r="C25280" s="4">
        <v>6.3606559043999997</v>
      </c>
      <c r="D25280" s="4">
        <v>6.6309889366999997</v>
      </c>
      <c r="E25280" s="4">
        <v>6.3172503267</v>
      </c>
      <c r="F25280" s="4">
        <v>6.5095949371000001</v>
      </c>
      <c r="G25280" s="4">
        <v>1.8732772326410059</v>
      </c>
      <c r="H25280" s="4">
        <v>2.4027926587328632E-2</v>
      </c>
      <c r="I25280" s="4">
        <v>5.6396751895257857E-4</v>
      </c>
      <c r="J25280" s="13">
        <v>-7.480513898634225</v>
      </c>
      <c r="K25280" s="4">
        <v>4.5895649068851295E-3</v>
      </c>
      <c r="L25280" s="7">
        <v>612795217.235829</v>
      </c>
      <c r="M25280" s="7">
        <v>116313299.00035739</v>
      </c>
      <c r="N25280" s="12">
        <v>5.2684879760305492</v>
      </c>
      <c r="O25280" s="4">
        <v>1.5001947247638611E-12</v>
      </c>
      <c r="P25280" s="7">
        <v>3989048643.5974474</v>
      </c>
      <c r="Q25280" s="7">
        <v>757152462.29012501</v>
      </c>
      <c r="R25280" t="s">
        <v>12</v>
      </c>
    </row>
    <row r="25281" spans="1:18" x14ac:dyDescent="0.25">
      <c r="A25281" s="1">
        <v>44072</v>
      </c>
      <c r="B25281" s="7">
        <v>44072</v>
      </c>
      <c r="C25281" s="4">
        <v>6.5035422054999996</v>
      </c>
      <c r="D25281" s="4">
        <v>6.6528368065999999</v>
      </c>
      <c r="E25281" s="4">
        <v>6.4862995851000003</v>
      </c>
      <c r="F25281" s="4">
        <v>6.5307786890999999</v>
      </c>
      <c r="G25281" s="4">
        <v>1.8765261841268011</v>
      </c>
      <c r="H25281" s="4">
        <v>3.2542350491376439E-3</v>
      </c>
      <c r="I25281" s="4">
        <v>5.6755497772745082E-4</v>
      </c>
      <c r="J25281" s="13">
        <v>-7.4741729362482179</v>
      </c>
      <c r="K25281" s="4">
        <v>6.3611088481390051E-3</v>
      </c>
      <c r="L25281" s="7">
        <v>614938597.48499203</v>
      </c>
      <c r="M25281" s="7">
        <v>116313298.99964379</v>
      </c>
      <c r="N25281" s="12">
        <v>5.2869156216339048</v>
      </c>
      <c r="O25281" s="4">
        <v>-6.1351686741339682E-12</v>
      </c>
      <c r="P25281" s="7">
        <v>4016027887.5600286</v>
      </c>
      <c r="Q25281" s="7">
        <v>759616414.36579001</v>
      </c>
      <c r="R25281" t="s">
        <v>12</v>
      </c>
    </row>
    <row r="25282" spans="1:18" x14ac:dyDescent="0.25">
      <c r="A25282" s="1">
        <v>44073</v>
      </c>
      <c r="B25282" s="7">
        <v>44073</v>
      </c>
      <c r="C25282" s="4">
        <v>6.5244085817000004</v>
      </c>
      <c r="D25282" s="4">
        <v>6.6949166778000002</v>
      </c>
      <c r="E25282" s="4">
        <v>6.4711932905999996</v>
      </c>
      <c r="F25282" s="4">
        <v>6.6854108006999997</v>
      </c>
      <c r="G25282" s="4">
        <v>1.8999276597802994</v>
      </c>
      <c r="H25282" s="4">
        <v>2.3677438627354479E-2</v>
      </c>
      <c r="I25282" s="4">
        <v>5.7084124866559082E-4</v>
      </c>
      <c r="J25282" s="13">
        <v>-7.4683994103166516</v>
      </c>
      <c r="K25282" s="4">
        <v>5.7902248541605115E-3</v>
      </c>
      <c r="L25282" s="7">
        <v>687597704.711761</v>
      </c>
      <c r="M25282" s="7">
        <v>116313299.00017405</v>
      </c>
      <c r="N25282" s="12">
        <v>5.9116000545280043</v>
      </c>
      <c r="O25282" s="4">
        <v>4.5588752588359887E-12</v>
      </c>
      <c r="P25282" s="7">
        <v>4596873121.6165361</v>
      </c>
      <c r="Q25282" s="7">
        <v>777602185.40081203</v>
      </c>
      <c r="R25282" t="s">
        <v>12</v>
      </c>
    </row>
    <row r="25283" spans="1:18" x14ac:dyDescent="0.25">
      <c r="A25283" s="1">
        <v>44074</v>
      </c>
      <c r="B25283" s="7">
        <v>44074</v>
      </c>
      <c r="C25283" s="4">
        <v>6.6959487303999996</v>
      </c>
      <c r="D25283" s="4">
        <v>6.7595330103000002</v>
      </c>
      <c r="E25283" s="4">
        <v>6.5734499763000001</v>
      </c>
      <c r="F25283" s="4">
        <v>6.6110181536999999</v>
      </c>
      <c r="G25283" s="4">
        <v>1.8887376743316369</v>
      </c>
      <c r="H25283" s="4">
        <v>-1.1127610436775327E-2</v>
      </c>
      <c r="I25283" s="4">
        <v>5.6597207011928091E-4</v>
      </c>
      <c r="J25283" s="13">
        <v>-7.4769658270576578</v>
      </c>
      <c r="K25283" s="4">
        <v>-8.5298295413868425E-3</v>
      </c>
      <c r="L25283" s="7">
        <v>539993002.70205104</v>
      </c>
      <c r="M25283" s="7">
        <v>116313299.00070383</v>
      </c>
      <c r="N25283" s="12">
        <v>4.6425731824422201</v>
      </c>
      <c r="O25283" s="4">
        <v>4.5547756660575245E-12</v>
      </c>
      <c r="P25283" s="7">
        <v>3569903543.7342324</v>
      </c>
      <c r="Q25283" s="7">
        <v>768949331.21038902</v>
      </c>
      <c r="R25283" t="s">
        <v>12</v>
      </c>
    </row>
    <row r="25284" spans="1:18" x14ac:dyDescent="0.25">
      <c r="A25284" s="1">
        <v>44075</v>
      </c>
      <c r="B25284" s="7">
        <v>44075</v>
      </c>
      <c r="C25284" s="4">
        <v>6.6074805266999999</v>
      </c>
      <c r="D25284" s="4">
        <v>6.8264505733999998</v>
      </c>
      <c r="E25284" s="4">
        <v>6.5484607439999998</v>
      </c>
      <c r="F25284" s="4">
        <v>6.7625903822</v>
      </c>
      <c r="G25284" s="4">
        <v>1.9114060092884619</v>
      </c>
      <c r="H25284" s="4">
        <v>2.292721408050731E-2</v>
      </c>
      <c r="I25284" s="4">
        <v>5.6493900777083962E-4</v>
      </c>
      <c r="J25284" s="13">
        <v>-7.4787927834930166</v>
      </c>
      <c r="K25284" s="4">
        <v>-1.825288566313134E-3</v>
      </c>
      <c r="L25284" s="7">
        <v>654830012.063411</v>
      </c>
      <c r="M25284" s="7">
        <v>116313299.00068791</v>
      </c>
      <c r="N25284" s="12">
        <v>5.6298808278109123</v>
      </c>
      <c r="O25284" s="4">
        <v>-1.3682390828698787E-13</v>
      </c>
      <c r="P25284" s="7">
        <v>4428347141.555933</v>
      </c>
      <c r="Q25284" s="7">
        <v>786579197.14400494</v>
      </c>
      <c r="R25284" t="s">
        <v>12</v>
      </c>
    </row>
    <row r="25285" spans="1:18" x14ac:dyDescent="0.25">
      <c r="A25285" s="1">
        <v>44076</v>
      </c>
      <c r="B25285" s="7">
        <v>44076</v>
      </c>
      <c r="C25285" s="4">
        <v>6.761415725</v>
      </c>
      <c r="D25285" s="4">
        <v>6.8080474136999998</v>
      </c>
      <c r="E25285" s="4">
        <v>6.2161116822000002</v>
      </c>
      <c r="F25285" s="4">
        <v>6.3178023626000002</v>
      </c>
      <c r="G25285" s="4">
        <v>1.8433714202508533</v>
      </c>
      <c r="H25285" s="4">
        <v>-6.5771841034574355E-2</v>
      </c>
      <c r="I25285" s="4">
        <v>5.5351180053120634E-4</v>
      </c>
      <c r="J25285" s="13">
        <v>-7.4992274862032691</v>
      </c>
      <c r="K25285" s="4">
        <v>-2.0227329114205151E-2</v>
      </c>
      <c r="L25285" s="7">
        <v>629725612.319556</v>
      </c>
      <c r="M25285" s="7">
        <v>116313299.00036813</v>
      </c>
      <c r="N25285" s="12">
        <v>5.4140465254756718</v>
      </c>
      <c r="O25285" s="4">
        <v>-2.7492893931078289E-12</v>
      </c>
      <c r="P25285" s="7">
        <v>3978481961.3022227</v>
      </c>
      <c r="Q25285" s="7">
        <v>734844435.22632599</v>
      </c>
      <c r="R25285" t="s">
        <v>12</v>
      </c>
    </row>
    <row r="25286" spans="1:18" x14ac:dyDescent="0.25">
      <c r="A25286" s="1">
        <v>44078</v>
      </c>
      <c r="B25286" s="7">
        <v>44078</v>
      </c>
      <c r="C25286" s="4">
        <v>5.6510300077000002</v>
      </c>
      <c r="D25286" s="4">
        <v>5.6510300077000002</v>
      </c>
      <c r="E25286" s="4">
        <v>4.9787116993999998</v>
      </c>
      <c r="F25286" s="4">
        <v>5.3634364585999998</v>
      </c>
      <c r="G25286" s="4">
        <v>1.6796048999822806</v>
      </c>
      <c r="H25286" s="4">
        <v>-0.15105979092502742</v>
      </c>
      <c r="I25286" s="4">
        <v>5.1022939708316448E-4</v>
      </c>
      <c r="J25286" s="13">
        <v>-7.5806501351725064</v>
      </c>
      <c r="K25286" s="4">
        <v>-7.8195990413399766E-2</v>
      </c>
      <c r="L25286" s="7">
        <v>1057957439.02529</v>
      </c>
      <c r="M25286" s="7">
        <v>116313298.99891564</v>
      </c>
      <c r="N25286" s="12">
        <v>9.0957564451435005</v>
      </c>
      <c r="O25286" s="4">
        <v>-1.2487743876697222E-11</v>
      </c>
      <c r="P25286" s="7">
        <v>5674287500.1153269</v>
      </c>
      <c r="Q25286" s="7">
        <v>623838988.47082698</v>
      </c>
      <c r="R25286" t="s">
        <v>12</v>
      </c>
    </row>
    <row r="25287" spans="1:18" x14ac:dyDescent="0.25">
      <c r="A25287" s="1">
        <v>44079</v>
      </c>
      <c r="B25287" s="7">
        <v>44079</v>
      </c>
      <c r="C25287" s="4">
        <v>5.3814210088000003</v>
      </c>
      <c r="D25287" s="4">
        <v>5.4474066958999998</v>
      </c>
      <c r="E25287" s="4">
        <v>4.9074645273000002</v>
      </c>
      <c r="F25287" s="4">
        <v>5.0479335029000003</v>
      </c>
      <c r="G25287" s="4">
        <v>1.6189789521925599</v>
      </c>
      <c r="H25287" s="4">
        <v>-5.8824777385794599E-2</v>
      </c>
      <c r="I25287" s="4">
        <v>4.9637643305765222E-4</v>
      </c>
      <c r="J25287" s="13">
        <v>-7.6081759814706356</v>
      </c>
      <c r="K25287" s="4">
        <v>-2.7150462330680473E-2</v>
      </c>
      <c r="L25287" s="7">
        <v>959438111.43177497</v>
      </c>
      <c r="M25287" s="7">
        <v>116313298.9995392</v>
      </c>
      <c r="N25287" s="12">
        <v>8.2487395653318725</v>
      </c>
      <c r="O25287" s="4">
        <v>5.360986204368275E-12</v>
      </c>
      <c r="P25287" s="7">
        <v>4843179786.6555605</v>
      </c>
      <c r="Q25287" s="7">
        <v>587141798.85259902</v>
      </c>
      <c r="R25287" t="s">
        <v>12</v>
      </c>
    </row>
    <row r="25288" spans="1:18" x14ac:dyDescent="0.25">
      <c r="A25288" s="1">
        <v>44080</v>
      </c>
      <c r="B25288" s="7">
        <v>44080</v>
      </c>
      <c r="C25288" s="4">
        <v>5.0479335029000003</v>
      </c>
      <c r="D25288" s="4">
        <v>5.4422078547000003</v>
      </c>
      <c r="E25288" s="4">
        <v>4.9733438914999999</v>
      </c>
      <c r="F25288" s="4">
        <v>5.1929597742000002</v>
      </c>
      <c r="G25288" s="4">
        <v>1.6473038186738902</v>
      </c>
      <c r="H25288" s="4">
        <v>2.872982998224588E-2</v>
      </c>
      <c r="I25288" s="4">
        <v>5.051344471593875E-4</v>
      </c>
      <c r="J25288" s="13">
        <v>-7.5906859321235771</v>
      </c>
      <c r="K25288" s="4">
        <v>1.7643895879154426E-2</v>
      </c>
      <c r="L25288" s="7">
        <v>653562868.02645099</v>
      </c>
      <c r="M25288" s="7">
        <v>116313299.00089599</v>
      </c>
      <c r="N25288" s="12">
        <v>5.6189865960333254</v>
      </c>
      <c r="O25288" s="4">
        <v>1.1665006855224576E-11</v>
      </c>
      <c r="P25288" s="7">
        <v>3393925683.5721436</v>
      </c>
      <c r="Q25288" s="7">
        <v>604010282.91614997</v>
      </c>
      <c r="R25288" t="s">
        <v>12</v>
      </c>
    </row>
    <row r="25289" spans="1:18" x14ac:dyDescent="0.25">
      <c r="A25289" s="1">
        <v>44081</v>
      </c>
      <c r="B25289" s="7">
        <v>44081</v>
      </c>
      <c r="C25289" s="4">
        <v>5.1931653969999996</v>
      </c>
      <c r="D25289" s="4">
        <v>5.2187240154000003</v>
      </c>
      <c r="E25289" s="4">
        <v>4.9067019717999996</v>
      </c>
      <c r="F25289" s="4">
        <v>5.1141294825000001</v>
      </c>
      <c r="G25289" s="4">
        <v>1.6320071957702131</v>
      </c>
      <c r="H25289" s="4">
        <v>-1.5180223827584778E-2</v>
      </c>
      <c r="I25289" s="4">
        <v>4.931865613075889E-4</v>
      </c>
      <c r="J25289" s="13">
        <v>-7.6146230350023547</v>
      </c>
      <c r="K25289" s="4">
        <v>-2.3652882750299992E-2</v>
      </c>
      <c r="L25289" s="7">
        <v>729376599.63056195</v>
      </c>
      <c r="M25289" s="7">
        <v>116313298.99954522</v>
      </c>
      <c r="N25289" s="12">
        <v>6.2707928147873595</v>
      </c>
      <c r="O25289" s="4">
        <v>-1.1613249496523101E-11</v>
      </c>
      <c r="P25289" s="7">
        <v>3730126372.0162554</v>
      </c>
      <c r="Q25289" s="7">
        <v>594841271.62041199</v>
      </c>
      <c r="R25289" t="s">
        <v>12</v>
      </c>
    </row>
    <row r="25290" spans="1:18" x14ac:dyDescent="0.25">
      <c r="A25290" s="1">
        <v>44082</v>
      </c>
      <c r="B25290" s="7">
        <v>44082</v>
      </c>
      <c r="C25290" s="4">
        <v>5.1157033028000001</v>
      </c>
      <c r="D25290" s="4">
        <v>5.2057020066000002</v>
      </c>
      <c r="E25290" s="4">
        <v>4.9816929517000004</v>
      </c>
      <c r="F25290" s="4">
        <v>5.1023599209999997</v>
      </c>
      <c r="G25290" s="4">
        <v>1.629703162311793</v>
      </c>
      <c r="H25290" s="4">
        <v>-2.3013812106780999E-3</v>
      </c>
      <c r="I25290" s="4">
        <v>5.0361264748704072E-4</v>
      </c>
      <c r="J25290" s="13">
        <v>-7.5937031419572509</v>
      </c>
      <c r="K25290" s="4">
        <v>2.114024792526599E-2</v>
      </c>
      <c r="L25290" s="7">
        <v>1008973015.11098</v>
      </c>
      <c r="M25290" s="7">
        <v>116313298.99886025</v>
      </c>
      <c r="N25290" s="12">
        <v>8.6746143716624093</v>
      </c>
      <c r="O25290" s="4">
        <v>-5.8889368841672473E-12</v>
      </c>
      <c r="P25290" s="7">
        <v>5148143473.6727915</v>
      </c>
      <c r="Q25290" s="7">
        <v>593472315.09107399</v>
      </c>
      <c r="R25290" t="s">
        <v>12</v>
      </c>
    </row>
    <row r="25291" spans="1:18" x14ac:dyDescent="0.25">
      <c r="A25291" s="1">
        <v>44083</v>
      </c>
      <c r="B25291" s="7">
        <v>44083</v>
      </c>
      <c r="C25291" s="4">
        <v>5.1045854442999996</v>
      </c>
      <c r="D25291" s="4">
        <v>5.1616441621</v>
      </c>
      <c r="E25291" s="4">
        <v>5.0026090280000002</v>
      </c>
      <c r="F25291" s="4">
        <v>5.0735343778999997</v>
      </c>
      <c r="G25291" s="4">
        <v>1.6240376906872378</v>
      </c>
      <c r="H25291" s="4">
        <v>-5.649453105289858E-3</v>
      </c>
      <c r="I25291" s="4">
        <v>4.9534877029447973E-4</v>
      </c>
      <c r="J25291" s="13">
        <v>-7.6102484570465911</v>
      </c>
      <c r="K25291" s="4">
        <v>-1.6409193124510724E-2</v>
      </c>
      <c r="L25291" s="7">
        <v>915539324.48851001</v>
      </c>
      <c r="M25291" s="7">
        <v>116313298.99931219</v>
      </c>
      <c r="N25291" s="12">
        <v>7.8713210988360318</v>
      </c>
      <c r="O25291" s="4">
        <v>3.8855171484099514E-12</v>
      </c>
      <c r="P25291" s="7">
        <v>4645020237.1117983</v>
      </c>
      <c r="Q25291" s="7">
        <v>590119521.07997203</v>
      </c>
      <c r="R25291" t="s">
        <v>12</v>
      </c>
    </row>
    <row r="25292" spans="1:18" x14ac:dyDescent="0.25">
      <c r="A25292" s="1">
        <v>44084</v>
      </c>
      <c r="B25292" s="7">
        <v>44084</v>
      </c>
      <c r="C25292" s="4">
        <v>5.0758072329999999</v>
      </c>
      <c r="D25292" s="4">
        <v>5.2403310143999997</v>
      </c>
      <c r="E25292" s="4">
        <v>5.0708628122999997</v>
      </c>
      <c r="F25292" s="4">
        <v>5.2087336311000003</v>
      </c>
      <c r="G25292" s="4">
        <v>1.6503367611721944</v>
      </c>
      <c r="H25292" s="4">
        <v>2.6647942662795413E-2</v>
      </c>
      <c r="I25292" s="4">
        <v>5.0262122422027621E-4</v>
      </c>
      <c r="J25292" s="13">
        <v>-7.5956737048958658</v>
      </c>
      <c r="K25292" s="4">
        <v>1.4681481739569237E-2</v>
      </c>
      <c r="L25292" s="7">
        <v>941957394.47368002</v>
      </c>
      <c r="M25292" s="7">
        <v>116313299.00022326</v>
      </c>
      <c r="N25292" s="12">
        <v>8.0984496404995951</v>
      </c>
      <c r="O25292" s="4">
        <v>7.8329125249764179E-12</v>
      </c>
      <c r="P25292" s="7">
        <v>4906405159.6583862</v>
      </c>
      <c r="Q25292" s="7">
        <v>605844992.24665296</v>
      </c>
      <c r="R25292" t="s">
        <v>12</v>
      </c>
    </row>
    <row r="25293" spans="1:18" x14ac:dyDescent="0.25">
      <c r="A25293" s="1">
        <v>44085</v>
      </c>
      <c r="B25293" s="7">
        <v>44085</v>
      </c>
      <c r="C25293" s="4">
        <v>5.2087336311000003</v>
      </c>
      <c r="D25293" s="4">
        <v>5.2605860047000004</v>
      </c>
      <c r="E25293" s="4">
        <v>5.0930213543000002</v>
      </c>
      <c r="F25293" s="4">
        <v>5.2355498810999999</v>
      </c>
      <c r="G25293" s="4">
        <v>1.6554718781758793</v>
      </c>
      <c r="H25293" s="4">
        <v>5.1483243143566901E-3</v>
      </c>
      <c r="I25293" s="4">
        <v>5.03373985794659E-4</v>
      </c>
      <c r="J25293" s="13">
        <v>-7.5941771536053952</v>
      </c>
      <c r="K25293" s="4">
        <v>1.4976716821908189E-3</v>
      </c>
      <c r="L25293" s="7">
        <v>1099058524.4281499</v>
      </c>
      <c r="M25293" s="7">
        <v>116313298.99888919</v>
      </c>
      <c r="N25293" s="12">
        <v>9.4491217589713976</v>
      </c>
      <c r="O25293" s="4">
        <v>-1.1469635637797808E-11</v>
      </c>
      <c r="P25293" s="7">
        <v>5754175726.8917418</v>
      </c>
      <c r="Q25293" s="7">
        <v>608964078.74398303</v>
      </c>
      <c r="R25293" t="s">
        <v>12</v>
      </c>
    </row>
    <row r="25294" spans="1:18" x14ac:dyDescent="0.25">
      <c r="A25294" s="1">
        <v>44086</v>
      </c>
      <c r="B25294" s="7">
        <v>44086</v>
      </c>
      <c r="C25294" s="4">
        <v>5.2355498810999999</v>
      </c>
      <c r="D25294" s="4">
        <v>5.2764486971000002</v>
      </c>
      <c r="E25294" s="4">
        <v>5.1760204385000002</v>
      </c>
      <c r="F25294" s="4">
        <v>5.258013268</v>
      </c>
      <c r="G25294" s="4">
        <v>1.6597532496974308</v>
      </c>
      <c r="H25294" s="4">
        <v>4.2905496863073636E-3</v>
      </c>
      <c r="I25294" s="4">
        <v>5.0353642627128093E-4</v>
      </c>
      <c r="J25294" s="13">
        <v>-7.5938545023027872</v>
      </c>
      <c r="K25294" s="4">
        <v>3.2270336013785685E-4</v>
      </c>
      <c r="L25294" s="7">
        <v>744301330.95270598</v>
      </c>
      <c r="M25294" s="7">
        <v>116313299.00022115</v>
      </c>
      <c r="N25294" s="12">
        <v>6.399107731879317</v>
      </c>
      <c r="O25294" s="4">
        <v>1.145144369506695E-11</v>
      </c>
      <c r="P25294" s="7">
        <v>3913546273.5393872</v>
      </c>
      <c r="Q25294" s="7">
        <v>611576869.38801396</v>
      </c>
      <c r="R25294" t="s">
        <v>12</v>
      </c>
    </row>
    <row r="25295" spans="1:18" x14ac:dyDescent="0.25">
      <c r="A25295" s="1">
        <v>44087</v>
      </c>
      <c r="B25295" s="7">
        <v>44087</v>
      </c>
      <c r="C25295" s="4">
        <v>5.258013268</v>
      </c>
      <c r="D25295" s="4">
        <v>5.3718097492999997</v>
      </c>
      <c r="E25295" s="4">
        <v>5.0144740764</v>
      </c>
      <c r="F25295" s="4">
        <v>5.0751440028000001</v>
      </c>
      <c r="G25295" s="4">
        <v>1.6243548994612507</v>
      </c>
      <c r="H25295" s="4">
        <v>-3.4779156285689297E-2</v>
      </c>
      <c r="I25295" s="4">
        <v>4.9159861026827048E-4</v>
      </c>
      <c r="J25295" s="13">
        <v>-7.6178480072327153</v>
      </c>
      <c r="K25295" s="4">
        <v>-2.3707949177402574E-2</v>
      </c>
      <c r="L25295" s="7">
        <v>674335391.78953695</v>
      </c>
      <c r="M25295" s="7">
        <v>116313298.99931249</v>
      </c>
      <c r="N25295" s="12">
        <v>5.7975777283517926</v>
      </c>
      <c r="O25295" s="4">
        <v>-7.8121583365794538E-12</v>
      </c>
      <c r="P25295" s="7">
        <v>3422349219.5164571</v>
      </c>
      <c r="Q25295" s="7">
        <v>590306741.86224401</v>
      </c>
      <c r="R25295" t="s">
        <v>12</v>
      </c>
    </row>
    <row r="25296" spans="1:18" x14ac:dyDescent="0.25">
      <c r="A25296" s="1">
        <v>44088</v>
      </c>
      <c r="B25296" s="7">
        <v>44088</v>
      </c>
      <c r="C25296" s="4">
        <v>5.0748525268</v>
      </c>
      <c r="D25296" s="4">
        <v>5.2614182807000001</v>
      </c>
      <c r="E25296" s="4">
        <v>5.0251873426999998</v>
      </c>
      <c r="F25296" s="4">
        <v>5.1880434112999998</v>
      </c>
      <c r="G25296" s="4">
        <v>1.6463566340560432</v>
      </c>
      <c r="H25296" s="4">
        <v>2.2245557650721264E-2</v>
      </c>
      <c r="I25296" s="4">
        <v>4.8573376796916051E-4</v>
      </c>
      <c r="J25296" s="13">
        <v>-7.6298498866949984</v>
      </c>
      <c r="K25296" s="4">
        <v>-1.1930144179841085E-2</v>
      </c>
      <c r="L25296" s="7">
        <v>688824615.53822005</v>
      </c>
      <c r="M25296" s="7">
        <v>116313298.998879</v>
      </c>
      <c r="N25296" s="12">
        <v>5.9221483825753989</v>
      </c>
      <c r="O25296" s="4">
        <v>-3.7269141535808773E-12</v>
      </c>
      <c r="P25296" s="7">
        <v>3573652008.1843181</v>
      </c>
      <c r="Q25296" s="7">
        <v>603438444.51770103</v>
      </c>
      <c r="R25296" t="s">
        <v>12</v>
      </c>
    </row>
    <row r="25297" spans="1:18" x14ac:dyDescent="0.25">
      <c r="A25297" s="1">
        <v>44089</v>
      </c>
      <c r="B25297" s="7">
        <v>44089</v>
      </c>
      <c r="C25297" s="4">
        <v>5.1839227644000001</v>
      </c>
      <c r="D25297" s="4">
        <v>5.3428323102000004</v>
      </c>
      <c r="E25297" s="4">
        <v>5.1691770931000001</v>
      </c>
      <c r="F25297" s="4">
        <v>5.2087855140999997</v>
      </c>
      <c r="G25297" s="4">
        <v>1.6503467218930297</v>
      </c>
      <c r="H25297" s="4">
        <v>3.9980588355952879E-3</v>
      </c>
      <c r="I25297" s="4">
        <v>4.8243115309181198E-4</v>
      </c>
      <c r="J25297" s="13">
        <v>-7.6366723352587371</v>
      </c>
      <c r="K25297" s="4">
        <v>-6.7992284974476291E-3</v>
      </c>
      <c r="L25297" s="7">
        <v>771249844.27197301</v>
      </c>
      <c r="M25297" s="7">
        <v>116313298.99888344</v>
      </c>
      <c r="N25297" s="12">
        <v>6.6307967438820272</v>
      </c>
      <c r="O25297" s="4">
        <v>3.817745755633153E-14</v>
      </c>
      <c r="P25297" s="7">
        <v>4017275016.5957336</v>
      </c>
      <c r="Q25297" s="7">
        <v>605851026.92256606</v>
      </c>
      <c r="R25297" t="s">
        <v>12</v>
      </c>
    </row>
    <row r="25298" spans="1:18" x14ac:dyDescent="0.25">
      <c r="A25298" s="1">
        <v>44090</v>
      </c>
      <c r="B25298" s="7">
        <v>44090</v>
      </c>
      <c r="C25298" s="4">
        <v>5.2110724931999997</v>
      </c>
      <c r="D25298" s="4">
        <v>5.2132789847999996</v>
      </c>
      <c r="E25298" s="4">
        <v>5.0806885003</v>
      </c>
      <c r="F25298" s="4">
        <v>5.1630619426999997</v>
      </c>
      <c r="G25298" s="4">
        <v>1.6415298032495218</v>
      </c>
      <c r="H25298" s="4">
        <v>-8.7781635999846491E-3</v>
      </c>
      <c r="I25298" s="4">
        <v>4.7044252262256605E-4</v>
      </c>
      <c r="J25298" s="13">
        <v>-7.6618367687337496</v>
      </c>
      <c r="K25298" s="4">
        <v>-2.4850448385045222E-2</v>
      </c>
      <c r="L25298" s="7">
        <v>663689103.77343094</v>
      </c>
      <c r="M25298" s="7">
        <v>116313298.99909881</v>
      </c>
      <c r="N25298" s="12">
        <v>5.7060465955709256</v>
      </c>
      <c r="O25298" s="4">
        <v>1.8516066914820084E-12</v>
      </c>
      <c r="P25298" s="7">
        <v>3426667953.477272</v>
      </c>
      <c r="Q25298" s="7">
        <v>600532767.49213302</v>
      </c>
      <c r="R25298" t="s">
        <v>12</v>
      </c>
    </row>
    <row r="25299" spans="1:18" x14ac:dyDescent="0.25">
      <c r="A25299" s="1">
        <v>44091</v>
      </c>
      <c r="B25299" s="7">
        <v>44091</v>
      </c>
      <c r="C25299" s="4">
        <v>5.1628179727000001</v>
      </c>
      <c r="D25299" s="4">
        <v>5.2523426392000001</v>
      </c>
      <c r="E25299" s="4">
        <v>5.1215550981</v>
      </c>
      <c r="F25299" s="4">
        <v>5.2343470501000002</v>
      </c>
      <c r="G25299" s="4">
        <v>1.6552421087687503</v>
      </c>
      <c r="H25299" s="4">
        <v>1.3806750372381214E-2</v>
      </c>
      <c r="I25299" s="4">
        <v>4.7806666100161323E-4</v>
      </c>
      <c r="J25299" s="13">
        <v>-7.6457603770338327</v>
      </c>
      <c r="K25299" s="4">
        <v>1.6206312168689705E-2</v>
      </c>
      <c r="L25299" s="7">
        <v>572999419.26529002</v>
      </c>
      <c r="M25299" s="7">
        <v>116313299.0004445</v>
      </c>
      <c r="N25299" s="12">
        <v>4.9263448306379845</v>
      </c>
      <c r="O25299" s="4">
        <v>1.1569563211378096E-11</v>
      </c>
      <c r="P25299" s="7">
        <v>2999277819.9402843</v>
      </c>
      <c r="Q25299" s="7">
        <v>608824173.51037598</v>
      </c>
      <c r="R25299" t="s">
        <v>12</v>
      </c>
    </row>
    <row r="25300" spans="1:18" x14ac:dyDescent="0.25">
      <c r="A25300" s="1">
        <v>44092</v>
      </c>
      <c r="B25300" s="7">
        <v>44092</v>
      </c>
      <c r="C25300" s="4">
        <v>5.2343470501000002</v>
      </c>
      <c r="D25300" s="4">
        <v>5.2418716865999997</v>
      </c>
      <c r="E25300" s="4">
        <v>5.1095838527000002</v>
      </c>
      <c r="F25300" s="4">
        <v>5.2326543113000001</v>
      </c>
      <c r="G25300" s="4">
        <v>1.6549186658348458</v>
      </c>
      <c r="H25300" s="4">
        <v>-3.2339063187790612E-4</v>
      </c>
      <c r="I25300" s="4">
        <v>4.7810437094371631E-4</v>
      </c>
      <c r="J25300" s="13">
        <v>-7.6456815000529108</v>
      </c>
      <c r="K25300" s="4">
        <v>7.8880091793217548E-5</v>
      </c>
      <c r="L25300" s="7">
        <v>585843660.00990796</v>
      </c>
      <c r="M25300" s="7">
        <v>116313299.00066678</v>
      </c>
      <c r="N25300" s="12">
        <v>5.0367727941974163</v>
      </c>
      <c r="O25300" s="4">
        <v>1.9110507864433972E-12</v>
      </c>
      <c r="P25300" s="7">
        <v>3065517353.2986164</v>
      </c>
      <c r="Q25300" s="7">
        <v>608627285.47736502</v>
      </c>
      <c r="R25300" t="s">
        <v>12</v>
      </c>
    </row>
    <row r="25301" spans="1:18" x14ac:dyDescent="0.25">
      <c r="A25301" s="1">
        <v>44093</v>
      </c>
      <c r="B25301" s="7">
        <v>44093</v>
      </c>
      <c r="C25301" s="4">
        <v>5.2235203304000004</v>
      </c>
      <c r="D25301" s="4">
        <v>5.2754906797999999</v>
      </c>
      <c r="E25301" s="4">
        <v>5.1949081350000004</v>
      </c>
      <c r="F25301" s="4">
        <v>5.2556825286000004</v>
      </c>
      <c r="G25301" s="4">
        <v>1.6593098776457238</v>
      </c>
      <c r="H25301" s="4">
        <v>4.4008673094017431E-3</v>
      </c>
      <c r="I25301" s="4">
        <v>4.7372620232001024E-4</v>
      </c>
      <c r="J25301" s="13">
        <v>-7.6548810353992351</v>
      </c>
      <c r="K25301" s="4">
        <v>-9.1573490848120206E-3</v>
      </c>
      <c r="L25301" s="7">
        <v>491693942.71341699</v>
      </c>
      <c r="M25301" s="7">
        <v>116313298.99977875</v>
      </c>
      <c r="N25301" s="12">
        <v>4.2273235042052439</v>
      </c>
      <c r="O25301" s="4">
        <v>-7.6348509497805605E-12</v>
      </c>
      <c r="P25301" s="7">
        <v>2584187264.1373553</v>
      </c>
      <c r="Q25301" s="7">
        <v>611305773.39696503</v>
      </c>
      <c r="R25301" t="s">
        <v>12</v>
      </c>
    </row>
    <row r="25302" spans="1:18" x14ac:dyDescent="0.25">
      <c r="A25302" s="1">
        <v>44094</v>
      </c>
      <c r="B25302" s="7">
        <v>44094</v>
      </c>
      <c r="C25302" s="4">
        <v>5.2528302094999999</v>
      </c>
      <c r="D25302" s="4">
        <v>5.2546987875999998</v>
      </c>
      <c r="E25302" s="4">
        <v>5.0482353508999998</v>
      </c>
      <c r="F25302" s="4">
        <v>5.1099149466</v>
      </c>
      <c r="G25302" s="4">
        <v>1.6311827595761133</v>
      </c>
      <c r="H25302" s="4">
        <v>-2.7735233474771869E-2</v>
      </c>
      <c r="I25302" s="4">
        <v>4.6715928060331514E-4</v>
      </c>
      <c r="J25302" s="13">
        <v>-7.6688402864914869</v>
      </c>
      <c r="K25302" s="4">
        <v>-1.3862272520570937E-2</v>
      </c>
      <c r="L25302" s="7">
        <v>602081638.54028404</v>
      </c>
      <c r="M25302" s="7">
        <v>116313298.99886185</v>
      </c>
      <c r="N25302" s="12">
        <v>5.1763783137659569</v>
      </c>
      <c r="O25302" s="4">
        <v>-7.8830044239530862E-12</v>
      </c>
      <c r="P25302" s="7">
        <v>3076585963.8504162</v>
      </c>
      <c r="Q25302" s="7">
        <v>594351065.04263902</v>
      </c>
      <c r="R25302" t="s">
        <v>12</v>
      </c>
    </row>
    <row r="25303" spans="1:18" x14ac:dyDescent="0.25">
      <c r="A25303" s="1">
        <v>44095</v>
      </c>
      <c r="B25303" s="7">
        <v>44095</v>
      </c>
      <c r="C25303" s="4">
        <v>5.1220361183999996</v>
      </c>
      <c r="D25303" s="4">
        <v>5.1541387757999999</v>
      </c>
      <c r="E25303" s="4">
        <v>4.7018127415000004</v>
      </c>
      <c r="F25303" s="4">
        <v>4.8727013695999997</v>
      </c>
      <c r="G25303" s="4">
        <v>1.5836484793239576</v>
      </c>
      <c r="H25303" s="4">
        <v>-4.6422216314546662E-2</v>
      </c>
      <c r="I25303" s="4">
        <v>4.6574081960113037E-4</v>
      </c>
      <c r="J25303" s="13">
        <v>-7.6718812596781714</v>
      </c>
      <c r="K25303" s="4">
        <v>-3.0363541110708337E-3</v>
      </c>
      <c r="L25303" s="7">
        <v>941205368.88290298</v>
      </c>
      <c r="M25303" s="7">
        <v>116313298.99952258</v>
      </c>
      <c r="N25303" s="12">
        <v>8.09198412373091</v>
      </c>
      <c r="O25303" s="4">
        <v>5.6806263271998187E-12</v>
      </c>
      <c r="P25303" s="7">
        <v>4586212690.0305939</v>
      </c>
      <c r="Q25303" s="7">
        <v>566759971.33766794</v>
      </c>
      <c r="R25303" t="s">
        <v>12</v>
      </c>
    </row>
    <row r="25304" spans="1:18" x14ac:dyDescent="0.25">
      <c r="A25304" s="1">
        <v>44096</v>
      </c>
      <c r="B25304" s="7">
        <v>44096</v>
      </c>
      <c r="C25304" s="4">
        <v>4.8754548414999999</v>
      </c>
      <c r="D25304" s="4">
        <v>4.9968764051000001</v>
      </c>
      <c r="E25304" s="4">
        <v>4.7923519972999999</v>
      </c>
      <c r="F25304" s="4">
        <v>4.970047053</v>
      </c>
      <c r="G25304" s="4">
        <v>1.6034293074681483</v>
      </c>
      <c r="H25304" s="4">
        <v>1.9977765107323107E-2</v>
      </c>
      <c r="I25304" s="4">
        <v>4.7161035876888962E-4</v>
      </c>
      <c r="J25304" s="13">
        <v>-7.6593574243834901</v>
      </c>
      <c r="K25304" s="4">
        <v>1.2602586934050653E-2</v>
      </c>
      <c r="L25304" s="7">
        <v>743445295.15123999</v>
      </c>
      <c r="M25304" s="7">
        <v>116313299.00023402</v>
      </c>
      <c r="N25304" s="12">
        <v>6.3917479904833945</v>
      </c>
      <c r="O25304" s="4">
        <v>6.1165923944946539E-12</v>
      </c>
      <c r="P25304" s="7">
        <v>3694958098.2331357</v>
      </c>
      <c r="Q25304" s="7">
        <v>578082568.92082095</v>
      </c>
      <c r="R25304" t="s">
        <v>12</v>
      </c>
    </row>
    <row r="25305" spans="1:18" x14ac:dyDescent="0.25">
      <c r="A25305" s="1">
        <v>44097</v>
      </c>
      <c r="B25305" s="7">
        <v>44097</v>
      </c>
      <c r="C25305" s="4">
        <v>4.9561698999999999</v>
      </c>
      <c r="D25305" s="4">
        <v>5.0024329099999996</v>
      </c>
      <c r="E25305" s="4">
        <v>4.8500975300000002</v>
      </c>
      <c r="F25305" s="4">
        <v>4.87294129</v>
      </c>
      <c r="G25305" s="4">
        <v>1.5836977157690908</v>
      </c>
      <c r="H25305" s="4">
        <v>-1.953819792136283E-2</v>
      </c>
      <c r="I25305" s="4">
        <v>4.7558584780976434E-4</v>
      </c>
      <c r="J25305" s="13">
        <v>-7.6509631500879323</v>
      </c>
      <c r="K25305" s="4">
        <v>8.4296050053957548E-3</v>
      </c>
      <c r="L25305" s="7">
        <v>787235224.51718605</v>
      </c>
      <c r="M25305" s="7">
        <v>116313298.98805983</v>
      </c>
      <c r="N25305" s="12">
        <v>6.7682305580379065</v>
      </c>
      <c r="O25305" s="4">
        <v>-1.0466721514540023E-10</v>
      </c>
      <c r="P25305" s="7">
        <v>3836151030.4922161</v>
      </c>
      <c r="Q25305" s="7">
        <v>566787877.21503198</v>
      </c>
      <c r="R25305" t="s">
        <v>12</v>
      </c>
    </row>
    <row r="25306" spans="1:18" x14ac:dyDescent="0.25">
      <c r="A25306" s="1">
        <v>44098</v>
      </c>
      <c r="B25306" s="7">
        <v>44098</v>
      </c>
      <c r="C25306" s="4">
        <v>4.8603537499999998</v>
      </c>
      <c r="D25306" s="4">
        <v>5.0173965100000002</v>
      </c>
      <c r="E25306" s="4">
        <v>4.83559128</v>
      </c>
      <c r="F25306" s="4">
        <v>5.0106397400000002</v>
      </c>
      <c r="G25306" s="4">
        <v>1.6115635995595359</v>
      </c>
      <c r="H25306" s="4">
        <v>2.8257769138852123E-2</v>
      </c>
      <c r="I25306" s="4">
        <v>4.6566997083753221E-4</v>
      </c>
      <c r="J25306" s="13">
        <v>-7.6720333918296602</v>
      </c>
      <c r="K25306" s="4">
        <v>-2.0849815060515649E-2</v>
      </c>
      <c r="L25306" s="7">
        <v>650546153.95632601</v>
      </c>
      <c r="M25306" s="7">
        <v>116313299.03081456</v>
      </c>
      <c r="N25306" s="12">
        <v>5.5930504884396637</v>
      </c>
      <c r="O25306" s="4">
        <v>3.675824260316248E-10</v>
      </c>
      <c r="P25306" s="7">
        <v>3259652411.7177253</v>
      </c>
      <c r="Q25306" s="7">
        <v>582804038.41430295</v>
      </c>
      <c r="R25306" t="s">
        <v>12</v>
      </c>
    </row>
    <row r="25307" spans="1:18" x14ac:dyDescent="0.25">
      <c r="A25307" s="1">
        <v>44099</v>
      </c>
      <c r="B25307" s="7">
        <v>44099</v>
      </c>
      <c r="C25307" s="4">
        <v>5.0074500200000003</v>
      </c>
      <c r="D25307" s="4">
        <v>5.0230420999999996</v>
      </c>
      <c r="E25307" s="4">
        <v>4.8908634199999996</v>
      </c>
      <c r="F25307" s="4">
        <v>4.9911074900000001</v>
      </c>
      <c r="G25307" s="4">
        <v>1.6076578270217385</v>
      </c>
      <c r="H25307" s="4">
        <v>-3.89815492901514E-3</v>
      </c>
      <c r="I25307" s="4">
        <v>4.6677634794643031E-4</v>
      </c>
      <c r="J25307" s="13">
        <v>-7.6696603273307868</v>
      </c>
      <c r="K25307" s="4">
        <v>2.3758824450462752E-3</v>
      </c>
      <c r="L25307" s="7">
        <v>533604891.218629</v>
      </c>
      <c r="M25307" s="7">
        <v>116313299.01290524</v>
      </c>
      <c r="N25307" s="12">
        <v>4.5876515905496262</v>
      </c>
      <c r="O25307" s="4">
        <v>-1.5397481077335614E-10</v>
      </c>
      <c r="P25307" s="7">
        <v>2663279369.2619343</v>
      </c>
      <c r="Q25307" s="7">
        <v>580532177.88992095</v>
      </c>
      <c r="R25307" t="s">
        <v>12</v>
      </c>
    </row>
    <row r="25308" spans="1:18" x14ac:dyDescent="0.25">
      <c r="A25308" s="1">
        <v>44100</v>
      </c>
      <c r="B25308" s="7">
        <v>44100</v>
      </c>
      <c r="C25308" s="4">
        <v>4.9953154800000004</v>
      </c>
      <c r="D25308" s="4">
        <v>5.4426337599999997</v>
      </c>
      <c r="E25308" s="4">
        <v>4.9953154800000004</v>
      </c>
      <c r="F25308" s="4">
        <v>5.3885303200000001</v>
      </c>
      <c r="G25308" s="4">
        <v>1.6842726798367291</v>
      </c>
      <c r="H25308" s="4">
        <v>7.9626181322734843E-2</v>
      </c>
      <c r="I25308" s="4">
        <v>5.0122489713256939E-4</v>
      </c>
      <c r="J25308" s="13">
        <v>-7.5984556611310943</v>
      </c>
      <c r="K25308" s="4">
        <v>7.3800974144672321E-2</v>
      </c>
      <c r="L25308" s="7">
        <v>724951140.88758802</v>
      </c>
      <c r="M25308" s="7">
        <v>116313299.08078443</v>
      </c>
      <c r="N25308" s="12">
        <v>6.2327450654123338</v>
      </c>
      <c r="O25308" s="4">
        <v>5.8358919965804509E-10</v>
      </c>
      <c r="P25308" s="7">
        <v>3906421203.19136</v>
      </c>
      <c r="Q25308" s="7">
        <v>626757738.71603501</v>
      </c>
      <c r="R25308" t="s">
        <v>12</v>
      </c>
    </row>
    <row r="25309" spans="1:18" x14ac:dyDescent="0.25">
      <c r="A25309" s="1">
        <v>44101</v>
      </c>
      <c r="B25309" s="7">
        <v>44101</v>
      </c>
      <c r="C25309" s="4">
        <v>5.3794338799999997</v>
      </c>
      <c r="D25309" s="4">
        <v>5.7743603700000001</v>
      </c>
      <c r="E25309" s="4">
        <v>5.3737617799999997</v>
      </c>
      <c r="F25309" s="4">
        <v>5.4475773800000002</v>
      </c>
      <c r="G25309" s="4">
        <v>1.6951709924167988</v>
      </c>
      <c r="H25309" s="4">
        <v>1.0957915515635467E-2</v>
      </c>
      <c r="I25309" s="4">
        <v>5.0556298778127787E-4</v>
      </c>
      <c r="J25309" s="13">
        <v>-7.5898379223577335</v>
      </c>
      <c r="K25309" s="4">
        <v>8.6549783810142538E-3</v>
      </c>
      <c r="L25309" s="7">
        <v>766307208.32719898</v>
      </c>
      <c r="M25309" s="7">
        <v>116313298.92530942</v>
      </c>
      <c r="N25309" s="12">
        <v>6.5883025879893848</v>
      </c>
      <c r="O25309" s="4">
        <v>-1.3366915626689028E-9</v>
      </c>
      <c r="P25309" s="7">
        <v>4174517814.2141972</v>
      </c>
      <c r="Q25309" s="7">
        <v>633625696.21869397</v>
      </c>
      <c r="R25309" t="s">
        <v>12</v>
      </c>
    </row>
    <row r="25310" spans="1:18" x14ac:dyDescent="0.25">
      <c r="A25310" s="1">
        <v>44102</v>
      </c>
      <c r="B25310" s="7">
        <v>44102</v>
      </c>
      <c r="C25310" s="4">
        <v>5.4635851200000003</v>
      </c>
      <c r="D25310" s="4">
        <v>5.5973123600000001</v>
      </c>
      <c r="E25310" s="4">
        <v>5.4119270799999999</v>
      </c>
      <c r="F25310" s="4">
        <v>5.4284739200000001</v>
      </c>
      <c r="G25310" s="4">
        <v>1.6916580484044887</v>
      </c>
      <c r="H25310" s="4">
        <v>-3.5067808435609925E-3</v>
      </c>
      <c r="I25310" s="4">
        <v>5.0687677133441373E-4</v>
      </c>
      <c r="J25310" s="13">
        <v>-7.5872426384828708</v>
      </c>
      <c r="K25310" s="4">
        <v>2.5986545393711516E-3</v>
      </c>
      <c r="L25310" s="7">
        <v>637243339.06157005</v>
      </c>
      <c r="M25310" s="7">
        <v>116313298.94800526</v>
      </c>
      <c r="N25310" s="12">
        <v>5.478679951691789</v>
      </c>
      <c r="O25310" s="4">
        <v>1.9512677926566201E-10</v>
      </c>
      <c r="P25310" s="7">
        <v>3459258846.7894502</v>
      </c>
      <c r="Q25310" s="7">
        <v>631403709.88840997</v>
      </c>
      <c r="R25310" t="s">
        <v>12</v>
      </c>
    </row>
    <row r="25311" spans="1:18" x14ac:dyDescent="0.25">
      <c r="A25311" s="1">
        <v>44103</v>
      </c>
      <c r="B25311" s="7">
        <v>44103</v>
      </c>
      <c r="C25311" s="4">
        <v>5.4177218700000003</v>
      </c>
      <c r="D25311" s="4">
        <v>5.4617211399999999</v>
      </c>
      <c r="E25311" s="4">
        <v>5.3364391800000002</v>
      </c>
      <c r="F25311" s="4">
        <v>5.4196378899999997</v>
      </c>
      <c r="G25311" s="4">
        <v>1.6900290032565701</v>
      </c>
      <c r="H25311" s="4">
        <v>-1.6277189741017173E-3</v>
      </c>
      <c r="I25311" s="4">
        <v>4.997526335270429E-4</v>
      </c>
      <c r="J25311" s="13">
        <v>-7.6013973149087191</v>
      </c>
      <c r="K25311" s="4">
        <v>-1.4054969985339207E-2</v>
      </c>
      <c r="L25311" s="7">
        <v>542531185.32907403</v>
      </c>
      <c r="M25311" s="7">
        <v>116313298.97136672</v>
      </c>
      <c r="N25311" s="12">
        <v>4.6643951304539213</v>
      </c>
      <c r="O25311" s="4">
        <v>2.0084942638305625E-10</v>
      </c>
      <c r="P25311" s="7">
        <v>2940322568.5160618</v>
      </c>
      <c r="Q25311" s="7">
        <v>630375962.21611702</v>
      </c>
      <c r="R25311" t="s">
        <v>12</v>
      </c>
    </row>
    <row r="25312" spans="1:18" x14ac:dyDescent="0.25">
      <c r="A25312" s="1">
        <v>44104</v>
      </c>
      <c r="B25312" s="7">
        <v>44104</v>
      </c>
      <c r="C25312" s="4">
        <v>5.40724947</v>
      </c>
      <c r="D25312" s="4">
        <v>5.4316750699999998</v>
      </c>
      <c r="E25312" s="4">
        <v>5.2695994500000003</v>
      </c>
      <c r="F25312" s="4">
        <v>5.3984400499999996</v>
      </c>
      <c r="G25312" s="4">
        <v>1.6861100322068412</v>
      </c>
      <c r="H25312" s="4">
        <v>-3.9113019043418296E-3</v>
      </c>
      <c r="I25312" s="4">
        <v>5.0057436745907092E-4</v>
      </c>
      <c r="J25312" s="13">
        <v>-7.5997543839150445</v>
      </c>
      <c r="K25312" s="4">
        <v>1.6442813442093804E-3</v>
      </c>
      <c r="L25312" s="7">
        <v>512220706.46698397</v>
      </c>
      <c r="M25312" s="7">
        <v>116313298.95207395</v>
      </c>
      <c r="N25312" s="12">
        <v>4.4038017241522898</v>
      </c>
      <c r="O25312" s="4">
        <v>-1.6586901056776866E-10</v>
      </c>
      <c r="P25312" s="7">
        <v>2765192776.23066</v>
      </c>
      <c r="Q25312" s="7">
        <v>627910371.41049898</v>
      </c>
      <c r="R25312" t="s">
        <v>12</v>
      </c>
    </row>
    <row r="25313" spans="1:18" x14ac:dyDescent="0.25">
      <c r="A25313" s="1">
        <v>44105</v>
      </c>
      <c r="B25313" s="7">
        <v>44105</v>
      </c>
      <c r="C25313" s="4">
        <v>5.40257174</v>
      </c>
      <c r="D25313" s="4">
        <v>5.4905449600000003</v>
      </c>
      <c r="E25313" s="4">
        <v>5.2066984400000003</v>
      </c>
      <c r="F25313" s="4">
        <v>5.3254488699999998</v>
      </c>
      <c r="G25313" s="4">
        <v>1.6724970028785595</v>
      </c>
      <c r="H25313" s="4">
        <v>-1.3520791066300686E-2</v>
      </c>
      <c r="I25313" s="4">
        <v>5.0148057699274081E-4</v>
      </c>
      <c r="J25313" s="13">
        <v>-7.5979456811373458</v>
      </c>
      <c r="K25313" s="4">
        <v>1.8103394671801247E-3</v>
      </c>
      <c r="L25313" s="7">
        <v>531628981.25141299</v>
      </c>
      <c r="M25313" s="7">
        <v>116313298.89170131</v>
      </c>
      <c r="N25313" s="12">
        <v>4.5706637703261253</v>
      </c>
      <c r="O25313" s="4">
        <v>-5.1905187339786867E-10</v>
      </c>
      <c r="P25313" s="7">
        <v>2831162957.4645882</v>
      </c>
      <c r="Q25313" s="7">
        <v>619420526.14878297</v>
      </c>
      <c r="R25313" t="s">
        <v>12</v>
      </c>
    </row>
    <row r="25314" spans="1:18" x14ac:dyDescent="0.25">
      <c r="A25314" s="1">
        <v>44106</v>
      </c>
      <c r="B25314" s="7">
        <v>44106</v>
      </c>
      <c r="C25314" s="4">
        <v>5.3368109700000002</v>
      </c>
      <c r="D25314" s="4">
        <v>5.3698394399999998</v>
      </c>
      <c r="E25314" s="4">
        <v>5.0598905399999996</v>
      </c>
      <c r="F25314" s="4">
        <v>5.1930541000000003</v>
      </c>
      <c r="G25314" s="4">
        <v>1.6473219826781262</v>
      </c>
      <c r="H25314" s="4">
        <v>-2.4860771970945512E-2</v>
      </c>
      <c r="I25314" s="4">
        <v>4.910236719944212E-4</v>
      </c>
      <c r="J25314" s="13">
        <v>-7.6190182195306395</v>
      </c>
      <c r="K25314" s="4">
        <v>-2.0852063824739073E-2</v>
      </c>
      <c r="L25314" s="7">
        <v>567075230.31900299</v>
      </c>
      <c r="M25314" s="7">
        <v>116313298.95864055</v>
      </c>
      <c r="N25314" s="12">
        <v>4.8754118006802249</v>
      </c>
      <c r="O25314" s="4">
        <v>5.7550800614733065E-10</v>
      </c>
      <c r="P25314" s="7">
        <v>2944852349.8165431</v>
      </c>
      <c r="Q25314" s="7">
        <v>604021254.04169405</v>
      </c>
      <c r="R25314" t="s">
        <v>12</v>
      </c>
    </row>
    <row r="25315" spans="1:18" x14ac:dyDescent="0.25">
      <c r="A25315" s="1">
        <v>44107</v>
      </c>
      <c r="B25315" s="7">
        <v>44107</v>
      </c>
      <c r="C25315" s="4">
        <v>5.1927035000000004</v>
      </c>
      <c r="D25315" s="4">
        <v>5.20867316</v>
      </c>
      <c r="E25315" s="4">
        <v>5.1014164900000001</v>
      </c>
      <c r="F25315" s="4">
        <v>5.1371974500000004</v>
      </c>
      <c r="G25315" s="4">
        <v>1.6365076875772899</v>
      </c>
      <c r="H25315" s="4">
        <v>-1.075603082971925E-2</v>
      </c>
      <c r="I25315" s="4">
        <v>4.8696912371222478E-4</v>
      </c>
      <c r="J25315" s="13">
        <v>-7.6273098378932049</v>
      </c>
      <c r="K25315" s="4">
        <v>-8.2573377078294565E-3</v>
      </c>
      <c r="L25315" s="7">
        <v>591103524.50848496</v>
      </c>
      <c r="M25315" s="7">
        <v>116313298.91865747</v>
      </c>
      <c r="N25315" s="12">
        <v>5.0819943205451272</v>
      </c>
      <c r="O25315" s="4">
        <v>-3.4375328698751947E-10</v>
      </c>
      <c r="P25315" s="7">
        <v>3036615518.7910018</v>
      </c>
      <c r="Q25315" s="7">
        <v>597524382.60601497</v>
      </c>
      <c r="R25315" t="s">
        <v>12</v>
      </c>
    </row>
    <row r="25316" spans="1:18" x14ac:dyDescent="0.25">
      <c r="A25316" s="1">
        <v>44108</v>
      </c>
      <c r="B25316" s="7">
        <v>44108</v>
      </c>
      <c r="C25316" s="4">
        <v>5.1311419100000002</v>
      </c>
      <c r="D25316" s="4">
        <v>5.1973094800000004</v>
      </c>
      <c r="E25316" s="4">
        <v>5.0853756900000002</v>
      </c>
      <c r="F25316" s="4">
        <v>5.1629366399999999</v>
      </c>
      <c r="G25316" s="4">
        <v>1.6415055338872897</v>
      </c>
      <c r="H25316" s="4">
        <v>5.0103563763155461E-3</v>
      </c>
      <c r="I25316" s="4">
        <v>4.8389303134044358E-4</v>
      </c>
      <c r="J25316" s="13">
        <v>-7.6336466853010521</v>
      </c>
      <c r="K25316" s="4">
        <v>-6.3168119332325913E-3</v>
      </c>
      <c r="L25316" s="7">
        <v>737462320.94207799</v>
      </c>
      <c r="M25316" s="7">
        <v>116313299.07893021</v>
      </c>
      <c r="N25316" s="12">
        <v>6.3403095499994029</v>
      </c>
      <c r="O25316" s="4">
        <v>1.3779400014292315E-9</v>
      </c>
      <c r="P25316" s="7">
        <v>3807471237.4112935</v>
      </c>
      <c r="Q25316" s="7">
        <v>600518193.53388703</v>
      </c>
      <c r="R25316" t="s">
        <v>12</v>
      </c>
    </row>
    <row r="25317" spans="1:18" x14ac:dyDescent="0.25">
      <c r="A25317" s="1">
        <v>44109</v>
      </c>
      <c r="B25317" s="7">
        <v>44109</v>
      </c>
      <c r="C25317" s="4">
        <v>5.1648763500000001</v>
      </c>
      <c r="D25317" s="4">
        <v>5.1954327300000003</v>
      </c>
      <c r="E25317" s="4">
        <v>5.0810438099999997</v>
      </c>
      <c r="F25317" s="4">
        <v>5.1092120100000002</v>
      </c>
      <c r="G25317" s="4">
        <v>1.6310451868452738</v>
      </c>
      <c r="H25317" s="4">
        <v>-1.0405827873959656E-2</v>
      </c>
      <c r="I25317" s="4">
        <v>4.7336712092808562E-4</v>
      </c>
      <c r="J25317" s="13">
        <v>-7.655639316342234</v>
      </c>
      <c r="K25317" s="4">
        <v>-2.175255631022396E-2</v>
      </c>
      <c r="L25317" s="7">
        <v>654199812.58017397</v>
      </c>
      <c r="M25317" s="7">
        <v>116313298.88947964</v>
      </c>
      <c r="N25317" s="12">
        <v>5.62446271257246</v>
      </c>
      <c r="O25317" s="4">
        <v>-1.6287954894381826E-9</v>
      </c>
      <c r="P25317" s="7">
        <v>3342445539.3743739</v>
      </c>
      <c r="Q25317" s="7">
        <v>594269303.60884905</v>
      </c>
      <c r="R25317" t="s">
        <v>12</v>
      </c>
    </row>
    <row r="25318" spans="1:18" x14ac:dyDescent="0.25">
      <c r="A25318" s="1">
        <v>44110</v>
      </c>
      <c r="B25318" s="7">
        <v>44110</v>
      </c>
      <c r="C25318" s="4">
        <v>5.10930515</v>
      </c>
      <c r="D25318" s="4">
        <v>5.32629252</v>
      </c>
      <c r="E25318" s="4">
        <v>5.0816348199999997</v>
      </c>
      <c r="F25318" s="4">
        <v>5.24347677</v>
      </c>
      <c r="G25318" s="4">
        <v>1.6569847840355367</v>
      </c>
      <c r="H25318" s="4">
        <v>2.6278956468670744E-2</v>
      </c>
      <c r="I25318" s="4">
        <v>4.9446209669587297E-4</v>
      </c>
      <c r="J25318" s="13">
        <v>-7.6120400595948148</v>
      </c>
      <c r="K25318" s="4">
        <v>4.4563669158999585E-2</v>
      </c>
      <c r="L25318" s="7">
        <v>660520819.35609102</v>
      </c>
      <c r="M25318" s="7">
        <v>116313298.90388452</v>
      </c>
      <c r="N25318" s="12">
        <v>5.6788073726798203</v>
      </c>
      <c r="O25318" s="4">
        <v>1.2384549452057078E-10</v>
      </c>
      <c r="P25318" s="7">
        <v>3463425572.3950295</v>
      </c>
      <c r="Q25318" s="7">
        <v>609886080.84458494</v>
      </c>
      <c r="R25318" t="s">
        <v>12</v>
      </c>
    </row>
    <row r="25319" spans="1:18" x14ac:dyDescent="0.25">
      <c r="A25319" s="1">
        <v>44111</v>
      </c>
      <c r="B25319" s="7">
        <v>44111</v>
      </c>
      <c r="C25319" s="4">
        <v>5.2394605399999996</v>
      </c>
      <c r="D25319" s="4">
        <v>5.2484645600000004</v>
      </c>
      <c r="E25319" s="4">
        <v>5.1620973499999998</v>
      </c>
      <c r="F25319" s="4">
        <v>5.1752785699999997</v>
      </c>
      <c r="G25319" s="4">
        <v>1.6438931676543436</v>
      </c>
      <c r="H25319" s="4">
        <v>-1.300629391364698E-2</v>
      </c>
      <c r="I25319" s="4">
        <v>4.8507766698350271E-4</v>
      </c>
      <c r="J25319" s="13">
        <v>-7.6312015417372141</v>
      </c>
      <c r="K25319" s="4">
        <v>-1.8979067910522396E-2</v>
      </c>
      <c r="L25319" s="7">
        <v>474681909.24941403</v>
      </c>
      <c r="M25319" s="7">
        <v>116313298.98952976</v>
      </c>
      <c r="N25319" s="12">
        <v>4.0810630716625429</v>
      </c>
      <c r="O25319" s="4">
        <v>7.3633233974627451E-10</v>
      </c>
      <c r="P25319" s="7">
        <v>2456611112.505177</v>
      </c>
      <c r="Q25319" s="7">
        <v>601953723.66651595</v>
      </c>
      <c r="R25319" t="s">
        <v>12</v>
      </c>
    </row>
    <row r="25320" spans="1:18" x14ac:dyDescent="0.25">
      <c r="A25320" s="1">
        <v>44112</v>
      </c>
      <c r="B25320" s="7">
        <v>44112</v>
      </c>
      <c r="C25320" s="4">
        <v>5.1804326200000004</v>
      </c>
      <c r="D25320" s="4">
        <v>5.2414789099999997</v>
      </c>
      <c r="E25320" s="4">
        <v>5.11946586</v>
      </c>
      <c r="F25320" s="4">
        <v>5.1808776400000003</v>
      </c>
      <c r="G25320" s="4">
        <v>1.6449744704914209</v>
      </c>
      <c r="H25320" s="4">
        <v>1.0818876557596772E-3</v>
      </c>
      <c r="I25320" s="4">
        <v>4.7462685970301073E-4</v>
      </c>
      <c r="J25320" s="13">
        <v>-7.6529816211623896</v>
      </c>
      <c r="K25320" s="4">
        <v>-2.1544606135922979E-2</v>
      </c>
      <c r="L25320" s="7">
        <v>550790859.00172198</v>
      </c>
      <c r="M25320" s="7">
        <v>116313298.920425</v>
      </c>
      <c r="N25320" s="12">
        <v>4.7354074221430347</v>
      </c>
      <c r="O25320" s="4">
        <v>-5.9412604994944983E-10</v>
      </c>
      <c r="P25320" s="7">
        <v>2853580045.7184143</v>
      </c>
      <c r="Q25320" s="7">
        <v>602604969.61146605</v>
      </c>
      <c r="R25320" t="s">
        <v>12</v>
      </c>
    </row>
    <row r="25321" spans="1:18" x14ac:dyDescent="0.25">
      <c r="A25321" s="1">
        <v>44113</v>
      </c>
      <c r="B25321" s="7">
        <v>44113</v>
      </c>
      <c r="C25321" s="4">
        <v>5.1902445200000003</v>
      </c>
      <c r="D25321" s="4">
        <v>5.3091216299999999</v>
      </c>
      <c r="E25321" s="4">
        <v>5.1430418600000003</v>
      </c>
      <c r="F25321" s="4">
        <v>5.2744758999999997</v>
      </c>
      <c r="G25321" s="4">
        <v>1.6628793189758135</v>
      </c>
      <c r="H25321" s="4">
        <v>1.8066101248436234E-2</v>
      </c>
      <c r="I25321" s="4">
        <v>4.7670442549208953E-4</v>
      </c>
      <c r="J25321" s="13">
        <v>-7.6486139121966508</v>
      </c>
      <c r="K25321" s="4">
        <v>4.3772613087653661E-3</v>
      </c>
      <c r="L25321" s="7">
        <v>633564795.27148199</v>
      </c>
      <c r="M25321" s="7">
        <v>116313298.97832522</v>
      </c>
      <c r="N25321" s="12">
        <v>5.4470537835019686</v>
      </c>
      <c r="O25321" s="4">
        <v>4.9779535696367793E-10</v>
      </c>
      <c r="P25321" s="7">
        <v>3341722243.7478657</v>
      </c>
      <c r="Q25321" s="7">
        <v>613491692.31067097</v>
      </c>
      <c r="R25321" t="s">
        <v>12</v>
      </c>
    </row>
    <row r="25322" spans="1:18" x14ac:dyDescent="0.25">
      <c r="A25322" s="1">
        <v>44114</v>
      </c>
      <c r="B25322" s="7">
        <v>44114</v>
      </c>
      <c r="C25322" s="4">
        <v>5.2729126099999997</v>
      </c>
      <c r="D25322" s="4">
        <v>5.4349564399999997</v>
      </c>
      <c r="E25322" s="4">
        <v>5.27185039</v>
      </c>
      <c r="F25322" s="4">
        <v>5.3024329000000003</v>
      </c>
      <c r="G25322" s="4">
        <v>1.6681657529683349</v>
      </c>
      <c r="H25322" s="4">
        <v>5.3004318400621904E-3</v>
      </c>
      <c r="I25322" s="4">
        <v>4.6939299292984003E-4</v>
      </c>
      <c r="J25322" s="13">
        <v>-7.6640702023753446</v>
      </c>
      <c r="K25322" s="4">
        <v>-1.5337454764977478E-2</v>
      </c>
      <c r="L25322" s="7">
        <v>514817450.62108999</v>
      </c>
      <c r="M25322" s="7">
        <v>116313298.90888369</v>
      </c>
      <c r="N25322" s="12">
        <v>4.4261271535629163</v>
      </c>
      <c r="O25322" s="4">
        <v>-5.9702138739233862E-10</v>
      </c>
      <c r="P25322" s="7">
        <v>2729784987.6673932</v>
      </c>
      <c r="Q25322" s="7">
        <v>616743462.84199905</v>
      </c>
      <c r="R25322" t="s">
        <v>12</v>
      </c>
    </row>
    <row r="25323" spans="1:18" x14ac:dyDescent="0.25">
      <c r="A25323" s="1">
        <v>44115</v>
      </c>
      <c r="B25323" s="7">
        <v>44115</v>
      </c>
      <c r="C25323" s="4">
        <v>5.29498844</v>
      </c>
      <c r="D25323" s="4">
        <v>5.4520189300000004</v>
      </c>
      <c r="E25323" s="4">
        <v>5.27910828</v>
      </c>
      <c r="F25323" s="4">
        <v>5.4377570000000004</v>
      </c>
      <c r="G25323" s="4">
        <v>1.6933666596656936</v>
      </c>
      <c r="H25323" s="4">
        <v>2.5521133893085201E-2</v>
      </c>
      <c r="I25323" s="4">
        <v>4.7765900283491114E-4</v>
      </c>
      <c r="J25323" s="13">
        <v>-7.6466134632422511</v>
      </c>
      <c r="K25323" s="4">
        <v>1.7609998507810341E-2</v>
      </c>
      <c r="L25323" s="7">
        <v>458773819.066975</v>
      </c>
      <c r="M25323" s="7">
        <v>116313299.07797369</v>
      </c>
      <c r="N25323" s="12">
        <v>3.9442937540566523</v>
      </c>
      <c r="O25323" s="4">
        <v>1.4537460837358955E-9</v>
      </c>
      <c r="P25323" s="7">
        <v>2494700546.0481768</v>
      </c>
      <c r="Q25323" s="7">
        <v>632483456.25434506</v>
      </c>
      <c r="R25323" t="s">
        <v>12</v>
      </c>
    </row>
    <row r="25324" spans="1:18" x14ac:dyDescent="0.25">
      <c r="A25324" s="1">
        <v>44116</v>
      </c>
      <c r="B25324" s="7">
        <v>44116</v>
      </c>
      <c r="C25324" s="4">
        <v>5.4364648200000003</v>
      </c>
      <c r="D25324" s="4">
        <v>5.5462801500000003</v>
      </c>
      <c r="E25324" s="4">
        <v>5.4148416199999998</v>
      </c>
      <c r="F25324" s="4">
        <v>5.4626281900000002</v>
      </c>
      <c r="G25324" s="4">
        <v>1.6979300274232443</v>
      </c>
      <c r="H25324" s="4">
        <v>4.5737957764570613E-3</v>
      </c>
      <c r="I25324" s="4">
        <v>4.7273532151615691E-4</v>
      </c>
      <c r="J25324" s="13">
        <v>-7.6569749000538936</v>
      </c>
      <c r="K25324" s="4">
        <v>-1.0307942045543221E-2</v>
      </c>
      <c r="L25324" s="7">
        <v>585420651.522861</v>
      </c>
      <c r="M25324" s="7">
        <v>116313299.05901082</v>
      </c>
      <c r="N25324" s="12">
        <v>5.0331359892547756</v>
      </c>
      <c r="O25324" s="4">
        <v>-1.6303273279069151E-10</v>
      </c>
      <c r="P25324" s="7">
        <v>3197935354.0169473</v>
      </c>
      <c r="Q25324" s="7">
        <v>635376306.31165302</v>
      </c>
      <c r="R25324" t="s">
        <v>12</v>
      </c>
    </row>
    <row r="25325" spans="1:18" x14ac:dyDescent="0.25">
      <c r="A25325" s="1">
        <v>44117</v>
      </c>
      <c r="B25325" s="7">
        <v>44117</v>
      </c>
      <c r="C25325" s="4">
        <v>5.4685389500000001</v>
      </c>
      <c r="D25325" s="4">
        <v>5.5208016100000004</v>
      </c>
      <c r="E25325" s="4">
        <v>5.3127658899999997</v>
      </c>
      <c r="F25325" s="4">
        <v>5.3554727700000004</v>
      </c>
      <c r="G25325" s="4">
        <v>1.6781189857170435</v>
      </c>
      <c r="H25325" s="4">
        <v>-1.9616092524137135E-2</v>
      </c>
      <c r="I25325" s="4">
        <v>4.6871345372355552E-4</v>
      </c>
      <c r="J25325" s="13">
        <v>-7.6655189491088604</v>
      </c>
      <c r="K25325" s="4">
        <v>-8.5076523998724139E-3</v>
      </c>
      <c r="L25325" s="7">
        <v>607968960.652753</v>
      </c>
      <c r="M25325" s="7">
        <v>116313299.03352772</v>
      </c>
      <c r="N25325" s="12">
        <v>5.2269943824523777</v>
      </c>
      <c r="O25325" s="4">
        <v>-2.1909017982062678E-10</v>
      </c>
      <c r="P25325" s="7">
        <v>3255961213.7810202</v>
      </c>
      <c r="Q25325" s="7">
        <v>622912705.76292503</v>
      </c>
      <c r="R25325" t="s">
        <v>12</v>
      </c>
    </row>
    <row r="25326" spans="1:18" x14ac:dyDescent="0.25">
      <c r="A25326" s="1">
        <v>44118</v>
      </c>
      <c r="B25326" s="7">
        <v>44118</v>
      </c>
      <c r="C25326" s="4">
        <v>5.36593403</v>
      </c>
      <c r="D25326" s="4">
        <v>5.4516282</v>
      </c>
      <c r="E25326" s="4">
        <v>5.3230325000000001</v>
      </c>
      <c r="F25326" s="4">
        <v>5.3810248899999999</v>
      </c>
      <c r="G25326" s="4">
        <v>1.6828788560308721</v>
      </c>
      <c r="H25326" s="4">
        <v>4.7712164914993135E-3</v>
      </c>
      <c r="I25326" s="4">
        <v>4.7080114158189234E-4</v>
      </c>
      <c r="J25326" s="13">
        <v>-7.6610747578107175</v>
      </c>
      <c r="K25326" s="4">
        <v>4.4540813619745583E-3</v>
      </c>
      <c r="L25326" s="7">
        <v>602199143.01886702</v>
      </c>
      <c r="M25326" s="7">
        <v>116313299.02336448</v>
      </c>
      <c r="N25326" s="12">
        <v>5.1773885538050122</v>
      </c>
      <c r="O25326" s="4">
        <v>-8.737807945079306E-11</v>
      </c>
      <c r="P25326" s="7">
        <v>3240448577.3211932</v>
      </c>
      <c r="Q25326" s="7">
        <v>625884757.08273697</v>
      </c>
      <c r="R25326" t="s">
        <v>12</v>
      </c>
    </row>
    <row r="25327" spans="1:18" x14ac:dyDescent="0.25">
      <c r="A25327" s="1">
        <v>44119</v>
      </c>
      <c r="B25327" s="7">
        <v>44119</v>
      </c>
      <c r="C25327" s="4">
        <v>5.3791846400000001</v>
      </c>
      <c r="D25327" s="4">
        <v>5.4250951900000004</v>
      </c>
      <c r="E25327" s="4">
        <v>5.3080786</v>
      </c>
      <c r="F25327" s="4">
        <v>5.3309663499999997</v>
      </c>
      <c r="G25327" s="4">
        <v>1.6735325256841425</v>
      </c>
      <c r="H25327" s="4">
        <v>-9.3027891569556018E-3</v>
      </c>
      <c r="I25327" s="4">
        <v>4.6374982163577879E-4</v>
      </c>
      <c r="J25327" s="13">
        <v>-7.6761653286555793</v>
      </c>
      <c r="K25327" s="4">
        <v>-1.4977278777237249E-2</v>
      </c>
      <c r="L25327" s="7">
        <v>505312350.36932999</v>
      </c>
      <c r="M25327" s="7">
        <v>116313298.93960951</v>
      </c>
      <c r="N25327" s="12">
        <v>4.3444073461598824</v>
      </c>
      <c r="O25327" s="4">
        <v>-7.2008078462804494E-10</v>
      </c>
      <c r="P25327" s="7">
        <v>2693803136.0583081</v>
      </c>
      <c r="Q25327" s="7">
        <v>620062282.70454895</v>
      </c>
      <c r="R25327" t="s">
        <v>12</v>
      </c>
    </row>
    <row r="25328" spans="1:18" x14ac:dyDescent="0.25">
      <c r="A25328" s="1">
        <v>44120</v>
      </c>
      <c r="B25328" s="7">
        <v>44120</v>
      </c>
      <c r="C25328" s="4">
        <v>5.3384060199999999</v>
      </c>
      <c r="D25328" s="4">
        <v>5.3641443200000003</v>
      </c>
      <c r="E25328" s="4">
        <v>5.1487343299999999</v>
      </c>
      <c r="F25328" s="4">
        <v>5.1782815199999996</v>
      </c>
      <c r="G25328" s="4">
        <v>1.644473248333473</v>
      </c>
      <c r="H25328" s="4">
        <v>-2.8641116821155721E-2</v>
      </c>
      <c r="I25328" s="4">
        <v>4.5735960151012221E-4</v>
      </c>
      <c r="J25328" s="13">
        <v>-7.6900406022916865</v>
      </c>
      <c r="K25328" s="4">
        <v>-1.3779455705484559E-2</v>
      </c>
      <c r="L25328" s="7">
        <v>620883093.78601599</v>
      </c>
      <c r="M25328" s="7">
        <v>116313298.89040025</v>
      </c>
      <c r="N25328" s="12">
        <v>5.3380232502137357</v>
      </c>
      <c r="O25328" s="4">
        <v>-4.2307515434297802E-10</v>
      </c>
      <c r="P25328" s="7">
        <v>3215107450.6325531</v>
      </c>
      <c r="Q25328" s="7">
        <v>602303006.17439604</v>
      </c>
      <c r="R25328" t="s">
        <v>12</v>
      </c>
    </row>
    <row r="25329" spans="1:18" x14ac:dyDescent="0.25">
      <c r="A25329" s="1">
        <v>44121</v>
      </c>
      <c r="B25329" s="7">
        <v>44121</v>
      </c>
      <c r="C25329" s="4">
        <v>5.1806814599999997</v>
      </c>
      <c r="D25329" s="4">
        <v>5.25600399</v>
      </c>
      <c r="E25329" s="4">
        <v>5.1552217499999999</v>
      </c>
      <c r="F25329" s="4">
        <v>5.1901798299999999</v>
      </c>
      <c r="G25329" s="4">
        <v>1.6467683459031495</v>
      </c>
      <c r="H25329" s="4">
        <v>2.2977333221543932E-3</v>
      </c>
      <c r="I25329" s="4">
        <v>4.5695839214264733E-4</v>
      </c>
      <c r="J25329" s="13">
        <v>-7.6909182168546968</v>
      </c>
      <c r="K25329" s="4">
        <v>-8.7722957198265025E-4</v>
      </c>
      <c r="L25329" s="7">
        <v>610272085.09130001</v>
      </c>
      <c r="M25329" s="7">
        <v>116313299.03502302</v>
      </c>
      <c r="N25329" s="12">
        <v>5.2467954236904708</v>
      </c>
      <c r="O25329" s="4">
        <v>1.2433898299826216E-9</v>
      </c>
      <c r="P25329" s="7">
        <v>3167421866.8529091</v>
      </c>
      <c r="Q25329" s="7">
        <v>603686938.61233497</v>
      </c>
      <c r="R25329" t="s">
        <v>12</v>
      </c>
    </row>
    <row r="25330" spans="1:18" x14ac:dyDescent="0.25">
      <c r="A25330" s="1">
        <v>44122</v>
      </c>
      <c r="B25330" s="7">
        <v>44122</v>
      </c>
      <c r="C25330" s="4">
        <v>5.1879720200000001</v>
      </c>
      <c r="D25330" s="4">
        <v>5.2480766599999997</v>
      </c>
      <c r="E25330" s="4">
        <v>5.1773106999999996</v>
      </c>
      <c r="F25330" s="4">
        <v>5.2227353699999997</v>
      </c>
      <c r="G25330" s="4">
        <v>1.6530212818868371</v>
      </c>
      <c r="H25330" s="4">
        <v>6.2725263991478533E-3</v>
      </c>
      <c r="I25330" s="4">
        <v>4.5480900198702836E-4</v>
      </c>
      <c r="J25330" s="13">
        <v>-7.6956330029965558</v>
      </c>
      <c r="K25330" s="4">
        <v>-4.7036889847686782E-3</v>
      </c>
      <c r="L25330" s="7">
        <v>617839279.05539894</v>
      </c>
      <c r="M25330" s="7">
        <v>116313299.00605418</v>
      </c>
      <c r="N25330" s="12">
        <v>5.3118541416595884</v>
      </c>
      <c r="O25330" s="4">
        <v>-2.4905871536457622E-10</v>
      </c>
      <c r="P25330" s="7">
        <v>3226811055.6979322</v>
      </c>
      <c r="Q25330" s="7">
        <v>607473580.72030497</v>
      </c>
      <c r="R25330" t="s">
        <v>12</v>
      </c>
    </row>
    <row r="25331" spans="1:18" x14ac:dyDescent="0.25">
      <c r="A25331" s="1">
        <v>44123</v>
      </c>
      <c r="B25331" s="7">
        <v>44123</v>
      </c>
      <c r="C25331" s="4">
        <v>5.23193091</v>
      </c>
      <c r="D25331" s="4">
        <v>5.2858704000000003</v>
      </c>
      <c r="E25331" s="4">
        <v>5.1619381600000001</v>
      </c>
      <c r="F25331" s="4">
        <v>5.2218119999999999</v>
      </c>
      <c r="G25331" s="4">
        <v>1.6528444680968863</v>
      </c>
      <c r="H25331" s="4">
        <v>-1.7679815931392995E-4</v>
      </c>
      <c r="I25331" s="4">
        <v>4.4471090775362142E-4</v>
      </c>
      <c r="J25331" s="13">
        <v>-7.7180861324065866</v>
      </c>
      <c r="K25331" s="4">
        <v>-2.2202933955328671E-2</v>
      </c>
      <c r="L25331" s="7">
        <v>473409559.64471501</v>
      </c>
      <c r="M25331" s="7">
        <v>116313299.0043956</v>
      </c>
      <c r="N25331" s="12">
        <v>4.0701240846657125</v>
      </c>
      <c r="O25331" s="4">
        <v>-1.4259536620957537E-11</v>
      </c>
      <c r="P25331" s="7">
        <v>2472055719.4674888</v>
      </c>
      <c r="Q25331" s="7">
        <v>607366180.500741</v>
      </c>
      <c r="R25331" t="s">
        <v>12</v>
      </c>
    </row>
    <row r="25332" spans="1:18" x14ac:dyDescent="0.25">
      <c r="A25332" s="1">
        <v>44124</v>
      </c>
      <c r="B25332" s="7">
        <v>44124</v>
      </c>
      <c r="C25332" s="4">
        <v>5.2242905799999999</v>
      </c>
      <c r="D25332" s="4">
        <v>5.2595044399999997</v>
      </c>
      <c r="E25332" s="4">
        <v>5.0609720899999999</v>
      </c>
      <c r="F25332" s="4">
        <v>5.0972455700000001</v>
      </c>
      <c r="G25332" s="4">
        <v>1.6287003095184878</v>
      </c>
      <c r="H25332" s="4">
        <v>-2.3855020058171337E-2</v>
      </c>
      <c r="I25332" s="4">
        <v>4.2775278723420523E-4</v>
      </c>
      <c r="J25332" s="13">
        <v>-7.7569651291776536</v>
      </c>
      <c r="K25332" s="4">
        <v>-3.8132908871242092E-2</v>
      </c>
      <c r="L25332" s="7">
        <v>431135509.08984202</v>
      </c>
      <c r="M25332" s="7">
        <v>116313298.96782802</v>
      </c>
      <c r="N25332" s="12">
        <v>3.7066742403127355</v>
      </c>
      <c r="O25332" s="4">
        <v>-3.1438867260373178E-10</v>
      </c>
      <c r="P25332" s="7">
        <v>2197603563.7778921</v>
      </c>
      <c r="Q25332" s="7">
        <v>592877447.89584696</v>
      </c>
      <c r="R25332" t="s">
        <v>12</v>
      </c>
    </row>
    <row r="25333" spans="1:18" x14ac:dyDescent="0.25">
      <c r="A25333" s="1">
        <v>44125</v>
      </c>
      <c r="B25333" s="7">
        <v>44125</v>
      </c>
      <c r="C25333" s="4">
        <v>5.0935915999999999</v>
      </c>
      <c r="D25333" s="4">
        <v>5.3986449399999996</v>
      </c>
      <c r="E25333" s="4">
        <v>5.0804632500000002</v>
      </c>
      <c r="F25333" s="4">
        <v>5.3691028100000002</v>
      </c>
      <c r="G25333" s="4">
        <v>1.6806608200743807</v>
      </c>
      <c r="H25333" s="4">
        <v>5.3334146112171736E-2</v>
      </c>
      <c r="I25333" s="4">
        <v>4.1868628681724821E-4</v>
      </c>
      <c r="J25333" s="13">
        <v>-7.7783886372853015</v>
      </c>
      <c r="K25333" s="4">
        <v>-2.1195654797669109E-2</v>
      </c>
      <c r="L25333" s="7">
        <v>489997721.72156399</v>
      </c>
      <c r="M25333" s="7">
        <v>116313299.01011169</v>
      </c>
      <c r="N25333" s="12">
        <v>4.2127402961802849</v>
      </c>
      <c r="O25333" s="4">
        <v>3.6353254089894239E-10</v>
      </c>
      <c r="P25333" s="7">
        <v>2630848144.5888472</v>
      </c>
      <c r="Q25333" s="7">
        <v>624498060.55556095</v>
      </c>
      <c r="R25333" t="s">
        <v>12</v>
      </c>
    </row>
    <row r="25334" spans="1:18" x14ac:dyDescent="0.25">
      <c r="A25334" s="1">
        <v>44126</v>
      </c>
      <c r="B25334" s="7">
        <v>44126</v>
      </c>
      <c r="C25334" s="4">
        <v>5.3671141999999996</v>
      </c>
      <c r="D25334" s="4">
        <v>5.72318178</v>
      </c>
      <c r="E25334" s="4">
        <v>5.3665604900000003</v>
      </c>
      <c r="F25334" s="4">
        <v>5.6202719300000004</v>
      </c>
      <c r="G25334" s="4">
        <v>1.7263800488560257</v>
      </c>
      <c r="H25334" s="4">
        <v>4.6780463866736822E-2</v>
      </c>
      <c r="I25334" s="4">
        <v>4.3346591484599823E-4</v>
      </c>
      <c r="J25334" s="13">
        <v>-7.7436973926412378</v>
      </c>
      <c r="K25334" s="4">
        <v>3.5300005025483812E-2</v>
      </c>
      <c r="L25334" s="7">
        <v>602470749.221596</v>
      </c>
      <c r="M25334" s="7">
        <v>116313299.03480862</v>
      </c>
      <c r="N25334" s="12">
        <v>5.1797236792440815</v>
      </c>
      <c r="O25334" s="4">
        <v>2.1233110446635843E-10</v>
      </c>
      <c r="P25334" s="7">
        <v>3386049440.4962058</v>
      </c>
      <c r="Q25334" s="7">
        <v>653712369.65103102</v>
      </c>
      <c r="R25334" t="s">
        <v>12</v>
      </c>
    </row>
    <row r="25335" spans="1:18" x14ac:dyDescent="0.25">
      <c r="A25335" s="1">
        <v>44127</v>
      </c>
      <c r="B25335" s="7">
        <v>44127</v>
      </c>
      <c r="C25335" s="4">
        <v>5.6220886999999999</v>
      </c>
      <c r="D25335" s="4">
        <v>5.6539210000000004</v>
      </c>
      <c r="E25335" s="4">
        <v>5.4120661300000004</v>
      </c>
      <c r="F25335" s="4">
        <v>5.4825220400000001</v>
      </c>
      <c r="G25335" s="4">
        <v>1.7015652213656653</v>
      </c>
      <c r="H25335" s="4">
        <v>-2.4509470665416762E-2</v>
      </c>
      <c r="I25335" s="4">
        <v>4.2396516226222926E-4</v>
      </c>
      <c r="J25335" s="13">
        <v>-7.765859270583876</v>
      </c>
      <c r="K25335" s="4">
        <v>-2.191810764900488E-2</v>
      </c>
      <c r="L25335" s="7">
        <v>582003737.42895103</v>
      </c>
      <c r="M25335" s="7">
        <v>116313298.91001733</v>
      </c>
      <c r="N25335" s="12">
        <v>5.0037591821654264</v>
      </c>
      <c r="O25335" s="4">
        <v>-1.0728893030449869E-9</v>
      </c>
      <c r="P25335" s="7">
        <v>3190848317.816597</v>
      </c>
      <c r="Q25335" s="7">
        <v>637690224.819278</v>
      </c>
      <c r="R25335" t="s">
        <v>12</v>
      </c>
    </row>
    <row r="25336" spans="1:18" x14ac:dyDescent="0.25">
      <c r="A25336" s="1">
        <v>44128</v>
      </c>
      <c r="B25336" s="7">
        <v>44128</v>
      </c>
      <c r="C25336" s="4">
        <v>5.48252206</v>
      </c>
      <c r="D25336" s="4">
        <v>5.56038064</v>
      </c>
      <c r="E25336" s="4">
        <v>5.4556499199999999</v>
      </c>
      <c r="F25336" s="4">
        <v>5.5255629099999997</v>
      </c>
      <c r="G25336" s="4">
        <v>1.7093851263768736</v>
      </c>
      <c r="H25336" s="4">
        <v>7.8505603235111774E-3</v>
      </c>
      <c r="I25336" s="4">
        <v>4.2153925211693217E-4</v>
      </c>
      <c r="J25336" s="13">
        <v>-7.7715976600256331</v>
      </c>
      <c r="K25336" s="4">
        <v>-5.7219563332815233E-3</v>
      </c>
      <c r="L25336" s="7">
        <v>472797656.26042402</v>
      </c>
      <c r="M25336" s="7">
        <v>116313299.06181107</v>
      </c>
      <c r="N25336" s="12">
        <v>4.0648632621895668</v>
      </c>
      <c r="O25336" s="4">
        <v>1.3050420679561866E-9</v>
      </c>
      <c r="P25336" s="7">
        <v>2612473193.367528</v>
      </c>
      <c r="Q25336" s="7">
        <v>642696451.23568106</v>
      </c>
      <c r="R25336" t="s">
        <v>12</v>
      </c>
    </row>
    <row r="25337" spans="1:18" x14ac:dyDescent="0.25">
      <c r="A25337" s="1">
        <v>44129</v>
      </c>
      <c r="B25337" s="7">
        <v>44129</v>
      </c>
      <c r="C25337" s="4">
        <v>5.5255629199999996</v>
      </c>
      <c r="D25337" s="4">
        <v>5.6035710600000002</v>
      </c>
      <c r="E25337" s="4">
        <v>5.4457650299999996</v>
      </c>
      <c r="F25337" s="4">
        <v>5.5480821200000001</v>
      </c>
      <c r="G25337" s="4">
        <v>1.713452304073394</v>
      </c>
      <c r="H25337" s="4">
        <v>4.0754598883031186E-3</v>
      </c>
      <c r="I25337" s="4">
        <v>4.2575457804321071E-4</v>
      </c>
      <c r="J25337" s="13">
        <v>-7.7616474855885995</v>
      </c>
      <c r="K25337" s="4">
        <v>9.999842019715979E-3</v>
      </c>
      <c r="L25337" s="7">
        <v>738314182.98450398</v>
      </c>
      <c r="M25337" s="7">
        <v>116313299.02760668</v>
      </c>
      <c r="N25337" s="12">
        <v>6.3476334104259813</v>
      </c>
      <c r="O25337" s="4">
        <v>-2.94071218864513E-10</v>
      </c>
      <c r="P25337" s="7">
        <v>4096227717.5587349</v>
      </c>
      <c r="Q25337" s="7">
        <v>645315734.65327799</v>
      </c>
      <c r="R25337" t="s">
        <v>12</v>
      </c>
    </row>
    <row r="25338" spans="1:18" x14ac:dyDescent="0.25">
      <c r="A25338" s="1">
        <v>44130</v>
      </c>
      <c r="B25338" s="7">
        <v>44130</v>
      </c>
      <c r="C25338" s="4">
        <v>5.5480822200000004</v>
      </c>
      <c r="D25338" s="4">
        <v>5.6008273199999996</v>
      </c>
      <c r="E25338" s="4">
        <v>5.4045598999999998</v>
      </c>
      <c r="F25338" s="4">
        <v>5.4505469700000004</v>
      </c>
      <c r="G25338" s="4">
        <v>1.6957159651071676</v>
      </c>
      <c r="H25338" s="4">
        <v>-1.7579975907061677E-2</v>
      </c>
      <c r="I25338" s="4">
        <v>4.1685993997911017E-4</v>
      </c>
      <c r="J25338" s="13">
        <v>-7.782760267934087</v>
      </c>
      <c r="K25338" s="4">
        <v>-2.0891467814581673E-2</v>
      </c>
      <c r="L25338" s="7">
        <v>700462078.87922895</v>
      </c>
      <c r="M25338" s="7">
        <v>116313298.99353166</v>
      </c>
      <c r="N25338" s="12">
        <v>6.0222011149230887</v>
      </c>
      <c r="O25338" s="4">
        <v>-2.9295894819118484E-10</v>
      </c>
      <c r="P25338" s="7">
        <v>3817901461.6350827</v>
      </c>
      <c r="Q25338" s="7">
        <v>633971099.39989805</v>
      </c>
      <c r="R25338" t="s">
        <v>12</v>
      </c>
    </row>
    <row r="25339" spans="1:18" x14ac:dyDescent="0.25">
      <c r="A25339" s="1">
        <v>44131</v>
      </c>
      <c r="B25339" s="7">
        <v>44131</v>
      </c>
      <c r="C25339" s="4">
        <v>5.4505474600000001</v>
      </c>
      <c r="D25339" s="4">
        <v>5.5261250400000002</v>
      </c>
      <c r="E25339" s="4">
        <v>5.4180975599999996</v>
      </c>
      <c r="F25339" s="4">
        <v>5.4540658899999999</v>
      </c>
      <c r="G25339" s="4">
        <v>1.696361365391859</v>
      </c>
      <c r="H25339" s="4">
        <v>6.456086002685021E-4</v>
      </c>
      <c r="I25339" s="4">
        <v>3.9944182187494484E-4</v>
      </c>
      <c r="J25339" s="13">
        <v>-7.8254424307094581</v>
      </c>
      <c r="K25339" s="4">
        <v>-4.178410164583865E-2</v>
      </c>
      <c r="L25339" s="7">
        <v>572965374.60801697</v>
      </c>
      <c r="M25339" s="7">
        <v>116313299.0258913</v>
      </c>
      <c r="N25339" s="12">
        <v>4.9260521316696133</v>
      </c>
      <c r="O25339" s="4">
        <v>2.7821104766723036E-10</v>
      </c>
      <c r="P25339" s="7">
        <v>3124990905.8006573</v>
      </c>
      <c r="Q25339" s="7">
        <v>634380396.77048397</v>
      </c>
      <c r="R25339" t="s">
        <v>12</v>
      </c>
    </row>
    <row r="25340" spans="1:18" x14ac:dyDescent="0.25">
      <c r="A25340" s="1">
        <v>44132</v>
      </c>
      <c r="B25340" s="7">
        <v>44132</v>
      </c>
      <c r="C25340" s="4">
        <v>5.4540662800000002</v>
      </c>
      <c r="D25340" s="4">
        <v>5.5761106299999996</v>
      </c>
      <c r="E25340" s="4">
        <v>5.2446423299999996</v>
      </c>
      <c r="F25340" s="4">
        <v>5.2796986300000004</v>
      </c>
      <c r="G25340" s="4">
        <v>1.6638690184376639</v>
      </c>
      <c r="H25340" s="4">
        <v>-3.1970141820197091E-2</v>
      </c>
      <c r="I25340" s="4">
        <v>3.9782873198460821E-4</v>
      </c>
      <c r="J25340" s="13">
        <v>-7.8294889669414793</v>
      </c>
      <c r="K25340" s="4">
        <v>-4.0383600364251463E-3</v>
      </c>
      <c r="L25340" s="7">
        <v>594927317.15858698</v>
      </c>
      <c r="M25340" s="7">
        <v>116313299.07037497</v>
      </c>
      <c r="N25340" s="12">
        <v>5.1148692532453079</v>
      </c>
      <c r="O25340" s="4">
        <v>3.8244690868676402E-10</v>
      </c>
      <c r="P25340" s="7">
        <v>3141036941.3517675</v>
      </c>
      <c r="Q25340" s="7">
        <v>614099165.75263906</v>
      </c>
      <c r="R25340" t="s">
        <v>12</v>
      </c>
    </row>
    <row r="25341" spans="1:18" x14ac:dyDescent="0.25">
      <c r="A25341" s="1">
        <v>44133</v>
      </c>
      <c r="B25341" s="7">
        <v>44133</v>
      </c>
      <c r="C25341" s="4">
        <v>5.2796991899999997</v>
      </c>
      <c r="D25341" s="4">
        <v>5.4683579399999998</v>
      </c>
      <c r="E25341" s="4">
        <v>5.2251751200000003</v>
      </c>
      <c r="F25341" s="4">
        <v>5.3976497500000002</v>
      </c>
      <c r="G25341" s="4">
        <v>1.6859636273480356</v>
      </c>
      <c r="H25341" s="4">
        <v>2.2340502416138826E-2</v>
      </c>
      <c r="I25341" s="4">
        <v>4.0167410692858917E-4</v>
      </c>
      <c r="J25341" s="13">
        <v>-7.8198694774055202</v>
      </c>
      <c r="K25341" s="4">
        <v>9.6659055387928513E-3</v>
      </c>
      <c r="L25341" s="7">
        <v>686973858.54109097</v>
      </c>
      <c r="M25341" s="7">
        <v>116313298.97187252</v>
      </c>
      <c r="N25341" s="12">
        <v>5.9062365577578406</v>
      </c>
      <c r="O25341" s="4">
        <v>-8.468717079473127E-10</v>
      </c>
      <c r="P25341" s="7">
        <v>3708044275.8108554</v>
      </c>
      <c r="Q25341" s="7">
        <v>627818449.117203</v>
      </c>
      <c r="R25341" t="s">
        <v>12</v>
      </c>
    </row>
    <row r="25342" spans="1:18" x14ac:dyDescent="0.25">
      <c r="A25342" s="1">
        <v>44134</v>
      </c>
      <c r="B25342" s="7">
        <v>44134</v>
      </c>
      <c r="C25342" s="4">
        <v>5.3976493400000001</v>
      </c>
      <c r="D25342" s="4">
        <v>5.4527061200000002</v>
      </c>
      <c r="E25342" s="4">
        <v>5.2020606699999998</v>
      </c>
      <c r="F25342" s="4">
        <v>5.2570243899999998</v>
      </c>
      <c r="G25342" s="4">
        <v>1.6595651613547964</v>
      </c>
      <c r="H25342" s="4">
        <v>-2.6053072450653261E-2</v>
      </c>
      <c r="I25342" s="4">
        <v>3.8807188187943708E-4</v>
      </c>
      <c r="J25342" s="13">
        <v>-7.8543199729241238</v>
      </c>
      <c r="K25342" s="4">
        <v>-3.3863833427456497E-2</v>
      </c>
      <c r="L25342" s="7">
        <v>620039413.98866606</v>
      </c>
      <c r="M25342" s="7">
        <v>116313299.09180239</v>
      </c>
      <c r="N25342" s="12">
        <v>5.3307697299454011</v>
      </c>
      <c r="O25342" s="4">
        <v>1.0310933148894194E-9</v>
      </c>
      <c r="P25342" s="7">
        <v>3259562322.0997243</v>
      </c>
      <c r="Q25342" s="7">
        <v>611461850.20696998</v>
      </c>
      <c r="R25342" t="s">
        <v>12</v>
      </c>
    </row>
    <row r="25343" spans="1:18" x14ac:dyDescent="0.25">
      <c r="A25343" s="1">
        <v>44135</v>
      </c>
      <c r="B25343" s="7">
        <v>44135</v>
      </c>
      <c r="C25343" s="4">
        <v>5.2570244300000004</v>
      </c>
      <c r="D25343" s="4">
        <v>5.3136988900000004</v>
      </c>
      <c r="E25343" s="4">
        <v>5.2161585400000003</v>
      </c>
      <c r="F25343" s="4">
        <v>5.2670029999999999</v>
      </c>
      <c r="G25343" s="4">
        <v>1.6614615100852936</v>
      </c>
      <c r="H25343" s="4">
        <v>1.898147936878815E-3</v>
      </c>
      <c r="I25343" s="4">
        <v>3.821932388558526E-4</v>
      </c>
      <c r="J25343" s="13">
        <v>-7.869584216382985</v>
      </c>
      <c r="K25343" s="4">
        <v>-1.5148335393726895E-2</v>
      </c>
      <c r="L25343" s="7">
        <v>438423237.868954</v>
      </c>
      <c r="M25343" s="7">
        <v>116313299.09320197</v>
      </c>
      <c r="N25343" s="12">
        <v>3.7693302596261584</v>
      </c>
      <c r="O25343" s="4">
        <v>1.2032817183410006E-11</v>
      </c>
      <c r="P25343" s="7">
        <v>2309176509.1254945</v>
      </c>
      <c r="Q25343" s="7">
        <v>612622495.26379204</v>
      </c>
      <c r="R25343" t="s">
        <v>12</v>
      </c>
    </row>
    <row r="25344" spans="1:18" x14ac:dyDescent="0.25">
      <c r="A25344" s="1">
        <v>44136</v>
      </c>
      <c r="B25344" s="7">
        <v>44136</v>
      </c>
      <c r="C25344" s="4">
        <v>5.2670030099999998</v>
      </c>
      <c r="D25344" s="4">
        <v>5.2888774500000002</v>
      </c>
      <c r="E25344" s="4">
        <v>5.1710672799999999</v>
      </c>
      <c r="F25344" s="4">
        <v>5.2149797299999996</v>
      </c>
      <c r="G25344" s="4">
        <v>1.6515352015803688</v>
      </c>
      <c r="H25344" s="4">
        <v>-9.8772053101166424E-3</v>
      </c>
      <c r="I25344" s="4">
        <v>3.796271410109482E-4</v>
      </c>
      <c r="J25344" s="13">
        <v>-7.8763209948093307</v>
      </c>
      <c r="K25344" s="4">
        <v>-6.7141372060540829E-3</v>
      </c>
      <c r="L25344" s="7">
        <v>434742209.49032402</v>
      </c>
      <c r="M25344" s="7">
        <v>116313299.03212723</v>
      </c>
      <c r="N25344" s="12">
        <v>3.7376827336850158</v>
      </c>
      <c r="O25344" s="4">
        <v>-5.2508813876211706E-10</v>
      </c>
      <c r="P25344" s="7">
        <v>2267171810.2674532</v>
      </c>
      <c r="Q25344" s="7">
        <v>606571496.78197205</v>
      </c>
      <c r="R25344" t="s">
        <v>12</v>
      </c>
    </row>
    <row r="25345" spans="1:18" x14ac:dyDescent="0.25">
      <c r="A25345" s="1">
        <v>44137</v>
      </c>
      <c r="B25345" s="7">
        <v>44137</v>
      </c>
      <c r="C25345" s="4">
        <v>5.2149792100000001</v>
      </c>
      <c r="D25345" s="4">
        <v>5.2641450299999999</v>
      </c>
      <c r="E25345" s="4">
        <v>4.90867085</v>
      </c>
      <c r="F25345" s="4">
        <v>4.9569981900000002</v>
      </c>
      <c r="G25345" s="4">
        <v>1.6008003538981646</v>
      </c>
      <c r="H25345" s="4">
        <v>-4.946932746754884E-2</v>
      </c>
      <c r="I25345" s="4">
        <v>3.6581691254756375E-4</v>
      </c>
      <c r="J25345" s="13">
        <v>-7.9133775886652318</v>
      </c>
      <c r="K25345" s="4">
        <v>-3.6378401256052892E-2</v>
      </c>
      <c r="L25345" s="7">
        <v>696015910.92070699</v>
      </c>
      <c r="M25345" s="7">
        <v>116313299.00908013</v>
      </c>
      <c r="N25345" s="12">
        <v>5.9839753222576189</v>
      </c>
      <c r="O25345" s="4">
        <v>-1.9814676971303581E-10</v>
      </c>
      <c r="P25345" s="7">
        <v>3450149610.6451459</v>
      </c>
      <c r="Q25345" s="7">
        <v>576564812.66093898</v>
      </c>
      <c r="R25345" t="s">
        <v>12</v>
      </c>
    </row>
    <row r="25346" spans="1:18" x14ac:dyDescent="0.25">
      <c r="A25346" s="1">
        <v>44138</v>
      </c>
      <c r="B25346" s="7">
        <v>44138</v>
      </c>
      <c r="C25346" s="4">
        <v>4.9569980200000003</v>
      </c>
      <c r="D25346" s="4">
        <v>4.9569980200000003</v>
      </c>
      <c r="E25346" s="4">
        <v>4.6829837999999997</v>
      </c>
      <c r="F25346" s="4">
        <v>4.8537667100000004</v>
      </c>
      <c r="G25346" s="4">
        <v>1.5797550447567581</v>
      </c>
      <c r="H25346" s="4">
        <v>-2.0825401995960748E-2</v>
      </c>
      <c r="I25346" s="4">
        <v>3.479327623922102E-4</v>
      </c>
      <c r="J25346" s="13">
        <v>-7.9635013083741866</v>
      </c>
      <c r="K25346" s="4">
        <v>-4.8888254047106824E-2</v>
      </c>
      <c r="L25346" s="7">
        <v>638480036.42266297</v>
      </c>
      <c r="M25346" s="7">
        <v>116313298.98375791</v>
      </c>
      <c r="N25346" s="12">
        <v>5.4893124174203063</v>
      </c>
      <c r="O25346" s="4">
        <v>-2.177069516958868E-10</v>
      </c>
      <c r="P25346" s="7">
        <v>3099033145.787909</v>
      </c>
      <c r="Q25346" s="7">
        <v>564557618.53764105</v>
      </c>
      <c r="R25346" t="s">
        <v>12</v>
      </c>
    </row>
    <row r="25347" spans="1:18" x14ac:dyDescent="0.25">
      <c r="A25347" s="1">
        <v>44140</v>
      </c>
      <c r="B25347" s="7">
        <v>44140</v>
      </c>
      <c r="C25347" s="4">
        <v>4.8647764100000002</v>
      </c>
      <c r="D25347" s="4">
        <v>5.0927154899999998</v>
      </c>
      <c r="E25347" s="4">
        <v>4.79989753</v>
      </c>
      <c r="F25347" s="4">
        <v>5.0926008200000004</v>
      </c>
      <c r="G25347" s="4">
        <v>1.6277886666646284</v>
      </c>
      <c r="H25347" s="4">
        <v>4.9205931036598989E-2</v>
      </c>
      <c r="I25347" s="4">
        <v>3.2687101116420021E-4</v>
      </c>
      <c r="J25347" s="13">
        <v>-8.0259449261588927</v>
      </c>
      <c r="K25347" s="4">
        <v>-6.0533969503762747E-2</v>
      </c>
      <c r="L25347" s="7">
        <v>716892261.001266</v>
      </c>
      <c r="M25347" s="7">
        <v>116313299.05251889</v>
      </c>
      <c r="N25347" s="12">
        <v>6.1634590957442272</v>
      </c>
      <c r="O25347" s="4">
        <v>5.9117037171250068E-10</v>
      </c>
      <c r="P25347" s="7">
        <v>3650846116.2267017</v>
      </c>
      <c r="Q25347" s="7">
        <v>592337202.13176298</v>
      </c>
      <c r="R25347" t="s">
        <v>12</v>
      </c>
    </row>
    <row r="25348" spans="1:18" x14ac:dyDescent="0.25">
      <c r="A25348" s="1">
        <v>44141</v>
      </c>
      <c r="B25348" s="7">
        <v>44141</v>
      </c>
      <c r="C25348" s="4">
        <v>5.0926013299999999</v>
      </c>
      <c r="D25348" s="4">
        <v>5.4295666100000002</v>
      </c>
      <c r="E25348" s="4">
        <v>5.0577767199999997</v>
      </c>
      <c r="F25348" s="4">
        <v>5.3559673600000002</v>
      </c>
      <c r="G25348" s="4">
        <v>1.6782113337102824</v>
      </c>
      <c r="H25348" s="4">
        <v>5.1715527941182671E-2</v>
      </c>
      <c r="I25348" s="4">
        <v>3.4408380124643169E-4</v>
      </c>
      <c r="J25348" s="13">
        <v>-7.9746253219840426</v>
      </c>
      <c r="K25348" s="4">
        <v>5.2659273824636622E-2</v>
      </c>
      <c r="L25348" s="7">
        <v>579096370.17952204</v>
      </c>
      <c r="M25348" s="7">
        <v>116313299.05801517</v>
      </c>
      <c r="N25348" s="12">
        <v>4.9787631755735706</v>
      </c>
      <c r="O25348" s="4">
        <v>4.725408401242047E-11</v>
      </c>
      <c r="P25348" s="7">
        <v>3101621256.9759974</v>
      </c>
      <c r="Q25348" s="7">
        <v>622970233.28864801</v>
      </c>
      <c r="R25348" t="s">
        <v>12</v>
      </c>
    </row>
    <row r="25349" spans="1:18" x14ac:dyDescent="0.25">
      <c r="A25349" s="1">
        <v>44142</v>
      </c>
      <c r="B25349" s="7">
        <v>44142</v>
      </c>
      <c r="C25349" s="4">
        <v>5.3559673700000001</v>
      </c>
      <c r="D25349" s="4">
        <v>5.5387444300000004</v>
      </c>
      <c r="E25349" s="4">
        <v>4.9610428899999999</v>
      </c>
      <c r="F25349" s="4">
        <v>5.0726604999999996</v>
      </c>
      <c r="G25349" s="4">
        <v>1.6238654334198233</v>
      </c>
      <c r="H25349" s="4">
        <v>-5.2895553866855641E-2</v>
      </c>
      <c r="I25349" s="4">
        <v>3.4196741183914085E-4</v>
      </c>
      <c r="J25349" s="13">
        <v>-7.9807951124618217</v>
      </c>
      <c r="K25349" s="4">
        <v>-6.1507964037373856E-3</v>
      </c>
      <c r="L25349" s="7">
        <v>460073699.20945698</v>
      </c>
      <c r="M25349" s="7">
        <v>116313298.89131099</v>
      </c>
      <c r="N25349" s="12">
        <v>3.9554694398219503</v>
      </c>
      <c r="O25349" s="4">
        <v>-1.4332340257436598E-9</v>
      </c>
      <c r="P25349" s="7">
        <v>2333797681.0686936</v>
      </c>
      <c r="Q25349" s="7">
        <v>590017876.91064703</v>
      </c>
      <c r="R25349" t="s">
        <v>12</v>
      </c>
    </row>
    <row r="25350" spans="1:18" x14ac:dyDescent="0.25">
      <c r="A25350" s="1">
        <v>44143</v>
      </c>
      <c r="B25350" s="7">
        <v>44143</v>
      </c>
      <c r="C25350" s="4">
        <v>5.0726604999999996</v>
      </c>
      <c r="D25350" s="4">
        <v>5.2626287100000004</v>
      </c>
      <c r="E25350" s="4">
        <v>5.0442338400000004</v>
      </c>
      <c r="F25350" s="4">
        <v>5.1781381800000004</v>
      </c>
      <c r="G25350" s="4">
        <v>1.6444455669524241</v>
      </c>
      <c r="H25350" s="4">
        <v>2.0793364744200959E-2</v>
      </c>
      <c r="I25350" s="4">
        <v>3.345144064525808E-4</v>
      </c>
      <c r="J25350" s="13">
        <v>-8.0028306107058356</v>
      </c>
      <c r="K25350" s="4">
        <v>-2.179449014301367E-2</v>
      </c>
      <c r="L25350" s="7">
        <v>386130834.68365997</v>
      </c>
      <c r="M25350" s="7">
        <v>116313298.90325484</v>
      </c>
      <c r="N25350" s="12">
        <v>3.3197479421921439</v>
      </c>
      <c r="O25350" s="4">
        <v>1.0268685571505624E-10</v>
      </c>
      <c r="P25350" s="7">
        <v>1999438817.5507281</v>
      </c>
      <c r="Q25350" s="7">
        <v>602286333.89269602</v>
      </c>
      <c r="R25350" t="s">
        <v>12</v>
      </c>
    </row>
    <row r="25351" spans="1:18" x14ac:dyDescent="0.25">
      <c r="A25351" s="1">
        <v>44144</v>
      </c>
      <c r="B25351" s="7">
        <v>44144</v>
      </c>
      <c r="C25351" s="4">
        <v>5.1781382699999998</v>
      </c>
      <c r="D25351" s="4">
        <v>5.2136010099999996</v>
      </c>
      <c r="E25351" s="4">
        <v>4.91706267</v>
      </c>
      <c r="F25351" s="4">
        <v>5.0335134200000002</v>
      </c>
      <c r="G25351" s="4">
        <v>1.6161182333206698</v>
      </c>
      <c r="H25351" s="4">
        <v>-2.7929876525620279E-2</v>
      </c>
      <c r="I25351" s="4">
        <v>3.2829440458711384E-4</v>
      </c>
      <c r="J25351" s="13">
        <v>-8.0215997771989436</v>
      </c>
      <c r="K25351" s="4">
        <v>-1.8594122541471702E-2</v>
      </c>
      <c r="L25351" s="7">
        <v>413108146.89121699</v>
      </c>
      <c r="M25351" s="7">
        <v>116313299.04401208</v>
      </c>
      <c r="N25351" s="12">
        <v>3.5516845475675138</v>
      </c>
      <c r="O25351" s="4">
        <v>1.2101560967905496E-9</v>
      </c>
      <c r="P25351" s="7">
        <v>2079385401.2882721</v>
      </c>
      <c r="Q25351" s="7">
        <v>585464551.66250801</v>
      </c>
      <c r="R25351" t="s">
        <v>12</v>
      </c>
    </row>
    <row r="25352" spans="1:18" x14ac:dyDescent="0.25">
      <c r="A25352" s="1">
        <v>44145</v>
      </c>
      <c r="B25352" s="7">
        <v>44145</v>
      </c>
      <c r="C25352" s="4">
        <v>5.03352135</v>
      </c>
      <c r="D25352" s="4">
        <v>5.1957547699999997</v>
      </c>
      <c r="E25352" s="4">
        <v>5.0149530899999997</v>
      </c>
      <c r="F25352" s="4">
        <v>5.1227791199999997</v>
      </c>
      <c r="G25352" s="4">
        <v>1.6336970886654787</v>
      </c>
      <c r="H25352" s="4">
        <v>1.7734272773628455E-2</v>
      </c>
      <c r="I25352" s="4">
        <v>3.3502136706452229E-4</v>
      </c>
      <c r="J25352" s="13">
        <v>-8.0013162458910543</v>
      </c>
      <c r="K25352" s="4">
        <v>2.049064005787354E-2</v>
      </c>
      <c r="L25352" s="7">
        <v>663080325.71353698</v>
      </c>
      <c r="M25352" s="7">
        <v>116313299.04666747</v>
      </c>
      <c r="N25352" s="12">
        <v>5.7008126426496979</v>
      </c>
      <c r="O25352" s="4">
        <v>2.2829607160732961E-11</v>
      </c>
      <c r="P25352" s="7">
        <v>3396814047.4481063</v>
      </c>
      <c r="Q25352" s="7">
        <v>595847339.73458397</v>
      </c>
      <c r="R25352" t="s">
        <v>12</v>
      </c>
    </row>
    <row r="25353" spans="1:18" x14ac:dyDescent="0.25">
      <c r="A25353" s="1">
        <v>44146</v>
      </c>
      <c r="B25353" s="7">
        <v>44146</v>
      </c>
      <c r="C25353" s="4">
        <v>5.1227795599999997</v>
      </c>
      <c r="D25353" s="4">
        <v>5.2008900499999999</v>
      </c>
      <c r="E25353" s="4">
        <v>5.0721343000000001</v>
      </c>
      <c r="F25353" s="4">
        <v>5.0896733100000002</v>
      </c>
      <c r="G25353" s="4">
        <v>1.6272136457914346</v>
      </c>
      <c r="H25353" s="4">
        <v>-6.4624707067205073E-3</v>
      </c>
      <c r="I25353" s="4">
        <v>3.2415535213897013E-4</v>
      </c>
      <c r="J25353" s="13">
        <v>-8.0342876751762624</v>
      </c>
      <c r="K25353" s="4">
        <v>-3.2433796747833893E-2</v>
      </c>
      <c r="L25353" s="7">
        <v>1429155324.7076499</v>
      </c>
      <c r="M25353" s="7">
        <v>116313299.10783723</v>
      </c>
      <c r="N25353" s="12">
        <v>12.2871188047262</v>
      </c>
      <c r="O25353" s="4">
        <v>5.2590511094110885E-10</v>
      </c>
      <c r="P25353" s="7">
        <v>7273933712.0089102</v>
      </c>
      <c r="Q25353" s="7">
        <v>591996694.06720603</v>
      </c>
      <c r="R25353" t="s">
        <v>12</v>
      </c>
    </row>
    <row r="25354" spans="1:18" x14ac:dyDescent="0.25">
      <c r="A25354" s="1">
        <v>44147</v>
      </c>
      <c r="B25354" s="7">
        <v>44147</v>
      </c>
      <c r="C25354" s="4">
        <v>5.0896730999999997</v>
      </c>
      <c r="D25354" s="4">
        <v>5.1198470699999996</v>
      </c>
      <c r="E25354" s="4">
        <v>4.9747049700000003</v>
      </c>
      <c r="F25354" s="4">
        <v>5.0320257799999997</v>
      </c>
      <c r="G25354" s="4">
        <v>1.6158226425964626</v>
      </c>
      <c r="H25354" s="4">
        <v>-1.1326371358007761E-2</v>
      </c>
      <c r="I25354" s="4">
        <v>3.0916192209433005E-4</v>
      </c>
      <c r="J25354" s="13">
        <v>-8.0816453985941674</v>
      </c>
      <c r="K25354" s="4">
        <v>-4.6253840776357663E-2</v>
      </c>
      <c r="L25354" s="7">
        <v>1001159037.28277</v>
      </c>
      <c r="M25354" s="7">
        <v>116313299.09541182</v>
      </c>
      <c r="N25354" s="12">
        <v>8.6074339311923307</v>
      </c>
      <c r="O25354" s="4">
        <v>-1.068270598685014E-10</v>
      </c>
      <c r="P25354" s="7">
        <v>5037858085.4868793</v>
      </c>
      <c r="Q25354" s="7">
        <v>585291519.60496294</v>
      </c>
      <c r="R25354" t="s">
        <v>12</v>
      </c>
    </row>
    <row r="25355" spans="1:18" x14ac:dyDescent="0.25">
      <c r="A25355" s="1">
        <v>44148</v>
      </c>
      <c r="B25355" s="7">
        <v>44148</v>
      </c>
      <c r="C25355" s="4">
        <v>5.0320264000000003</v>
      </c>
      <c r="D25355" s="4">
        <v>5.1503515699999998</v>
      </c>
      <c r="E25355" s="4">
        <v>5.0031646299999997</v>
      </c>
      <c r="F25355" s="4">
        <v>5.1318992799999998</v>
      </c>
      <c r="G25355" s="4">
        <v>1.6354758206839488</v>
      </c>
      <c r="H25355" s="4">
        <v>1.9847573197448957E-2</v>
      </c>
      <c r="I25355" s="4">
        <v>3.1449685032556419E-4</v>
      </c>
      <c r="J25355" s="13">
        <v>-8.0645364967369986</v>
      </c>
      <c r="K25355" s="4">
        <v>1.7256097371546174E-2</v>
      </c>
      <c r="L25355" s="7">
        <v>426788741.15584302</v>
      </c>
      <c r="M25355" s="7">
        <v>116313298.95214176</v>
      </c>
      <c r="N25355" s="12">
        <v>3.6693030375782687</v>
      </c>
      <c r="O25355" s="4">
        <v>-1.231759923708396E-9</v>
      </c>
      <c r="P25355" s="7">
        <v>2190236833.4497771</v>
      </c>
      <c r="Q25355" s="7">
        <v>596908135.14692104</v>
      </c>
      <c r="R25355" t="s">
        <v>12</v>
      </c>
    </row>
    <row r="25356" spans="1:18" x14ac:dyDescent="0.25">
      <c r="A25356" s="1">
        <v>44149</v>
      </c>
      <c r="B25356" s="7">
        <v>44149</v>
      </c>
      <c r="C25356" s="4">
        <v>5.1318992799999998</v>
      </c>
      <c r="D25356" s="4">
        <v>5.1615462699999997</v>
      </c>
      <c r="E25356" s="4">
        <v>4.9904146899999997</v>
      </c>
      <c r="F25356" s="4">
        <v>5.03950969</v>
      </c>
      <c r="G25356" s="4">
        <v>1.6173087936207495</v>
      </c>
      <c r="H25356" s="4">
        <v>-1.800300141510178E-2</v>
      </c>
      <c r="I25356" s="4">
        <v>3.1363369348134945E-4</v>
      </c>
      <c r="J25356" s="13">
        <v>-8.0672848343112058</v>
      </c>
      <c r="K25356" s="4">
        <v>-2.7445643519838215E-3</v>
      </c>
      <c r="L25356" s="7">
        <v>376806343.66961902</v>
      </c>
      <c r="M25356" s="7">
        <v>116313299.05344801</v>
      </c>
      <c r="N25356" s="12">
        <v>3.2395809141005438</v>
      </c>
      <c r="O25356" s="4">
        <v>8.7097731423328335E-10</v>
      </c>
      <c r="P25356" s="7">
        <v>1898919220.1765153</v>
      </c>
      <c r="Q25356" s="7">
        <v>586161997.65571904</v>
      </c>
      <c r="R25356" t="s">
        <v>12</v>
      </c>
    </row>
    <row r="25357" spans="1:18" x14ac:dyDescent="0.25">
      <c r="A25357" s="1">
        <v>44150</v>
      </c>
      <c r="B25357" s="7">
        <v>44150</v>
      </c>
      <c r="C25357" s="4">
        <v>5.03950969</v>
      </c>
      <c r="D25357" s="4">
        <v>5.05378975</v>
      </c>
      <c r="E25357" s="4">
        <v>4.9452876300000002</v>
      </c>
      <c r="F25357" s="4">
        <v>5.0277240699999997</v>
      </c>
      <c r="G25357" s="4">
        <v>1.6149674105427156</v>
      </c>
      <c r="H25357" s="4">
        <v>-2.3386441786959608E-3</v>
      </c>
      <c r="I25357" s="4">
        <v>3.1510742486057106E-4</v>
      </c>
      <c r="J25357" s="13">
        <v>-8.0625969459731976</v>
      </c>
      <c r="K25357" s="4">
        <v>4.698893677089081E-3</v>
      </c>
      <c r="L25357" s="7">
        <v>385247535.92246902</v>
      </c>
      <c r="M25357" s="7">
        <v>116313299.01688321</v>
      </c>
      <c r="N25357" s="12">
        <v>3.312153805099701</v>
      </c>
      <c r="O25357" s="4">
        <v>-3.1436471547597901E-10</v>
      </c>
      <c r="P25357" s="7">
        <v>1936918309.2655871</v>
      </c>
      <c r="Q25357" s="7">
        <v>584791173.12829101</v>
      </c>
      <c r="R25357" t="s">
        <v>12</v>
      </c>
    </row>
    <row r="25358" spans="1:18" x14ac:dyDescent="0.25">
      <c r="A25358" s="1">
        <v>44151</v>
      </c>
      <c r="B25358" s="7">
        <v>44151</v>
      </c>
      <c r="C25358" s="4">
        <v>5.0277240299999999</v>
      </c>
      <c r="D25358" s="4">
        <v>5.3928475200000001</v>
      </c>
      <c r="E25358" s="4">
        <v>4.9915756099999999</v>
      </c>
      <c r="F25358" s="4">
        <v>5.3124326000000002</v>
      </c>
      <c r="G25358" s="4">
        <v>1.6700498471112304</v>
      </c>
      <c r="H25358" s="4">
        <v>5.662771584837601E-2</v>
      </c>
      <c r="I25358" s="4">
        <v>3.1780313597492134E-4</v>
      </c>
      <c r="J25358" s="13">
        <v>-8.054078436147849</v>
      </c>
      <c r="K25358" s="4">
        <v>8.5548955742413245E-3</v>
      </c>
      <c r="L25358" s="7">
        <v>561294196.16110396</v>
      </c>
      <c r="M25358" s="7">
        <v>116313299.09657602</v>
      </c>
      <c r="N25358" s="12">
        <v>4.8257095321065231</v>
      </c>
      <c r="O25358" s="4">
        <v>6.8515648208277406E-10</v>
      </c>
      <c r="P25358" s="7">
        <v>2981837585.8770437</v>
      </c>
      <c r="Q25358" s="7">
        <v>617906561.934201</v>
      </c>
      <c r="R25358" t="s">
        <v>12</v>
      </c>
    </row>
    <row r="25359" spans="1:18" x14ac:dyDescent="0.25">
      <c r="A25359" s="1">
        <v>44152</v>
      </c>
      <c r="B25359" s="7">
        <v>44152</v>
      </c>
      <c r="C25359" s="4">
        <v>5.5803341800000004</v>
      </c>
      <c r="D25359" s="4">
        <v>5.95133417</v>
      </c>
      <c r="E25359" s="4">
        <v>5.5049440499999998</v>
      </c>
      <c r="F25359" s="4">
        <v>5.7662901800000004</v>
      </c>
      <c r="G25359" s="4">
        <v>1.7520289239991516</v>
      </c>
      <c r="H25359" s="4">
        <v>8.5433098953575468E-2</v>
      </c>
      <c r="I25359" s="4">
        <v>3.267870547150381E-4</v>
      </c>
      <c r="J25359" s="13">
        <v>-8.0262018080180972</v>
      </c>
      <c r="K25359" s="4">
        <v>2.8268817148568676E-2</v>
      </c>
      <c r="L25359" s="7">
        <v>896581893.78506505</v>
      </c>
      <c r="M25359" s="7">
        <v>116313298.96904129</v>
      </c>
      <c r="N25359" s="12">
        <v>7.7083351751866758</v>
      </c>
      <c r="O25359" s="4">
        <v>-1.0964759250501853E-9</v>
      </c>
      <c r="P25359" s="7">
        <v>5169951369.6986237</v>
      </c>
      <c r="Q25359" s="7">
        <v>670696233.64858699</v>
      </c>
      <c r="R25359" t="s">
        <v>12</v>
      </c>
    </row>
    <row r="25360" spans="1:18" x14ac:dyDescent="0.25">
      <c r="A25360" s="1">
        <v>44153</v>
      </c>
      <c r="B25360" s="7">
        <v>44153</v>
      </c>
      <c r="C25360" s="4">
        <v>5.7662889100000001</v>
      </c>
      <c r="D25360" s="4">
        <v>6.3350294600000003</v>
      </c>
      <c r="E25360" s="4">
        <v>5.4328631500000002</v>
      </c>
      <c r="F25360" s="4">
        <v>6.0618408300000004</v>
      </c>
      <c r="G25360" s="4">
        <v>1.8020135212800026</v>
      </c>
      <c r="H25360" s="4">
        <v>5.125490406728022E-2</v>
      </c>
      <c r="I25360" s="4">
        <v>3.4047623637272276E-4</v>
      </c>
      <c r="J25360" s="13">
        <v>-7.9851652251986494</v>
      </c>
      <c r="K25360" s="4">
        <v>4.1890220130114328E-2</v>
      </c>
      <c r="L25360" s="7">
        <v>1857196416.10867</v>
      </c>
      <c r="M25360" s="7">
        <v>116313298.93878111</v>
      </c>
      <c r="N25360" s="12">
        <v>15.967188903189511</v>
      </c>
      <c r="O25360" s="4">
        <v>-2.6016092514572838E-10</v>
      </c>
      <c r="P25360" s="7">
        <v>11258029064.497206</v>
      </c>
      <c r="Q25360" s="7">
        <v>705072704.57909906</v>
      </c>
      <c r="R25360" t="s">
        <v>12</v>
      </c>
    </row>
    <row r="25361" spans="1:18" x14ac:dyDescent="0.25">
      <c r="A25361" s="1">
        <v>44154</v>
      </c>
      <c r="B25361" s="7">
        <v>44154</v>
      </c>
      <c r="C25361" s="4">
        <v>6.0618265300000003</v>
      </c>
      <c r="D25361" s="4">
        <v>6.1433437399999997</v>
      </c>
      <c r="E25361" s="4">
        <v>5.7531980699999998</v>
      </c>
      <c r="F25361" s="4">
        <v>5.9207771300000003</v>
      </c>
      <c r="G25361" s="4">
        <v>1.7784677122399641</v>
      </c>
      <c r="H25361" s="4">
        <v>-2.3270769384421484E-2</v>
      </c>
      <c r="I25361" s="4">
        <v>3.3230887017690668E-4</v>
      </c>
      <c r="J25361" s="13">
        <v>-8.0094456896800974</v>
      </c>
      <c r="K25361" s="4">
        <v>-2.3988065313536838E-2</v>
      </c>
      <c r="L25361" s="7">
        <v>1060495097.6511199</v>
      </c>
      <c r="M25361" s="7">
        <v>116313298.95616066</v>
      </c>
      <c r="N25361" s="12">
        <v>9.1175738902464492</v>
      </c>
      <c r="O25361" s="4">
        <v>1.4942016333900153E-10</v>
      </c>
      <c r="P25361" s="7">
        <v>6278955120.649868</v>
      </c>
      <c r="Q25361" s="7">
        <v>688665120.37448895</v>
      </c>
      <c r="R25361" t="s">
        <v>12</v>
      </c>
    </row>
    <row r="25362" spans="1:18" x14ac:dyDescent="0.25">
      <c r="A25362" s="1">
        <v>44155</v>
      </c>
      <c r="B25362" s="7">
        <v>44155</v>
      </c>
      <c r="C25362" s="4">
        <v>5.9207825200000004</v>
      </c>
      <c r="D25362" s="4">
        <v>6.0746122600000003</v>
      </c>
      <c r="E25362" s="4">
        <v>5.8513436199999997</v>
      </c>
      <c r="F25362" s="4">
        <v>6.0511146399999998</v>
      </c>
      <c r="G25362" s="4">
        <v>1.80024249308954</v>
      </c>
      <c r="H25362" s="4">
        <v>2.2013581517803135E-2</v>
      </c>
      <c r="I25362" s="4">
        <v>3.249563655909361E-4</v>
      </c>
      <c r="J25362" s="13">
        <v>-8.031819644368376</v>
      </c>
      <c r="K25362" s="4">
        <v>-2.2125514079887255E-2</v>
      </c>
      <c r="L25362" s="7">
        <v>1031112251.04047</v>
      </c>
      <c r="M25362" s="7">
        <v>116313298.94342244</v>
      </c>
      <c r="N25362" s="12">
        <v>8.8649557738193607</v>
      </c>
      <c r="O25362" s="4">
        <v>-1.0951652097013784E-10</v>
      </c>
      <c r="P25362" s="7">
        <v>6239378437.754343</v>
      </c>
      <c r="Q25362" s="7">
        <v>703825106.06324005</v>
      </c>
      <c r="R25362" t="s">
        <v>12</v>
      </c>
    </row>
    <row r="25363" spans="1:18" x14ac:dyDescent="0.25">
      <c r="A25363" s="1">
        <v>44156</v>
      </c>
      <c r="B25363" s="7">
        <v>44156</v>
      </c>
      <c r="C25363" s="4">
        <v>6.0511147000000003</v>
      </c>
      <c r="D25363" s="4">
        <v>6.5720616200000004</v>
      </c>
      <c r="E25363" s="4">
        <v>5.8716755699999998</v>
      </c>
      <c r="F25363" s="4">
        <v>6.5660023699999996</v>
      </c>
      <c r="G25363" s="4">
        <v>1.881905180029686</v>
      </c>
      <c r="H25363" s="4">
        <v>8.5089733153692143E-2</v>
      </c>
      <c r="I25363" s="4">
        <v>3.5221115691677418E-4</v>
      </c>
      <c r="J25363" s="13">
        <v>-7.9512796846163516</v>
      </c>
      <c r="K25363" s="4">
        <v>8.3872157039530493E-2</v>
      </c>
      <c r="L25363" s="7">
        <v>1320305777.7486999</v>
      </c>
      <c r="M25363" s="7">
        <v>116313298.98095818</v>
      </c>
      <c r="N25363" s="12">
        <v>11.351288195899672</v>
      </c>
      <c r="O25363" s="4">
        <v>3.2271238341797736E-10</v>
      </c>
      <c r="P25363" s="7">
        <v>8669130865.8226566</v>
      </c>
      <c r="Q25363" s="7">
        <v>763713396.77148998</v>
      </c>
      <c r="R25363" t="s">
        <v>12</v>
      </c>
    </row>
    <row r="25364" spans="1:18" x14ac:dyDescent="0.25">
      <c r="A25364" s="1">
        <v>44157</v>
      </c>
      <c r="B25364" s="7">
        <v>44157</v>
      </c>
      <c r="C25364" s="4">
        <v>6.5660024400000001</v>
      </c>
      <c r="D25364" s="4">
        <v>6.6836851800000003</v>
      </c>
      <c r="E25364" s="4">
        <v>5.74760355</v>
      </c>
      <c r="F25364" s="4">
        <v>6.0203757299999996</v>
      </c>
      <c r="G25364" s="4">
        <v>1.7951496709943431</v>
      </c>
      <c r="H25364" s="4">
        <v>-8.3098757699656467E-2</v>
      </c>
      <c r="I25364" s="4">
        <v>3.2772862835752021E-4</v>
      </c>
      <c r="J25364" s="13">
        <v>-8.0233246445936981</v>
      </c>
      <c r="K25364" s="4">
        <v>-6.9510939896316445E-2</v>
      </c>
      <c r="L25364" s="7">
        <v>1162351894.56265</v>
      </c>
      <c r="M25364" s="7">
        <v>116313299.00195731</v>
      </c>
      <c r="N25364" s="12">
        <v>9.9932845559052534</v>
      </c>
      <c r="O25364" s="4">
        <v>1.8053940323987667E-10</v>
      </c>
      <c r="P25364" s="7">
        <v>6997795135.7444963</v>
      </c>
      <c r="Q25364" s="7">
        <v>700249762.38761699</v>
      </c>
      <c r="R25364" t="s">
        <v>12</v>
      </c>
    </row>
    <row r="25365" spans="1:18" x14ac:dyDescent="0.25">
      <c r="A25365" s="1">
        <v>44158</v>
      </c>
      <c r="B25365" s="7">
        <v>44158</v>
      </c>
      <c r="C25365" s="4">
        <v>6.02037698</v>
      </c>
      <c r="D25365" s="4">
        <v>6.5316303099999997</v>
      </c>
      <c r="E25365" s="4">
        <v>5.9511789200000003</v>
      </c>
      <c r="F25365" s="4">
        <v>6.53139044</v>
      </c>
      <c r="G25365" s="4">
        <v>1.8766198517090227</v>
      </c>
      <c r="H25365" s="4">
        <v>8.4880866729558829E-2</v>
      </c>
      <c r="I25365" s="4">
        <v>3.5566037871803343E-4</v>
      </c>
      <c r="J25365" s="13">
        <v>-7.9415342748176521</v>
      </c>
      <c r="K25365" s="4">
        <v>8.5228289333461563E-2</v>
      </c>
      <c r="L25365" s="7">
        <v>1134816056.54882</v>
      </c>
      <c r="M25365" s="7">
        <v>116313299.02029774</v>
      </c>
      <c r="N25365" s="12">
        <v>9.756546036500815</v>
      </c>
      <c r="O25365" s="4">
        <v>1.5768122700126521E-10</v>
      </c>
      <c r="P25365" s="7">
        <v>7411926742.9014626</v>
      </c>
      <c r="Q25365" s="7">
        <v>759687569.26603401</v>
      </c>
      <c r="R25365" t="s">
        <v>12</v>
      </c>
    </row>
    <row r="25366" spans="1:18" x14ac:dyDescent="0.25">
      <c r="A25366" s="1">
        <v>44159</v>
      </c>
      <c r="B25366" s="7">
        <v>44159</v>
      </c>
      <c r="C25366" s="4">
        <v>6.5312534500000003</v>
      </c>
      <c r="D25366" s="4">
        <v>7.3751253800000001</v>
      </c>
      <c r="E25366" s="4">
        <v>6.4577471400000004</v>
      </c>
      <c r="F25366" s="4">
        <v>7.2592772300000004</v>
      </c>
      <c r="G25366" s="4">
        <v>1.9822802687843486</v>
      </c>
      <c r="H25366" s="4">
        <v>0.11144438488047276</v>
      </c>
      <c r="I25366" s="4">
        <v>3.7991839519488846E-4</v>
      </c>
      <c r="J25366" s="13">
        <v>-7.8755540777929509</v>
      </c>
      <c r="K25366" s="4">
        <v>6.8205563308154457E-2</v>
      </c>
      <c r="L25366" s="7">
        <v>1926616508.8885701</v>
      </c>
      <c r="M25366" s="7">
        <v>116313298.96492781</v>
      </c>
      <c r="N25366" s="12">
        <v>16.564026005912762</v>
      </c>
      <c r="O25366" s="4">
        <v>-4.7604125190819393E-10</v>
      </c>
      <c r="P25366" s="7">
        <v>13985843353.916889</v>
      </c>
      <c r="Q25366" s="7">
        <v>844350482.72228301</v>
      </c>
      <c r="R25366" t="s">
        <v>12</v>
      </c>
    </row>
    <row r="25367" spans="1:18" x14ac:dyDescent="0.25">
      <c r="A25367" s="1">
        <v>44160</v>
      </c>
      <c r="B25367" s="7">
        <v>44160</v>
      </c>
      <c r="C25367" s="4">
        <v>7.2597121199999997</v>
      </c>
      <c r="D25367" s="4">
        <v>7.87861397</v>
      </c>
      <c r="E25367" s="4">
        <v>6.7620779400000002</v>
      </c>
      <c r="F25367" s="4">
        <v>7.0021153299999996</v>
      </c>
      <c r="G25367" s="4">
        <v>1.9462122934051116</v>
      </c>
      <c r="H25367" s="4">
        <v>-3.5425276078070479E-2</v>
      </c>
      <c r="I25367" s="4">
        <v>3.7380259358822513E-4</v>
      </c>
      <c r="J25367" s="13">
        <v>-7.8917827245286132</v>
      </c>
      <c r="K25367" s="4">
        <v>-1.6097671721123353E-2</v>
      </c>
      <c r="L25367" s="7">
        <v>2487592318.3937802</v>
      </c>
      <c r="M25367" s="7">
        <v>116313298.99132811</v>
      </c>
      <c r="N25367" s="12">
        <v>21.38699821917394</v>
      </c>
      <c r="O25367" s="4">
        <v>2.2697574666963291E-10</v>
      </c>
      <c r="P25367" s="7">
        <v>17418408307.415329</v>
      </c>
      <c r="Q25367" s="7">
        <v>814439133.95005202</v>
      </c>
      <c r="R25367" t="s">
        <v>12</v>
      </c>
    </row>
    <row r="25368" spans="1:18" x14ac:dyDescent="0.25">
      <c r="A25368" s="1">
        <v>44161</v>
      </c>
      <c r="B25368" s="7">
        <v>44161</v>
      </c>
      <c r="C25368" s="4">
        <v>7.0002772699999998</v>
      </c>
      <c r="D25368" s="4">
        <v>7.1585471299999996</v>
      </c>
      <c r="E25368" s="4">
        <v>5.6336837700000002</v>
      </c>
      <c r="F25368" s="4">
        <v>6.1251509899999999</v>
      </c>
      <c r="G25368" s="4">
        <v>1.8124034075555207</v>
      </c>
      <c r="H25368" s="4">
        <v>-0.12524277288646141</v>
      </c>
      <c r="I25368" s="4">
        <v>3.57138675577074E-4</v>
      </c>
      <c r="J25368" s="13">
        <v>-7.9373864046160314</v>
      </c>
      <c r="K25368" s="4">
        <v>-4.4579460648440108E-2</v>
      </c>
      <c r="L25368" s="7">
        <v>2187891309.6724801</v>
      </c>
      <c r="M25368" s="7">
        <v>116313299.01667322</v>
      </c>
      <c r="N25368" s="12">
        <v>18.81032803788715</v>
      </c>
      <c r="O25368" s="4">
        <v>2.1790386029377112E-10</v>
      </c>
      <c r="P25368" s="7">
        <v>13401164621.452787</v>
      </c>
      <c r="Q25368" s="7">
        <v>712436518.62214196</v>
      </c>
      <c r="R25368" t="s">
        <v>12</v>
      </c>
    </row>
    <row r="25369" spans="1:18" x14ac:dyDescent="0.25">
      <c r="A25369" s="1">
        <v>44162</v>
      </c>
      <c r="B25369" s="7">
        <v>44162</v>
      </c>
      <c r="C25369" s="4">
        <v>6.1272257899999998</v>
      </c>
      <c r="D25369" s="4">
        <v>6.4443272199999999</v>
      </c>
      <c r="E25369" s="4">
        <v>5.9501688100000001</v>
      </c>
      <c r="F25369" s="4">
        <v>6.2027283799999999</v>
      </c>
      <c r="G25369" s="4">
        <v>1.8249892565427961</v>
      </c>
      <c r="H25369" s="4">
        <v>1.266538410671899E-2</v>
      </c>
      <c r="I25369" s="4">
        <v>3.6255452021229643E-4</v>
      </c>
      <c r="J25369" s="13">
        <v>-7.9223356943929337</v>
      </c>
      <c r="K25369" s="4">
        <v>1.516454253091286E-2</v>
      </c>
      <c r="L25369" s="7">
        <v>1129287985.5782199</v>
      </c>
      <c r="M25369" s="7">
        <v>116313298.93587989</v>
      </c>
      <c r="N25369" s="12">
        <v>9.7090186239216134</v>
      </c>
      <c r="O25369" s="4">
        <v>-6.9461821405512351E-10</v>
      </c>
      <c r="P25369" s="7">
        <v>7004666637.3390551</v>
      </c>
      <c r="Q25369" s="7">
        <v>721459800.28100598</v>
      </c>
      <c r="R25369" t="s">
        <v>12</v>
      </c>
    </row>
    <row r="25370" spans="1:18" x14ac:dyDescent="0.25">
      <c r="A25370" s="1">
        <v>44164</v>
      </c>
      <c r="B25370" s="7">
        <v>44164</v>
      </c>
      <c r="C25370" s="4">
        <v>6.3264993799999996</v>
      </c>
      <c r="D25370" s="4">
        <v>6.4457940499999999</v>
      </c>
      <c r="E25370" s="4">
        <v>6.1698625800000002</v>
      </c>
      <c r="F25370" s="4">
        <v>6.39229834</v>
      </c>
      <c r="G25370" s="4">
        <v>1.8550938813422371</v>
      </c>
      <c r="H25370" s="4">
        <v>3.0562350692518964E-2</v>
      </c>
      <c r="I25370" s="4">
        <v>3.5166024869210679E-4</v>
      </c>
      <c r="J25370" s="13">
        <v>-7.9528450510533784</v>
      </c>
      <c r="K25370" s="4">
        <v>-3.00486434807389E-2</v>
      </c>
      <c r="L25370" s="7">
        <v>810402854.25908303</v>
      </c>
      <c r="M25370" s="7">
        <v>116313298.97177671</v>
      </c>
      <c r="N25370" s="12">
        <v>6.9674135410407914</v>
      </c>
      <c r="O25370" s="4">
        <v>3.0862182689841769E-10</v>
      </c>
      <c r="P25370" s="7">
        <v>5180336820.0115986</v>
      </c>
      <c r="Q25370" s="7">
        <v>743509307.93721199</v>
      </c>
      <c r="R25370" t="s">
        <v>12</v>
      </c>
    </row>
    <row r="25371" spans="1:18" x14ac:dyDescent="0.25">
      <c r="A25371" s="1">
        <v>44165</v>
      </c>
      <c r="B25371" s="7">
        <v>44165</v>
      </c>
      <c r="C25371" s="4">
        <v>6.3922559799999998</v>
      </c>
      <c r="D25371" s="4">
        <v>6.7835102200000001</v>
      </c>
      <c r="E25371" s="4">
        <v>6.3197316199999998</v>
      </c>
      <c r="F25371" s="4">
        <v>6.7167438500000003</v>
      </c>
      <c r="G25371" s="4">
        <v>1.9046034909736942</v>
      </c>
      <c r="H25371" s="4">
        <v>5.0755689541236326E-2</v>
      </c>
      <c r="I25371" s="4">
        <v>3.4223990163513275E-4</v>
      </c>
      <c r="J25371" s="13">
        <v>-7.9799986000450964</v>
      </c>
      <c r="K25371" s="4">
        <v>-2.6788205638852123E-2</v>
      </c>
      <c r="L25371" s="7">
        <v>1166399339.8813</v>
      </c>
      <c r="M25371" s="7">
        <v>116313299.08267143</v>
      </c>
      <c r="N25371" s="12">
        <v>10.028082335213139</v>
      </c>
      <c r="O25371" s="4">
        <v>9.5341397507421252E-10</v>
      </c>
      <c r="P25371" s="7">
        <v>7834405592.7917814</v>
      </c>
      <c r="Q25371" s="7">
        <v>781246636.286744</v>
      </c>
      <c r="R25371" t="s">
        <v>12</v>
      </c>
    </row>
    <row r="25372" spans="1:18" x14ac:dyDescent="0.25">
      <c r="A25372" s="1">
        <v>44166</v>
      </c>
      <c r="B25372" s="7">
        <v>44166</v>
      </c>
      <c r="C25372" s="4">
        <v>6.7173078000000004</v>
      </c>
      <c r="D25372" s="4">
        <v>6.9672810299999997</v>
      </c>
      <c r="E25372" s="4">
        <v>6.1132558299999999</v>
      </c>
      <c r="F25372" s="4">
        <v>6.1741075299999997</v>
      </c>
      <c r="G25372" s="4">
        <v>1.8203643425139824</v>
      </c>
      <c r="H25372" s="4">
        <v>-8.0788598183627408E-2</v>
      </c>
      <c r="I25372" s="4">
        <v>3.2835760720681395E-4</v>
      </c>
      <c r="J25372" s="13">
        <v>-8.0214072776138963</v>
      </c>
      <c r="K25372" s="4">
        <v>-4.056305054434866E-2</v>
      </c>
      <c r="L25372" s="7">
        <v>1624176559.93734</v>
      </c>
      <c r="M25372" s="7">
        <v>116313299.03237675</v>
      </c>
      <c r="N25372" s="12">
        <v>13.963807865902224</v>
      </c>
      <c r="O25372" s="4">
        <v>-4.3240697994293488E-10</v>
      </c>
      <c r="P25372" s="7">
        <v>10027840728.758627</v>
      </c>
      <c r="Q25372" s="7">
        <v>718130815.39493895</v>
      </c>
      <c r="R25372" t="s">
        <v>12</v>
      </c>
    </row>
    <row r="25373" spans="1:18" x14ac:dyDescent="0.25">
      <c r="A25373" s="1">
        <v>44167</v>
      </c>
      <c r="B25373" s="7">
        <v>44167</v>
      </c>
      <c r="C25373" s="4">
        <v>6.1741304100000001</v>
      </c>
      <c r="D25373" s="4">
        <v>6.3739786900000004</v>
      </c>
      <c r="E25373" s="4">
        <v>6.09140689</v>
      </c>
      <c r="F25373" s="4">
        <v>6.2344523900000004</v>
      </c>
      <c r="G25373" s="4">
        <v>1.8300907468867296</v>
      </c>
      <c r="H25373" s="4">
        <v>9.7738595751345331E-3</v>
      </c>
      <c r="I25373" s="4">
        <v>3.2469260934355246E-4</v>
      </c>
      <c r="J25373" s="13">
        <v>-8.032631640606505</v>
      </c>
      <c r="K25373" s="4">
        <v>-1.1161604856479268E-2</v>
      </c>
      <c r="L25373" s="7">
        <v>884508035.256423</v>
      </c>
      <c r="M25373" s="7">
        <v>116313298.95712733</v>
      </c>
      <c r="N25373" s="12">
        <v>7.6045305497048066</v>
      </c>
      <c r="O25373" s="4">
        <v>-6.4695455500190546E-10</v>
      </c>
      <c r="P25373" s="7">
        <v>5514423234.3786106</v>
      </c>
      <c r="Q25373" s="7">
        <v>725149724.67204702</v>
      </c>
      <c r="R25373" t="s">
        <v>12</v>
      </c>
    </row>
    <row r="25374" spans="1:18" x14ac:dyDescent="0.25">
      <c r="A25374" s="1">
        <v>44168</v>
      </c>
      <c r="B25374" s="7">
        <v>44168</v>
      </c>
      <c r="C25374" s="4">
        <v>6.2352074999999996</v>
      </c>
      <c r="D25374" s="4">
        <v>6.5997558099999996</v>
      </c>
      <c r="E25374" s="4">
        <v>6.1884730100000001</v>
      </c>
      <c r="F25374" s="4">
        <v>6.5806724399999998</v>
      </c>
      <c r="G25374" s="4">
        <v>1.884136934644596</v>
      </c>
      <c r="H25374" s="4">
        <v>5.5533353748170887E-2</v>
      </c>
      <c r="I25374" s="4">
        <v>3.3841797825891656E-4</v>
      </c>
      <c r="J25374" s="13">
        <v>-7.9912288044007465</v>
      </c>
      <c r="K25374" s="4">
        <v>4.2271885840313321E-2</v>
      </c>
      <c r="L25374" s="7">
        <v>1179242850.2653201</v>
      </c>
      <c r="M25374" s="7">
        <v>116313299.07960394</v>
      </c>
      <c r="N25374" s="12">
        <v>10.138504019718804</v>
      </c>
      <c r="O25374" s="4">
        <v>1.0529888556101903E-9</v>
      </c>
      <c r="P25374" s="7">
        <v>7760210924.8080387</v>
      </c>
      <c r="Q25374" s="7">
        <v>765419721.65862703</v>
      </c>
      <c r="R25374" t="s">
        <v>12</v>
      </c>
    </row>
    <row r="25375" spans="1:18" x14ac:dyDescent="0.25">
      <c r="A25375" s="1">
        <v>44169</v>
      </c>
      <c r="B25375" s="7">
        <v>44169</v>
      </c>
      <c r="C25375" s="4">
        <v>6.58055799</v>
      </c>
      <c r="D25375" s="4">
        <v>6.5807156500000001</v>
      </c>
      <c r="E25375" s="4">
        <v>5.9253149599999997</v>
      </c>
      <c r="F25375" s="4">
        <v>6.0030852100000001</v>
      </c>
      <c r="G25375" s="4">
        <v>1.7922735387383462</v>
      </c>
      <c r="H25375" s="4">
        <v>-8.7770244646913284E-2</v>
      </c>
      <c r="I25375" s="4">
        <v>3.2102462320211653E-4</v>
      </c>
      <c r="J25375" s="13">
        <v>-8.0439927299813956</v>
      </c>
      <c r="K25375" s="4">
        <v>-5.1396072827705197E-2</v>
      </c>
      <c r="L25375" s="7">
        <v>993689938.45033205</v>
      </c>
      <c r="M25375" s="7">
        <v>116313299.08130789</v>
      </c>
      <c r="N25375" s="12">
        <v>8.5432185854835136</v>
      </c>
      <c r="O25375" s="4">
        <v>1.4649638485022341E-11</v>
      </c>
      <c r="P25375" s="7">
        <v>5965205372.8369989</v>
      </c>
      <c r="Q25375" s="7">
        <v>698238645.44130599</v>
      </c>
      <c r="R25375" t="s">
        <v>12</v>
      </c>
    </row>
    <row r="25376" spans="1:18" x14ac:dyDescent="0.25">
      <c r="A25376" s="1">
        <v>44170</v>
      </c>
      <c r="B25376" s="7">
        <v>44170</v>
      </c>
      <c r="C25376" s="4">
        <v>6.0019297500000004</v>
      </c>
      <c r="D25376" s="4">
        <v>6.1939785599999997</v>
      </c>
      <c r="E25376" s="4">
        <v>5.9173984300000004</v>
      </c>
      <c r="F25376" s="4">
        <v>6.1939785599999997</v>
      </c>
      <c r="G25376" s="4">
        <v>1.8235776201307483</v>
      </c>
      <c r="H25376" s="4">
        <v>3.1799207128029361E-2</v>
      </c>
      <c r="I25376" s="4">
        <v>3.2337390718729545E-4</v>
      </c>
      <c r="J25376" s="13">
        <v>-8.0367012968614091</v>
      </c>
      <c r="K25376" s="4">
        <v>7.3180803445716215E-3</v>
      </c>
      <c r="L25376" s="7">
        <v>1045936325.17356</v>
      </c>
      <c r="M25376" s="7">
        <v>116313298.9803523</v>
      </c>
      <c r="N25376" s="12">
        <v>8.9924052910771639</v>
      </c>
      <c r="O25376" s="4">
        <v>-8.6796257524398453E-10</v>
      </c>
      <c r="P25376" s="7">
        <v>6478507173.2502184</v>
      </c>
      <c r="Q25376" s="7">
        <v>720442080.12717199</v>
      </c>
      <c r="R25376" t="s">
        <v>12</v>
      </c>
    </row>
    <row r="25377" spans="1:18" x14ac:dyDescent="0.25">
      <c r="A25377" s="1">
        <v>44171</v>
      </c>
      <c r="B25377" s="7">
        <v>44171</v>
      </c>
      <c r="C25377" s="4">
        <v>6.1938668699999999</v>
      </c>
      <c r="D25377" s="4">
        <v>6.2520023399999998</v>
      </c>
      <c r="E25377" s="4">
        <v>6.0373760699999997</v>
      </c>
      <c r="F25377" s="4">
        <v>6.1618104100000002</v>
      </c>
      <c r="G25377" s="4">
        <v>1.8183706320932242</v>
      </c>
      <c r="H25377" s="4">
        <v>-5.1934551739874777E-3</v>
      </c>
      <c r="I25377" s="4">
        <v>3.1852012831306133E-4</v>
      </c>
      <c r="J25377" s="13">
        <v>-8.0518248877336536</v>
      </c>
      <c r="K25377" s="4">
        <v>-1.5009803717474518E-2</v>
      </c>
      <c r="L25377" s="7">
        <v>766801975.58435404</v>
      </c>
      <c r="M25377" s="7">
        <v>116313299.08964922</v>
      </c>
      <c r="N25377" s="12">
        <v>6.5925563249077523</v>
      </c>
      <c r="O25377" s="4">
        <v>9.396768802319563E-10</v>
      </c>
      <c r="P25377" s="7">
        <v>4724888395.5642385</v>
      </c>
      <c r="Q25377" s="7">
        <v>716700497.15204406</v>
      </c>
      <c r="R25377" t="s">
        <v>12</v>
      </c>
    </row>
    <row r="25378" spans="1:18" x14ac:dyDescent="0.25">
      <c r="A25378" s="1">
        <v>44172</v>
      </c>
      <c r="B25378" s="7">
        <v>44172</v>
      </c>
      <c r="C25378" s="4">
        <v>6.16190281</v>
      </c>
      <c r="D25378" s="4">
        <v>6.2084853899999999</v>
      </c>
      <c r="E25378" s="4">
        <v>6.0795881100000004</v>
      </c>
      <c r="F25378" s="4">
        <v>6.1505817</v>
      </c>
      <c r="G25378" s="4">
        <v>1.8165466627113664</v>
      </c>
      <c r="H25378" s="4">
        <v>-1.8223069605934436E-3</v>
      </c>
      <c r="I25378" s="4">
        <v>3.2048248572661369E-4</v>
      </c>
      <c r="J25378" s="13">
        <v>-8.0456829298155697</v>
      </c>
      <c r="K25378" s="4">
        <v>6.1608584171598518E-3</v>
      </c>
      <c r="L25378" s="7">
        <v>586148263.31171894</v>
      </c>
      <c r="M25378" s="7">
        <v>116313299.02365658</v>
      </c>
      <c r="N25378" s="12">
        <v>5.0393916106919487</v>
      </c>
      <c r="O25378" s="4">
        <v>-5.6736967298879665E-10</v>
      </c>
      <c r="P25378" s="7">
        <v>3605152781.8118401</v>
      </c>
      <c r="Q25378" s="7">
        <v>715394448.44152999</v>
      </c>
      <c r="R25378" t="s">
        <v>12</v>
      </c>
    </row>
    <row r="25379" spans="1:18" x14ac:dyDescent="0.25">
      <c r="A25379" s="1">
        <v>44173</v>
      </c>
      <c r="B25379" s="7">
        <v>44173</v>
      </c>
      <c r="C25379" s="4">
        <v>6.1513435200000002</v>
      </c>
      <c r="D25379" s="4">
        <v>6.1554414599999996</v>
      </c>
      <c r="E25379" s="4">
        <v>5.7128660399999998</v>
      </c>
      <c r="F25379" s="4">
        <v>5.7723275599999999</v>
      </c>
      <c r="G25379" s="4">
        <v>1.7530753891281639</v>
      </c>
      <c r="H25379" s="4">
        <v>-6.1498921313410101E-2</v>
      </c>
      <c r="I25379" s="4">
        <v>3.150636920580397E-4</v>
      </c>
      <c r="J25379" s="13">
        <v>-8.0627357425680515</v>
      </c>
      <c r="K25379" s="4">
        <v>-1.6908236518099355E-2</v>
      </c>
      <c r="L25379" s="7">
        <v>629688668.90852702</v>
      </c>
      <c r="M25379" s="7">
        <v>116313299.03714871</v>
      </c>
      <c r="N25379" s="12">
        <v>5.4137289039270904</v>
      </c>
      <c r="O25379" s="4">
        <v>1.1599823327971885E-10</v>
      </c>
      <c r="P25379" s="7">
        <v>3634769257.7604055</v>
      </c>
      <c r="Q25379" s="7">
        <v>671398461.62665498</v>
      </c>
      <c r="R25379" t="s">
        <v>12</v>
      </c>
    </row>
    <row r="25380" spans="1:18" x14ac:dyDescent="0.25">
      <c r="A25380" s="1">
        <v>44174</v>
      </c>
      <c r="B25380" s="7">
        <v>44174</v>
      </c>
      <c r="C25380" s="4">
        <v>5.77182671</v>
      </c>
      <c r="D25380" s="4">
        <v>6.1983798300000004</v>
      </c>
      <c r="E25380" s="4">
        <v>5.6297099599999996</v>
      </c>
      <c r="F25380" s="4">
        <v>6.0692201900000002</v>
      </c>
      <c r="G25380" s="4">
        <v>1.8032301272962505</v>
      </c>
      <c r="H25380" s="4">
        <v>5.1433780726054347E-2</v>
      </c>
      <c r="I25380" s="4">
        <v>3.2711263723734873E-4</v>
      </c>
      <c r="J25380" s="13">
        <v>-8.0252059899951718</v>
      </c>
      <c r="K25380" s="4">
        <v>3.8242887019458334E-2</v>
      </c>
      <c r="L25380" s="7">
        <v>954056391.54438305</v>
      </c>
      <c r="M25380" s="7">
        <v>116313298.94168495</v>
      </c>
      <c r="N25380" s="12">
        <v>8.2024703987005871</v>
      </c>
      <c r="O25380" s="4">
        <v>-8.2074679712466528E-10</v>
      </c>
      <c r="P25380" s="7">
        <v>5790378313.9597149</v>
      </c>
      <c r="Q25380" s="7">
        <v>705931022.30237997</v>
      </c>
      <c r="R25380" t="s">
        <v>12</v>
      </c>
    </row>
    <row r="25381" spans="1:18" x14ac:dyDescent="0.25">
      <c r="A25381" s="1">
        <v>44175</v>
      </c>
      <c r="B25381" s="7">
        <v>44175</v>
      </c>
      <c r="C25381" s="4">
        <v>6.0694027899999998</v>
      </c>
      <c r="D25381" s="4">
        <v>6.1053567500000003</v>
      </c>
      <c r="E25381" s="4">
        <v>5.8131602899999999</v>
      </c>
      <c r="F25381" s="4">
        <v>5.9007277399999998</v>
      </c>
      <c r="G25381" s="4">
        <v>1.7750756890679225</v>
      </c>
      <c r="H25381" s="4">
        <v>-2.7761795539667254E-2</v>
      </c>
      <c r="I25381" s="4">
        <v>3.2306215658472809E-4</v>
      </c>
      <c r="J25381" s="13">
        <v>-8.0376658180080689</v>
      </c>
      <c r="K25381" s="4">
        <v>-1.2382525746572316E-2</v>
      </c>
      <c r="L25381" s="7">
        <v>607067841.61887002</v>
      </c>
      <c r="M25381" s="7">
        <v>116313299.05304071</v>
      </c>
      <c r="N25381" s="12">
        <v>5.2192470384838572</v>
      </c>
      <c r="O25381" s="4">
        <v>9.5737776907044922E-10</v>
      </c>
      <c r="P25381" s="7">
        <v>3582142053.1023927</v>
      </c>
      <c r="Q25381" s="7">
        <v>686333110.25319302</v>
      </c>
      <c r="R25381" t="s">
        <v>12</v>
      </c>
    </row>
    <row r="25382" spans="1:18" x14ac:dyDescent="0.25">
      <c r="A25382" s="1">
        <v>44176</v>
      </c>
      <c r="B25382" s="7">
        <v>44176</v>
      </c>
      <c r="C25382" s="4">
        <v>5.9010353699999998</v>
      </c>
      <c r="D25382" s="4">
        <v>5.9605762799999997</v>
      </c>
      <c r="E25382" s="4">
        <v>5.7162228300000004</v>
      </c>
      <c r="F25382" s="4">
        <v>5.8021698199999996</v>
      </c>
      <c r="G25382" s="4">
        <v>1.7582319544883882</v>
      </c>
      <c r="H25382" s="4">
        <v>-1.670267199957275E-2</v>
      </c>
      <c r="I25382" s="4">
        <v>3.2129137126610464E-4</v>
      </c>
      <c r="J25382" s="13">
        <v>-8.0431621478952557</v>
      </c>
      <c r="K25382" s="4">
        <v>-5.4812527017816569E-3</v>
      </c>
      <c r="L25382" s="7">
        <v>570772568.25660002</v>
      </c>
      <c r="M25382" s="7">
        <v>116313298.92908391</v>
      </c>
      <c r="N25382" s="12">
        <v>4.9071995507977073</v>
      </c>
      <c r="O25382" s="4">
        <v>-1.0657147593295831E-9</v>
      </c>
      <c r="P25382" s="7">
        <v>3311719369.6223345</v>
      </c>
      <c r="Q25382" s="7">
        <v>674869512.71096897</v>
      </c>
      <c r="R25382" t="s">
        <v>12</v>
      </c>
    </row>
    <row r="25383" spans="1:18" x14ac:dyDescent="0.25">
      <c r="A25383" s="1">
        <v>44177</v>
      </c>
      <c r="B25383" s="7">
        <v>44177</v>
      </c>
      <c r="C25383" s="4">
        <v>5.8012942499999998</v>
      </c>
      <c r="D25383" s="4">
        <v>6.0319425100000004</v>
      </c>
      <c r="E25383" s="4">
        <v>5.7931809000000003</v>
      </c>
      <c r="F25383" s="4">
        <v>5.9669027200000002</v>
      </c>
      <c r="G25383" s="4">
        <v>1.7862279854072172</v>
      </c>
      <c r="H25383" s="4">
        <v>2.8391602643578026E-2</v>
      </c>
      <c r="I25383" s="4">
        <v>3.1732671794160449E-4</v>
      </c>
      <c r="J25383" s="13">
        <v>-8.0555786588809912</v>
      </c>
      <c r="K25383" s="4">
        <v>-1.2339744167036737E-2</v>
      </c>
      <c r="L25383" s="7">
        <v>444777617.16172802</v>
      </c>
      <c r="M25383" s="7">
        <v>116313299.06383105</v>
      </c>
      <c r="N25383" s="12">
        <v>3.8239618404911768</v>
      </c>
      <c r="O25383" s="4">
        <v>1.1584843169233262E-9</v>
      </c>
      <c r="P25383" s="7">
        <v>2653944773.6374335</v>
      </c>
      <c r="Q25383" s="7">
        <v>694030140.55614698</v>
      </c>
      <c r="R25383" t="s">
        <v>12</v>
      </c>
    </row>
    <row r="25384" spans="1:18" x14ac:dyDescent="0.25">
      <c r="A25384" s="1">
        <v>44178</v>
      </c>
      <c r="B25384" s="7">
        <v>44178</v>
      </c>
      <c r="C25384" s="4">
        <v>5.9671646000000003</v>
      </c>
      <c r="D25384" s="4">
        <v>6.2573547100000004</v>
      </c>
      <c r="E25384" s="4">
        <v>5.9254917799999998</v>
      </c>
      <c r="F25384" s="4">
        <v>6.1141321299999998</v>
      </c>
      <c r="G25384" s="4">
        <v>1.8106028342917186</v>
      </c>
      <c r="H25384" s="4">
        <v>2.4674343945060923E-2</v>
      </c>
      <c r="I25384" s="4">
        <v>3.1940288097889611E-4</v>
      </c>
      <c r="J25384" s="13">
        <v>-8.0490573022525442</v>
      </c>
      <c r="K25384" s="4">
        <v>6.5426669735186987E-3</v>
      </c>
      <c r="L25384" s="7">
        <v>487181246.42870301</v>
      </c>
      <c r="M25384" s="7">
        <v>116313298.92571048</v>
      </c>
      <c r="N25384" s="12">
        <v>4.1885257397768987</v>
      </c>
      <c r="O25384" s="4">
        <v>-1.1874872688664042E-9</v>
      </c>
      <c r="P25384" s="7">
        <v>2978690511.9231806</v>
      </c>
      <c r="Q25384" s="7">
        <v>711154878.10798097</v>
      </c>
      <c r="R25384" t="s">
        <v>12</v>
      </c>
    </row>
    <row r="25385" spans="1:18" x14ac:dyDescent="0.25">
      <c r="A25385" s="1">
        <v>44179</v>
      </c>
      <c r="B25385" s="7">
        <v>44179</v>
      </c>
      <c r="C25385" s="4">
        <v>6.1141694700000002</v>
      </c>
      <c r="D25385" s="4">
        <v>6.1340264600000003</v>
      </c>
      <c r="E25385" s="4">
        <v>5.9432320799999996</v>
      </c>
      <c r="F25385" s="4">
        <v>6.0293175200000002</v>
      </c>
      <c r="G25385" s="4">
        <v>1.7966338235708159</v>
      </c>
      <c r="H25385" s="4">
        <v>-1.3871896811624771E-2</v>
      </c>
      <c r="I25385" s="4">
        <v>3.1326590823108785E-4</v>
      </c>
      <c r="J25385" s="13">
        <v>-8.068458181020798</v>
      </c>
      <c r="K25385" s="4">
        <v>-1.9213892902280195E-2</v>
      </c>
      <c r="L25385" s="7">
        <v>461612748.10294902</v>
      </c>
      <c r="M25385" s="7">
        <v>116313299.0353938</v>
      </c>
      <c r="N25385" s="12">
        <v>3.9687013603017278</v>
      </c>
      <c r="O25385" s="4">
        <v>9.4299896004425796E-10</v>
      </c>
      <c r="P25385" s="7">
        <v>2783209829.5924573</v>
      </c>
      <c r="Q25385" s="7">
        <v>701289811.68309903</v>
      </c>
      <c r="R25385" t="s">
        <v>12</v>
      </c>
    </row>
    <row r="25386" spans="1:18" x14ac:dyDescent="0.25">
      <c r="A25386" s="1">
        <v>44180</v>
      </c>
      <c r="B25386" s="7">
        <v>44180</v>
      </c>
      <c r="C25386" s="4">
        <v>6.0296350600000004</v>
      </c>
      <c r="D25386" s="4">
        <v>6.1119732999999998</v>
      </c>
      <c r="E25386" s="4">
        <v>5.9477826399999998</v>
      </c>
      <c r="F25386" s="4">
        <v>6.0547707199999996</v>
      </c>
      <c r="G25386" s="4">
        <v>1.8008465100618525</v>
      </c>
      <c r="H25386" s="4">
        <v>4.2215723281396195E-3</v>
      </c>
      <c r="I25386" s="4">
        <v>3.118271108162083E-4</v>
      </c>
      <c r="J25386" s="13">
        <v>-8.0730616557420021</v>
      </c>
      <c r="K25386" s="4">
        <v>-4.5928949722106047E-3</v>
      </c>
      <c r="L25386" s="7">
        <v>453664751.15755802</v>
      </c>
      <c r="M25386" s="7">
        <v>116313298.92222263</v>
      </c>
      <c r="N25386" s="12">
        <v>3.9003687055675247</v>
      </c>
      <c r="O25386" s="4">
        <v>-9.7298568659653766E-10</v>
      </c>
      <c r="P25386" s="7">
        <v>2746836052.004868</v>
      </c>
      <c r="Q25386" s="7">
        <v>704250356.66088104</v>
      </c>
      <c r="R25386" t="s">
        <v>12</v>
      </c>
    </row>
    <row r="25387" spans="1:18" x14ac:dyDescent="0.25">
      <c r="A25387" s="1">
        <v>44181</v>
      </c>
      <c r="B25387" s="7">
        <v>44181</v>
      </c>
      <c r="C25387" s="4">
        <v>6.0548105100000003</v>
      </c>
      <c r="D25387" s="4">
        <v>6.4471065699999999</v>
      </c>
      <c r="E25387" s="4">
        <v>5.9607564799999997</v>
      </c>
      <c r="F25387" s="4">
        <v>6.4372285900000001</v>
      </c>
      <c r="G25387" s="4">
        <v>1.862098104324365</v>
      </c>
      <c r="H25387" s="4">
        <v>6.3166367099033699E-2</v>
      </c>
      <c r="I25387" s="4">
        <v>3.0206700678076577E-4</v>
      </c>
      <c r="J25387" s="13">
        <v>-8.1048616884429094</v>
      </c>
      <c r="K25387" s="4">
        <v>-3.1299728910342085E-2</v>
      </c>
      <c r="L25387" s="7">
        <v>728122062.35815799</v>
      </c>
      <c r="M25387" s="7">
        <v>116313299.07089645</v>
      </c>
      <c r="N25387" s="12">
        <v>6.2600069654489445</v>
      </c>
      <c r="O25387" s="4">
        <v>1.278218560500031E-9</v>
      </c>
      <c r="P25387" s="7">
        <v>4687088156.8216972</v>
      </c>
      <c r="Q25387" s="7">
        <v>748735294.17639506</v>
      </c>
      <c r="R25387" t="s">
        <v>12</v>
      </c>
    </row>
    <row r="25388" spans="1:18" x14ac:dyDescent="0.25">
      <c r="A25388" s="1">
        <v>44182</v>
      </c>
      <c r="B25388" s="7">
        <v>44182</v>
      </c>
      <c r="C25388" s="4">
        <v>6.4384515499999999</v>
      </c>
      <c r="D25388" s="4">
        <v>6.8077833700000001</v>
      </c>
      <c r="E25388" s="4">
        <v>6.3591139099999996</v>
      </c>
      <c r="F25388" s="4">
        <v>6.47816846</v>
      </c>
      <c r="G25388" s="4">
        <v>1.8684378253508112</v>
      </c>
      <c r="H25388" s="4">
        <v>6.3598595929307954E-3</v>
      </c>
      <c r="I25388" s="4">
        <v>2.840658884277403E-4</v>
      </c>
      <c r="J25388" s="13">
        <v>-8.1663043452051287</v>
      </c>
      <c r="K25388" s="4">
        <v>-5.9593129831919486E-2</v>
      </c>
      <c r="L25388" s="7">
        <v>1134523198.43084</v>
      </c>
      <c r="M25388" s="7">
        <v>116313299.08469684</v>
      </c>
      <c r="N25388" s="12">
        <v>9.7540281924658032</v>
      </c>
      <c r="O25388" s="4">
        <v>1.1864849183656271E-10</v>
      </c>
      <c r="P25388" s="7">
        <v>7349632401.2129889</v>
      </c>
      <c r="Q25388" s="7">
        <v>753497145.60903001</v>
      </c>
      <c r="R25388" t="s">
        <v>12</v>
      </c>
    </row>
    <row r="25389" spans="1:18" x14ac:dyDescent="0.25">
      <c r="A25389" s="1">
        <v>44183</v>
      </c>
      <c r="B25389" s="7">
        <v>44183</v>
      </c>
      <c r="C25389" s="4">
        <v>6.4788226399999997</v>
      </c>
      <c r="D25389" s="4">
        <v>6.6066722699999998</v>
      </c>
      <c r="E25389" s="4">
        <v>6.2946199299999996</v>
      </c>
      <c r="F25389" s="4">
        <v>6.40258723</v>
      </c>
      <c r="G25389" s="4">
        <v>1.8567021633642147</v>
      </c>
      <c r="H25389" s="4">
        <v>-1.1667067700798886E-2</v>
      </c>
      <c r="I25389" s="4">
        <v>2.7671355100379781E-4</v>
      </c>
      <c r="J25389" s="13">
        <v>-8.1925276987392017</v>
      </c>
      <c r="K25389" s="4">
        <v>-2.588250727546524E-2</v>
      </c>
      <c r="L25389" s="7">
        <v>762202780.81727397</v>
      </c>
      <c r="M25389" s="7">
        <v>116313299.02863345</v>
      </c>
      <c r="N25389" s="12">
        <v>6.5530148932465462</v>
      </c>
      <c r="O25389" s="4">
        <v>-4.8200334063269719E-10</v>
      </c>
      <c r="P25389" s="7">
        <v>4880069791.1311674</v>
      </c>
      <c r="Q25389" s="7">
        <v>744706043.03989995</v>
      </c>
      <c r="R25389" t="s">
        <v>12</v>
      </c>
    </row>
    <row r="25390" spans="1:18" x14ac:dyDescent="0.25">
      <c r="A25390" s="1">
        <v>44184</v>
      </c>
      <c r="B25390" s="7">
        <v>44184</v>
      </c>
      <c r="C25390" s="4">
        <v>6.4025083900000004</v>
      </c>
      <c r="D25390" s="4">
        <v>6.5332158700000003</v>
      </c>
      <c r="E25390" s="4">
        <v>6.3702683499999999</v>
      </c>
      <c r="F25390" s="4">
        <v>6.4241337100000004</v>
      </c>
      <c r="G25390" s="4">
        <v>1.8600617905623451</v>
      </c>
      <c r="H25390" s="4">
        <v>3.365277070969399E-3</v>
      </c>
      <c r="I25390" s="4">
        <v>2.6913192014075529E-4</v>
      </c>
      <c r="J25390" s="13">
        <v>-8.2203088891286598</v>
      </c>
      <c r="K25390" s="4">
        <v>-2.7398841999387528E-2</v>
      </c>
      <c r="L25390" s="7">
        <v>685902898.45690596</v>
      </c>
      <c r="M25390" s="7">
        <v>116313298.95499809</v>
      </c>
      <c r="N25390" s="12">
        <v>5.8970290123254392</v>
      </c>
      <c r="O25390" s="4">
        <v>-6.3307768976591812E-10</v>
      </c>
      <c r="P25390" s="7">
        <v>4406331931.7637167</v>
      </c>
      <c r="Q25390" s="7">
        <v>747212184.73811102</v>
      </c>
      <c r="R25390" t="s">
        <v>12</v>
      </c>
    </row>
    <row r="25391" spans="1:18" x14ac:dyDescent="0.25">
      <c r="A25391" s="1">
        <v>44185</v>
      </c>
      <c r="B25391" s="7">
        <v>44185</v>
      </c>
      <c r="C25391" s="4">
        <v>6.4238158700000003</v>
      </c>
      <c r="D25391" s="4">
        <v>6.8207682199999997</v>
      </c>
      <c r="E25391" s="4">
        <v>6.2639486499999997</v>
      </c>
      <c r="F25391" s="4">
        <v>6.4749156799999996</v>
      </c>
      <c r="G25391" s="4">
        <v>1.867935585106987</v>
      </c>
      <c r="H25391" s="4">
        <v>7.9048743834441715E-3</v>
      </c>
      <c r="I25391" s="4">
        <v>2.7579478920540415E-4</v>
      </c>
      <c r="J25391" s="13">
        <v>-8.1958534861649763</v>
      </c>
      <c r="K25391" s="4">
        <v>2.4756888967923957E-2</v>
      </c>
      <c r="L25391" s="7">
        <v>964200698.57795799</v>
      </c>
      <c r="M25391" s="7">
        <v>116313299.07754938</v>
      </c>
      <c r="N25391" s="12">
        <v>8.2896857558403365</v>
      </c>
      <c r="O25391" s="4">
        <v>1.0536309543453877E-9</v>
      </c>
      <c r="P25391" s="7">
        <v>6243118221.8893738</v>
      </c>
      <c r="Q25391" s="7">
        <v>753118803.98975396</v>
      </c>
      <c r="R25391" t="s">
        <v>12</v>
      </c>
    </row>
    <row r="25392" spans="1:18" x14ac:dyDescent="0.25">
      <c r="A25392" s="1">
        <v>44186</v>
      </c>
      <c r="B25392" s="7">
        <v>44186</v>
      </c>
      <c r="C25392" s="4">
        <v>6.4760474700000001</v>
      </c>
      <c r="D25392" s="4">
        <v>6.9075517099999999</v>
      </c>
      <c r="E25392" s="4">
        <v>6.0982548400000001</v>
      </c>
      <c r="F25392" s="4">
        <v>6.1317809499999996</v>
      </c>
      <c r="G25392" s="4">
        <v>1.8134852379318454</v>
      </c>
      <c r="H25392" s="4">
        <v>-5.2994470809850001E-2</v>
      </c>
      <c r="I25392" s="4">
        <v>2.6890141907139607E-4</v>
      </c>
      <c r="J25392" s="13">
        <v>-8.2211657173832009</v>
      </c>
      <c r="K25392" s="4">
        <v>-2.4994562637926036E-2</v>
      </c>
      <c r="L25392" s="7">
        <v>1078055756.6070499</v>
      </c>
      <c r="M25392" s="7">
        <v>116313298.96862787</v>
      </c>
      <c r="N25392" s="12">
        <v>9.2685511129541958</v>
      </c>
      <c r="O25392" s="4">
        <v>-9.3644934693810515E-10</v>
      </c>
      <c r="P25392" s="7">
        <v>6610401751.4009447</v>
      </c>
      <c r="Q25392" s="7">
        <v>713207670.84748697</v>
      </c>
      <c r="R25392" t="s">
        <v>12</v>
      </c>
    </row>
    <row r="25393" spans="1:18" x14ac:dyDescent="0.25">
      <c r="A25393" s="1">
        <v>44187</v>
      </c>
      <c r="B25393" s="7">
        <v>44187</v>
      </c>
      <c r="C25393" s="4">
        <v>6.1298395699999997</v>
      </c>
      <c r="D25393" s="4">
        <v>6.19363464</v>
      </c>
      <c r="E25393" s="4">
        <v>5.78560813</v>
      </c>
      <c r="F25393" s="4">
        <v>6.1239939999999997</v>
      </c>
      <c r="G25393" s="4">
        <v>1.8122144980431611</v>
      </c>
      <c r="H25393" s="4">
        <v>-1.2699328406374087E-3</v>
      </c>
      <c r="I25393" s="4">
        <v>2.5749428838545168E-4</v>
      </c>
      <c r="J25393" s="13">
        <v>-8.2645130191338581</v>
      </c>
      <c r="K25393" s="4">
        <v>-4.2421236471480571E-2</v>
      </c>
      <c r="L25393" s="7">
        <v>874866455.85513306</v>
      </c>
      <c r="M25393" s="7">
        <v>116313298.91392381</v>
      </c>
      <c r="N25393" s="12">
        <v>7.5216373709988824</v>
      </c>
      <c r="O25393" s="4">
        <v>-4.7031642705655865E-10</v>
      </c>
      <c r="P25393" s="7">
        <v>5357676926.4580994</v>
      </c>
      <c r="Q25393" s="7">
        <v>712301944.66907597</v>
      </c>
      <c r="R25393" t="s">
        <v>12</v>
      </c>
    </row>
    <row r="25394" spans="1:18" x14ac:dyDescent="0.25">
      <c r="A25394" s="1">
        <v>44188</v>
      </c>
      <c r="B25394" s="7">
        <v>44188</v>
      </c>
      <c r="C25394" s="4">
        <v>6.1232697800000002</v>
      </c>
      <c r="D25394" s="4">
        <v>6.1567508599999998</v>
      </c>
      <c r="E25394" s="4">
        <v>4.8351376300000002</v>
      </c>
      <c r="F25394" s="4">
        <v>5.0797509600000001</v>
      </c>
      <c r="G25394" s="4">
        <v>1.6252622367666463</v>
      </c>
      <c r="H25394" s="4">
        <v>-0.17051666608425803</v>
      </c>
      <c r="I25394" s="4">
        <v>2.1856527621375298E-4</v>
      </c>
      <c r="J25394" s="13">
        <v>-8.4284258410709221</v>
      </c>
      <c r="K25394" s="4">
        <v>-0.15118398320907445</v>
      </c>
      <c r="L25394" s="7">
        <v>1024946251.04206</v>
      </c>
      <c r="M25394" s="7">
        <v>116313299.07782447</v>
      </c>
      <c r="N25394" s="12">
        <v>8.8119437688400115</v>
      </c>
      <c r="O25394" s="4">
        <v>1.409130856219341E-9</v>
      </c>
      <c r="P25394" s="7">
        <v>5206471702.6793051</v>
      </c>
      <c r="Q25394" s="7">
        <v>590842592.65134597</v>
      </c>
      <c r="R25394" t="s">
        <v>12</v>
      </c>
    </row>
    <row r="25395" spans="1:18" x14ac:dyDescent="0.25">
      <c r="A25395" s="1">
        <v>44189</v>
      </c>
      <c r="B25395" s="7">
        <v>44189</v>
      </c>
      <c r="C25395" s="4">
        <v>5.0820197399999998</v>
      </c>
      <c r="D25395" s="4">
        <v>5.62059453</v>
      </c>
      <c r="E25395" s="4">
        <v>5.0375112499999997</v>
      </c>
      <c r="F25395" s="4">
        <v>5.5823121799999997</v>
      </c>
      <c r="G25395" s="4">
        <v>1.7196030597416485</v>
      </c>
      <c r="H25395" s="4">
        <v>9.8934224129759218E-2</v>
      </c>
      <c r="I25395" s="4">
        <v>2.351838558834606E-4</v>
      </c>
      <c r="J25395" s="13">
        <v>-8.3551429842469052</v>
      </c>
      <c r="K25395" s="4">
        <v>7.6034857675447667E-2</v>
      </c>
      <c r="L25395" s="7">
        <v>1107049394.0174501</v>
      </c>
      <c r="M25395" s="7">
        <v>116313298.91710211</v>
      </c>
      <c r="N25395" s="12">
        <v>9.5178230204480538</v>
      </c>
      <c r="O25395" s="4">
        <v>-1.3818055311747042E-9</v>
      </c>
      <c r="P25395" s="7">
        <v>6179895316.0852308</v>
      </c>
      <c r="Q25395" s="7">
        <v>649297145.24091995</v>
      </c>
      <c r="R25395" t="s">
        <v>12</v>
      </c>
    </row>
    <row r="25396" spans="1:18" x14ac:dyDescent="0.25">
      <c r="A25396" s="1">
        <v>44190</v>
      </c>
      <c r="B25396" s="7">
        <v>44190</v>
      </c>
      <c r="C25396" s="4">
        <v>5.5825873499999998</v>
      </c>
      <c r="D25396" s="4">
        <v>5.8558647700000002</v>
      </c>
      <c r="E25396" s="4">
        <v>5.4847372200000004</v>
      </c>
      <c r="F25396" s="4">
        <v>5.7506538000000003</v>
      </c>
      <c r="G25396" s="4">
        <v>1.7493135526932357</v>
      </c>
      <c r="H25396" s="4">
        <v>3.0156253282130226E-2</v>
      </c>
      <c r="I25396" s="4">
        <v>2.331523494052971E-4</v>
      </c>
      <c r="J25396" s="13">
        <v>-8.3638184579633865</v>
      </c>
      <c r="K25396" s="4">
        <v>-8.6379503836783583E-3</v>
      </c>
      <c r="L25396" s="7">
        <v>948453689.305668</v>
      </c>
      <c r="M25396" s="7">
        <v>116313298.92210534</v>
      </c>
      <c r="N25396" s="12">
        <v>8.1543013403896705</v>
      </c>
      <c r="O25396" s="4">
        <v>4.3015105152965737E-11</v>
      </c>
      <c r="P25396" s="7">
        <v>5454228812.5296593</v>
      </c>
      <c r="Q25396" s="7">
        <v>668877514.43694103</v>
      </c>
      <c r="R25396" t="s">
        <v>12</v>
      </c>
    </row>
    <row r="25397" spans="1:18" x14ac:dyDescent="0.25">
      <c r="A25397" s="1">
        <v>44191</v>
      </c>
      <c r="B25397" s="7">
        <v>44191</v>
      </c>
      <c r="C25397" s="4">
        <v>5.7510289500000003</v>
      </c>
      <c r="D25397" s="4">
        <v>5.8730526200000002</v>
      </c>
      <c r="E25397" s="4">
        <v>5.6030074499999998</v>
      </c>
      <c r="F25397" s="4">
        <v>5.82596822</v>
      </c>
      <c r="G25397" s="4">
        <v>1.7623252036648298</v>
      </c>
      <c r="H25397" s="4">
        <v>1.3096670851582087E-2</v>
      </c>
      <c r="I25397" s="4">
        <v>2.2037144736790649E-4</v>
      </c>
      <c r="J25397" s="13">
        <v>-8.4201960382251606</v>
      </c>
      <c r="K25397" s="4">
        <v>-5.4817813631262646E-2</v>
      </c>
      <c r="L25397" s="7">
        <v>760151410.65448701</v>
      </c>
      <c r="M25397" s="7">
        <v>116313298.94244222</v>
      </c>
      <c r="N25397" s="12">
        <v>6.535378306401995</v>
      </c>
      <c r="O25397" s="4">
        <v>1.7484570954835457E-10</v>
      </c>
      <c r="P25397" s="7">
        <v>4428617960.8612108</v>
      </c>
      <c r="Q25397" s="7">
        <v>677637583.20202804</v>
      </c>
      <c r="R25397" t="s">
        <v>12</v>
      </c>
    </row>
    <row r="25398" spans="1:18" x14ac:dyDescent="0.25">
      <c r="A25398" s="1">
        <v>44192</v>
      </c>
      <c r="B25398" s="7">
        <v>44192</v>
      </c>
      <c r="C25398" s="4">
        <v>5.8261409000000004</v>
      </c>
      <c r="D25398" s="4">
        <v>6.0928493399999999</v>
      </c>
      <c r="E25398" s="4">
        <v>5.5443979700000003</v>
      </c>
      <c r="F25398" s="4">
        <v>5.8072373500000003</v>
      </c>
      <c r="G25398" s="4">
        <v>1.7591049586388399</v>
      </c>
      <c r="H25398" s="4">
        <v>-3.2150655981435707E-3</v>
      </c>
      <c r="I25398" s="4">
        <v>2.2104035622686228E-4</v>
      </c>
      <c r="J25398" s="13">
        <v>-8.4171652657558482</v>
      </c>
      <c r="K25398" s="4">
        <v>3.0353699036112227E-3</v>
      </c>
      <c r="L25398" s="7">
        <v>988741541.86087</v>
      </c>
      <c r="M25398" s="7">
        <v>116313299.07262203</v>
      </c>
      <c r="N25398" s="12">
        <v>8.5006748991233909</v>
      </c>
      <c r="O25398" s="4">
        <v>1.1192168799904317E-9</v>
      </c>
      <c r="P25398" s="7">
        <v>5741856811.3910332</v>
      </c>
      <c r="Q25398" s="7">
        <v>675458934.67625105</v>
      </c>
      <c r="R25398" t="s">
        <v>12</v>
      </c>
    </row>
    <row r="25399" spans="1:18" x14ac:dyDescent="0.25">
      <c r="A25399" s="1">
        <v>44193</v>
      </c>
      <c r="B25399" s="7">
        <v>44193</v>
      </c>
      <c r="C25399" s="4">
        <v>5.8080996100000002</v>
      </c>
      <c r="D25399" s="4">
        <v>6.1420797199999999</v>
      </c>
      <c r="E25399" s="4">
        <v>5.7908207200000001</v>
      </c>
      <c r="F25399" s="4">
        <v>5.92321309</v>
      </c>
      <c r="G25399" s="4">
        <v>1.7788790533486782</v>
      </c>
      <c r="H25399" s="4">
        <v>1.9970897177123241E-2</v>
      </c>
      <c r="I25399" s="4">
        <v>2.1869134589654762E-4</v>
      </c>
      <c r="J25399" s="13">
        <v>-8.427849201724996</v>
      </c>
      <c r="K25399" s="4">
        <v>-1.0627065439144431E-2</v>
      </c>
      <c r="L25399" s="7">
        <v>836276542.66426694</v>
      </c>
      <c r="M25399" s="7">
        <v>116313299.04905297</v>
      </c>
      <c r="N25399" s="12">
        <v>7.1898617742033339</v>
      </c>
      <c r="O25399" s="4">
        <v>-2.0263428636363215E-10</v>
      </c>
      <c r="P25399" s="7">
        <v>4953444164.3689299</v>
      </c>
      <c r="Q25399" s="7">
        <v>688948455.46843505</v>
      </c>
      <c r="R25399" t="s">
        <v>12</v>
      </c>
    </row>
    <row r="25400" spans="1:18" x14ac:dyDescent="0.25">
      <c r="A25400" s="1">
        <v>44194</v>
      </c>
      <c r="B25400" s="7">
        <v>44194</v>
      </c>
      <c r="C25400" s="4">
        <v>5.9220917000000002</v>
      </c>
      <c r="D25400" s="4">
        <v>6.0158966400000002</v>
      </c>
      <c r="E25400" s="4">
        <v>5.5011974700000001</v>
      </c>
      <c r="F25400" s="4">
        <v>5.7313402800000004</v>
      </c>
      <c r="G25400" s="4">
        <v>1.7459494091341234</v>
      </c>
      <c r="H25400" s="4">
        <v>-3.2393366080976087E-2</v>
      </c>
      <c r="I25400" s="4">
        <v>2.0946015783345658E-4</v>
      </c>
      <c r="J25400" s="13">
        <v>-8.4709770140940321</v>
      </c>
      <c r="K25400" s="4">
        <v>-4.221103503317352E-2</v>
      </c>
      <c r="L25400" s="7">
        <v>667001509.77550304</v>
      </c>
      <c r="M25400" s="7">
        <v>116313299.01074377</v>
      </c>
      <c r="N25400" s="12">
        <v>5.7345249034153234</v>
      </c>
      <c r="O25400" s="4">
        <v>-3.2936217879961626E-10</v>
      </c>
      <c r="P25400" s="7">
        <v>3822812619.7971544</v>
      </c>
      <c r="Q25400" s="7">
        <v>666631095.71995997</v>
      </c>
      <c r="R25400" t="s">
        <v>12</v>
      </c>
    </row>
    <row r="25401" spans="1:18" x14ac:dyDescent="0.25">
      <c r="A25401" s="1">
        <v>44196</v>
      </c>
      <c r="B25401" s="7">
        <v>44196</v>
      </c>
      <c r="C25401" s="4">
        <v>5.6866438099999996</v>
      </c>
      <c r="D25401" s="4">
        <v>5.8063906200000002</v>
      </c>
      <c r="E25401" s="4">
        <v>5.5858345600000003</v>
      </c>
      <c r="F25401" s="4">
        <v>5.6775890899999997</v>
      </c>
      <c r="G25401" s="4">
        <v>1.7365266866402038</v>
      </c>
      <c r="H25401" s="4">
        <v>-9.3784677534450491E-3</v>
      </c>
      <c r="I25401" s="4">
        <v>1.957673243108114E-4</v>
      </c>
      <c r="J25401" s="13">
        <v>-8.538583724783086</v>
      </c>
      <c r="K25401" s="4">
        <v>-6.5372019501352907E-2</v>
      </c>
      <c r="L25401" s="7">
        <v>709023165.50224304</v>
      </c>
      <c r="M25401" s="7">
        <v>116313298.94093728</v>
      </c>
      <c r="N25401" s="12">
        <v>6.0958047958237165</v>
      </c>
      <c r="O25401" s="4">
        <v>-6.0015911303256344E-10</v>
      </c>
      <c r="P25401" s="7">
        <v>4025542189.0127993</v>
      </c>
      <c r="Q25401" s="7">
        <v>660379117.088974</v>
      </c>
      <c r="R25401" t="s">
        <v>12</v>
      </c>
    </row>
    <row r="25402" spans="1:18" x14ac:dyDescent="0.25">
      <c r="A25402" s="1">
        <v>44197</v>
      </c>
      <c r="B25402" s="7">
        <v>44197</v>
      </c>
      <c r="C25402" s="4">
        <v>5.6776163200000003</v>
      </c>
      <c r="D25402" s="4">
        <v>5.8578008800000001</v>
      </c>
      <c r="E25402" s="4">
        <v>5.6287134999999999</v>
      </c>
      <c r="F25402" s="4">
        <v>5.7043481500000004</v>
      </c>
      <c r="G25402" s="4">
        <v>1.7412287173643741</v>
      </c>
      <c r="H25402" s="4">
        <v>4.7131026172943288E-3</v>
      </c>
      <c r="I25402" s="4">
        <v>1.9419618212441274E-4</v>
      </c>
      <c r="J25402" s="13">
        <v>-8.5466416618038394</v>
      </c>
      <c r="K25402" s="4">
        <v>-8.0255588716338696E-3</v>
      </c>
      <c r="L25402" s="7">
        <v>556639553.44964504</v>
      </c>
      <c r="M25402" s="7">
        <v>116313299.0683172</v>
      </c>
      <c r="N25402" s="12">
        <v>4.7856913861819015</v>
      </c>
      <c r="O25402" s="4">
        <v>1.095144968105465E-9</v>
      </c>
      <c r="P25402" s="7">
        <v>3175265806.9373093</v>
      </c>
      <c r="Q25402" s="7">
        <v>663491552.36075199</v>
      </c>
      <c r="R25402" t="s">
        <v>12</v>
      </c>
    </row>
    <row r="25403" spans="1:18" x14ac:dyDescent="0.25">
      <c r="A25403" s="1">
        <v>44198</v>
      </c>
      <c r="B25403" s="7">
        <v>44198</v>
      </c>
      <c r="C25403" s="4">
        <v>5.7049989400000003</v>
      </c>
      <c r="D25403" s="4">
        <v>5.9479583099999997</v>
      </c>
      <c r="E25403" s="4">
        <v>5.5960226899999999</v>
      </c>
      <c r="F25403" s="4">
        <v>5.7824647000000002</v>
      </c>
      <c r="G25403" s="4">
        <v>1.7548300104787971</v>
      </c>
      <c r="H25403" s="4">
        <v>1.3694211493735675E-2</v>
      </c>
      <c r="I25403" s="4">
        <v>1.7998619462257298E-4</v>
      </c>
      <c r="J25403" s="13">
        <v>-8.6226304065566559</v>
      </c>
      <c r="K25403" s="4">
        <v>-7.3173361836413792E-2</v>
      </c>
      <c r="L25403" s="7">
        <v>715306866.91713703</v>
      </c>
      <c r="M25403" s="7">
        <v>116313298.94965152</v>
      </c>
      <c r="N25403" s="12">
        <v>6.1498287244588559</v>
      </c>
      <c r="O25403" s="4">
        <v>-1.0202245249665699E-9</v>
      </c>
      <c r="P25403" s="7">
        <v>4136236707.615943</v>
      </c>
      <c r="Q25403" s="7">
        <v>672577545.31690705</v>
      </c>
      <c r="R25403" t="s">
        <v>12</v>
      </c>
    </row>
    <row r="25404" spans="1:18" x14ac:dyDescent="0.25">
      <c r="A25404" s="1">
        <v>44199</v>
      </c>
      <c r="B25404" s="7">
        <v>44199</v>
      </c>
      <c r="C25404" s="4">
        <v>5.7834306399999997</v>
      </c>
      <c r="D25404" s="4">
        <v>6.6764151399999996</v>
      </c>
      <c r="E25404" s="4">
        <v>5.7781075399999997</v>
      </c>
      <c r="F25404" s="4">
        <v>6.55740809</v>
      </c>
      <c r="G25404" s="4">
        <v>1.8805954166484666</v>
      </c>
      <c r="H25404" s="4">
        <v>0.13401610389424423</v>
      </c>
      <c r="I25404" s="4">
        <v>2.0003060204042757E-4</v>
      </c>
      <c r="J25404" s="13">
        <v>-8.5170401929189659</v>
      </c>
      <c r="K25404" s="4">
        <v>0.11136636040273681</v>
      </c>
      <c r="L25404" s="7">
        <v>1377349497.2002699</v>
      </c>
      <c r="M25404" s="7">
        <v>116313299.08036713</v>
      </c>
      <c r="N25404" s="12">
        <v>11.841719804100689</v>
      </c>
      <c r="O25404" s="4">
        <v>1.123823412947685E-9</v>
      </c>
      <c r="P25404" s="7">
        <v>9031842735.6984825</v>
      </c>
      <c r="Q25404" s="7">
        <v>762713768.36418903</v>
      </c>
      <c r="R25404" t="s">
        <v>12</v>
      </c>
    </row>
    <row r="25405" spans="1:18" x14ac:dyDescent="0.25">
      <c r="A25405" s="1">
        <v>44200</v>
      </c>
      <c r="B25405" s="7">
        <v>44200</v>
      </c>
      <c r="C25405" s="4">
        <v>6.5653789900000001</v>
      </c>
      <c r="D25405" s="4">
        <v>7.5983784700000001</v>
      </c>
      <c r="E25405" s="4">
        <v>6.2983105899999998</v>
      </c>
      <c r="F25405" s="4">
        <v>7.0147879</v>
      </c>
      <c r="G25405" s="4">
        <v>1.9480204778870673</v>
      </c>
      <c r="H25405" s="4">
        <v>6.97500908472512E-2</v>
      </c>
      <c r="I25405" s="4">
        <v>2.1940469391273153E-4</v>
      </c>
      <c r="J25405" s="13">
        <v>-8.4245926160369056</v>
      </c>
      <c r="K25405" s="4">
        <v>9.685563946054776E-2</v>
      </c>
      <c r="L25405" s="7">
        <v>1821321887.30704</v>
      </c>
      <c r="M25405" s="7">
        <v>116313298.98649794</v>
      </c>
      <c r="N25405" s="12">
        <v>15.658758741925681</v>
      </c>
      <c r="O25405" s="4">
        <v>-8.0703750242291982E-10</v>
      </c>
      <c r="P25405" s="7">
        <v>12776186737.086588</v>
      </c>
      <c r="Q25405" s="7">
        <v>815913122.33956802</v>
      </c>
      <c r="R25405" t="s">
        <v>12</v>
      </c>
    </row>
    <row r="25406" spans="1:18" x14ac:dyDescent="0.25">
      <c r="A25406" s="1">
        <v>44201</v>
      </c>
      <c r="B25406" s="7">
        <v>44201</v>
      </c>
      <c r="C25406" s="4">
        <v>7.0152144400000003</v>
      </c>
      <c r="D25406" s="4">
        <v>7.3725656500000003</v>
      </c>
      <c r="E25406" s="4">
        <v>6.7021788999999998</v>
      </c>
      <c r="F25406" s="4">
        <v>7.2493219399999997</v>
      </c>
      <c r="G25406" s="4">
        <v>1.9809079389755582</v>
      </c>
      <c r="H25406" s="4">
        <v>3.3434231133346141E-2</v>
      </c>
      <c r="I25406" s="4">
        <v>2.1326283763694042E-4</v>
      </c>
      <c r="J25406" s="13">
        <v>-8.4529851734656702</v>
      </c>
      <c r="K25406" s="4">
        <v>-2.7993276562415032E-2</v>
      </c>
      <c r="L25406" s="7">
        <v>1291674762.1932499</v>
      </c>
      <c r="M25406" s="7">
        <v>116313299.06779833</v>
      </c>
      <c r="N25406" s="12">
        <v>11.105133914569308</v>
      </c>
      <c r="O25406" s="4">
        <v>6.9897761868454092E-10</v>
      </c>
      <c r="P25406" s="7">
        <v>9363766192.9118099</v>
      </c>
      <c r="Q25406" s="7">
        <v>843192550.84597194</v>
      </c>
      <c r="R25406" t="s">
        <v>12</v>
      </c>
    </row>
    <row r="25407" spans="1:18" x14ac:dyDescent="0.25">
      <c r="A25407" s="1">
        <v>44203</v>
      </c>
      <c r="B25407" s="7">
        <v>44203</v>
      </c>
      <c r="C25407" s="4">
        <v>7.5902432099999997</v>
      </c>
      <c r="D25407" s="4">
        <v>7.7372191800000003</v>
      </c>
      <c r="E25407" s="4">
        <v>7.0444052099999999</v>
      </c>
      <c r="F25407" s="4">
        <v>7.2147684099999996</v>
      </c>
      <c r="G25407" s="4">
        <v>1.9761300933045709</v>
      </c>
      <c r="H25407" s="4">
        <v>-4.7664499226254759E-3</v>
      </c>
      <c r="I25407" s="4">
        <v>1.8325063241385301E-4</v>
      </c>
      <c r="J25407" s="13">
        <v>-8.6046557661046794</v>
      </c>
      <c r="K25407" s="4">
        <v>-0.14072871558700872</v>
      </c>
      <c r="L25407" s="7">
        <v>1770317764.12783</v>
      </c>
      <c r="M25407" s="7">
        <v>116313299.07979971</v>
      </c>
      <c r="N25407" s="12">
        <v>15.220252354060204</v>
      </c>
      <c r="O25407" s="4">
        <v>1.031814970476263E-10</v>
      </c>
      <c r="P25407" s="7">
        <v>12772432680.291298</v>
      </c>
      <c r="Q25407" s="7">
        <v>839173515.86382103</v>
      </c>
      <c r="R25407" t="s">
        <v>12</v>
      </c>
    </row>
    <row r="25408" spans="1:18" x14ac:dyDescent="0.25">
      <c r="A25408" s="1">
        <v>44204</v>
      </c>
      <c r="B25408" s="7">
        <v>44204</v>
      </c>
      <c r="C25408" s="4">
        <v>7.2153343300000001</v>
      </c>
      <c r="D25408" s="4">
        <v>7.30774656</v>
      </c>
      <c r="E25408" s="4">
        <v>6.6681196800000002</v>
      </c>
      <c r="F25408" s="4">
        <v>6.9471444900000003</v>
      </c>
      <c r="G25408" s="4">
        <v>1.9383307104004524</v>
      </c>
      <c r="H25408" s="4">
        <v>-3.709390305987649E-2</v>
      </c>
      <c r="I25408" s="4">
        <v>1.7028312117812962E-4</v>
      </c>
      <c r="J25408" s="13">
        <v>-8.6780480874910211</v>
      </c>
      <c r="K25408" s="4">
        <v>-7.0763800729689047E-2</v>
      </c>
      <c r="L25408" s="7">
        <v>1650346806.6477101</v>
      </c>
      <c r="M25408" s="7">
        <v>116313298.99360465</v>
      </c>
      <c r="N25408" s="12">
        <v>14.188805759334988</v>
      </c>
      <c r="O25408" s="4">
        <v>-7.4105942530354442E-10</v>
      </c>
      <c r="P25408" s="7">
        <v>11465197724.391735</v>
      </c>
      <c r="Q25408" s="7">
        <v>808045294.21714306</v>
      </c>
      <c r="R25408" t="s">
        <v>12</v>
      </c>
    </row>
    <row r="25409" spans="1:18" x14ac:dyDescent="0.25">
      <c r="A25409" s="1">
        <v>44205</v>
      </c>
      <c r="B25409" s="7">
        <v>44205</v>
      </c>
      <c r="C25409" s="4">
        <v>6.9473710899999999</v>
      </c>
      <c r="D25409" s="4">
        <v>8.0407164299999998</v>
      </c>
      <c r="E25409" s="4">
        <v>6.7372851499999999</v>
      </c>
      <c r="F25409" s="4">
        <v>7.7745801800000001</v>
      </c>
      <c r="G25409" s="4">
        <v>2.0508594604659747</v>
      </c>
      <c r="H25409" s="4">
        <v>0.11910443077598919</v>
      </c>
      <c r="I25409" s="4">
        <v>1.9313545565232909E-4</v>
      </c>
      <c r="J25409" s="13">
        <v>-8.5521187724776571</v>
      </c>
      <c r="K25409" s="4">
        <v>0.13420199439669722</v>
      </c>
      <c r="L25409" s="7">
        <v>2051312078.6055901</v>
      </c>
      <c r="M25409" s="7">
        <v>116313299.02773117</v>
      </c>
      <c r="N25409" s="12">
        <v>17.636092310618071</v>
      </c>
      <c r="O25409" s="4">
        <v>2.934017042946805E-10</v>
      </c>
      <c r="P25409" s="7">
        <v>15948090229.321623</v>
      </c>
      <c r="Q25409" s="7">
        <v>904287069.291412</v>
      </c>
      <c r="R25409" t="s">
        <v>12</v>
      </c>
    </row>
    <row r="25410" spans="1:18" x14ac:dyDescent="0.25">
      <c r="A25410" s="1">
        <v>44206</v>
      </c>
      <c r="B25410" s="7">
        <v>44206</v>
      </c>
      <c r="C25410" s="4">
        <v>7.7751923600000001</v>
      </c>
      <c r="D25410" s="4">
        <v>9.4668588499999995</v>
      </c>
      <c r="E25410" s="4">
        <v>7.7751923600000001</v>
      </c>
      <c r="F25410" s="4">
        <v>8.8949054299999997</v>
      </c>
      <c r="G25410" s="4">
        <v>2.1854786892456537</v>
      </c>
      <c r="H25410" s="4">
        <v>0.14410106064402303</v>
      </c>
      <c r="I25410" s="4">
        <v>2.3190122817486262E-4</v>
      </c>
      <c r="J25410" s="13">
        <v>-8.3691990175768272</v>
      </c>
      <c r="K25410" s="4">
        <v>0.20071805247565397</v>
      </c>
      <c r="L25410" s="7">
        <v>3946510253.8183498</v>
      </c>
      <c r="M25410" s="7">
        <v>116313299.00700136</v>
      </c>
      <c r="N25410" s="12">
        <v>33.930000159145976</v>
      </c>
      <c r="O25410" s="4">
        <v>-1.7822390193337724E-10</v>
      </c>
      <c r="P25410" s="7">
        <v>35103835486.239517</v>
      </c>
      <c r="Q25410" s="7">
        <v>1034595794.9185899</v>
      </c>
      <c r="R25410" t="s">
        <v>12</v>
      </c>
    </row>
    <row r="25411" spans="1:18" x14ac:dyDescent="0.25">
      <c r="A25411" s="1">
        <v>44207</v>
      </c>
      <c r="B25411" s="7">
        <v>44207</v>
      </c>
      <c r="C25411" s="4">
        <v>8.89184105</v>
      </c>
      <c r="D25411" s="4">
        <v>8.89184105</v>
      </c>
      <c r="E25411" s="4">
        <v>6.3357095000000001</v>
      </c>
      <c r="F25411" s="4">
        <v>7.24831117</v>
      </c>
      <c r="G25411" s="4">
        <v>1.9807684996624002</v>
      </c>
      <c r="H25411" s="4">
        <v>-0.18511655609586394</v>
      </c>
      <c r="I25411" s="4">
        <v>2.0379512715864678E-4</v>
      </c>
      <c r="J25411" s="13">
        <v>-8.4983953473798142</v>
      </c>
      <c r="K25411" s="4">
        <v>-0.12119858630081397</v>
      </c>
      <c r="L25411" s="7">
        <v>2935227024.7304001</v>
      </c>
      <c r="M25411" s="7">
        <v>116313298.92980078</v>
      </c>
      <c r="N25411" s="12">
        <v>25.235523811442356</v>
      </c>
      <c r="O25411" s="4">
        <v>-6.6372957625739995E-10</v>
      </c>
      <c r="P25411" s="7">
        <v>21275438829.839226</v>
      </c>
      <c r="Q25411" s="7">
        <v>843074983.85242403</v>
      </c>
      <c r="R25411" t="s">
        <v>12</v>
      </c>
    </row>
    <row r="25412" spans="1:18" x14ac:dyDescent="0.25">
      <c r="A25412" s="1">
        <v>44209</v>
      </c>
      <c r="B25412" s="7">
        <v>44209</v>
      </c>
      <c r="C25412" s="4">
        <v>7.0088455300000003</v>
      </c>
      <c r="D25412" s="4">
        <v>7.6319547300000004</v>
      </c>
      <c r="E25412" s="4">
        <v>6.8748002100000001</v>
      </c>
      <c r="F25412" s="4">
        <v>7.5912744400000003</v>
      </c>
      <c r="G25412" s="4">
        <v>2.0269994877205959</v>
      </c>
      <c r="H25412" s="4">
        <v>4.7316300577642044E-2</v>
      </c>
      <c r="I25412" s="4">
        <v>2.034301995710252E-4</v>
      </c>
      <c r="J25412" s="13">
        <v>-8.5001876115704409</v>
      </c>
      <c r="K25412" s="4">
        <v>-1.7906590442542695E-3</v>
      </c>
      <c r="L25412" s="7">
        <v>1223601377.35023</v>
      </c>
      <c r="M25412" s="7">
        <v>116313298.92565496</v>
      </c>
      <c r="N25412" s="12">
        <v>10.519875101576567</v>
      </c>
      <c r="O25412" s="4">
        <v>-3.5643524916403898E-11</v>
      </c>
      <c r="P25412" s="7">
        <v>9288693860.6275959</v>
      </c>
      <c r="Q25412" s="7">
        <v>882966173.16640401</v>
      </c>
      <c r="R25412" t="s">
        <v>12</v>
      </c>
    </row>
    <row r="25413" spans="1:18" x14ac:dyDescent="0.25">
      <c r="A25413" s="1">
        <v>44210</v>
      </c>
      <c r="B25413" s="7">
        <v>44210</v>
      </c>
      <c r="C25413" s="4">
        <v>7.5903821200000001</v>
      </c>
      <c r="D25413" s="4">
        <v>8.0878742599999995</v>
      </c>
      <c r="E25413" s="4">
        <v>7.3984060500000002</v>
      </c>
      <c r="F25413" s="4">
        <v>7.7457996099999997</v>
      </c>
      <c r="G25413" s="4">
        <v>2.047150710631406</v>
      </c>
      <c r="H25413" s="4">
        <v>2.0355629508765256E-2</v>
      </c>
      <c r="I25413" s="4">
        <v>1.9766082510308563E-4</v>
      </c>
      <c r="J25413" s="13">
        <v>-8.5289580006695633</v>
      </c>
      <c r="K25413" s="4">
        <v>-2.8360462114796602E-2</v>
      </c>
      <c r="L25413" s="7">
        <v>1318500838.3291399</v>
      </c>
      <c r="M25413" s="7">
        <v>116313298.93110365</v>
      </c>
      <c r="N25413" s="12">
        <v>11.335770289776866</v>
      </c>
      <c r="O25413" s="4">
        <v>4.6844893461572699E-11</v>
      </c>
      <c r="P25413" s="7">
        <v>10212843279.314526</v>
      </c>
      <c r="Q25413" s="7">
        <v>900939505.49835598</v>
      </c>
      <c r="R25413" t="s">
        <v>12</v>
      </c>
    </row>
    <row r="25414" spans="1:18" x14ac:dyDescent="0.25">
      <c r="A25414" s="1">
        <v>44211</v>
      </c>
      <c r="B25414" s="7">
        <v>44211</v>
      </c>
      <c r="C25414" s="4">
        <v>7.7508542299999998</v>
      </c>
      <c r="D25414" s="4">
        <v>7.99871701</v>
      </c>
      <c r="E25414" s="4">
        <v>7.2146454000000002</v>
      </c>
      <c r="F25414" s="4">
        <v>7.5940090600000003</v>
      </c>
      <c r="G25414" s="4">
        <v>2.0273596548560415</v>
      </c>
      <c r="H25414" s="4">
        <v>-1.9596498443367218E-2</v>
      </c>
      <c r="I25414" s="4">
        <v>2.0621679878653142E-4</v>
      </c>
      <c r="J25414" s="13">
        <v>-8.4865825212878967</v>
      </c>
      <c r="K25414" s="4">
        <v>4.3286137650106492E-2</v>
      </c>
      <c r="L25414" s="7">
        <v>1369887262.9877901</v>
      </c>
      <c r="M25414" s="7">
        <v>116313298.93832086</v>
      </c>
      <c r="N25414" s="12">
        <v>11.777563490089126</v>
      </c>
      <c r="O25414" s="4">
        <v>6.2049770557552346E-11</v>
      </c>
      <c r="P25414" s="7">
        <v>10402936286.30788</v>
      </c>
      <c r="Q25414" s="7">
        <v>883284245.93609703</v>
      </c>
      <c r="R25414" t="s">
        <v>12</v>
      </c>
    </row>
    <row r="25415" spans="1:18" x14ac:dyDescent="0.25">
      <c r="A25415" s="1">
        <v>44212</v>
      </c>
      <c r="B25415" s="7">
        <v>44212</v>
      </c>
      <c r="C25415" s="4">
        <v>7.5900315699999998</v>
      </c>
      <c r="D25415" s="4">
        <v>8.0989557800000007</v>
      </c>
      <c r="E25415" s="4">
        <v>7.4357984699999999</v>
      </c>
      <c r="F25415" s="4">
        <v>7.8013426399999997</v>
      </c>
      <c r="G25415" s="4">
        <v>2.0542958522156369</v>
      </c>
      <c r="H25415" s="4">
        <v>2.7302256076054687E-2</v>
      </c>
      <c r="I25415" s="4">
        <v>2.1563692541883142E-4</v>
      </c>
      <c r="J25415" s="13">
        <v>-8.4419144654177529</v>
      </c>
      <c r="K25415" s="4">
        <v>4.5680694723863845E-2</v>
      </c>
      <c r="L25415" s="7">
        <v>1259158007.3399501</v>
      </c>
      <c r="M25415" s="7">
        <v>116313298.96451248</v>
      </c>
      <c r="N25415" s="12">
        <v>10.825572127604453</v>
      </c>
      <c r="O25415" s="4">
        <v>2.2518166244001985E-10</v>
      </c>
      <c r="P25415" s="7">
        <v>9823123053.1585846</v>
      </c>
      <c r="Q25415" s="7">
        <v>907399898.81091905</v>
      </c>
      <c r="R25415" t="s">
        <v>12</v>
      </c>
    </row>
    <row r="25416" spans="1:18" x14ac:dyDescent="0.25">
      <c r="A25416" s="1">
        <v>44213</v>
      </c>
      <c r="B25416" s="7">
        <v>44213</v>
      </c>
      <c r="C25416" s="4">
        <v>7.8014933700000002</v>
      </c>
      <c r="D25416" s="4">
        <v>7.9434727799999996</v>
      </c>
      <c r="E25416" s="4">
        <v>7.3948567900000004</v>
      </c>
      <c r="F25416" s="4">
        <v>7.6511831399999997</v>
      </c>
      <c r="G25416" s="4">
        <v>2.034860294703531</v>
      </c>
      <c r="H25416" s="4">
        <v>-1.9247904742714903E-2</v>
      </c>
      <c r="I25416" s="4">
        <v>2.1377228152696912E-4</v>
      </c>
      <c r="J25416" s="13">
        <v>-8.4505992145182827</v>
      </c>
      <c r="K25416" s="4">
        <v>-8.6471456047733878E-3</v>
      </c>
      <c r="L25416" s="7">
        <v>1136556770.96861</v>
      </c>
      <c r="M25416" s="7">
        <v>116313299.00665665</v>
      </c>
      <c r="N25416" s="12">
        <v>9.7715117761689871</v>
      </c>
      <c r="O25416" s="4">
        <v>3.6233315380276812E-10</v>
      </c>
      <c r="P25416" s="7">
        <v>8696004003.68787</v>
      </c>
      <c r="Q25416" s="7">
        <v>889934352.31751001</v>
      </c>
      <c r="R25416" t="s">
        <v>12</v>
      </c>
    </row>
    <row r="25417" spans="1:18" x14ac:dyDescent="0.25">
      <c r="A25417" s="1">
        <v>44214</v>
      </c>
      <c r="B25417" s="7">
        <v>44214</v>
      </c>
      <c r="C25417" s="4">
        <v>7.6529420899999998</v>
      </c>
      <c r="D25417" s="4">
        <v>7.8738463999999997</v>
      </c>
      <c r="E25417" s="4">
        <v>7.4597074799999996</v>
      </c>
      <c r="F25417" s="4">
        <v>7.69949642</v>
      </c>
      <c r="G25417" s="4">
        <v>2.041154926720965</v>
      </c>
      <c r="H25417" s="4">
        <v>6.314484847110894E-3</v>
      </c>
      <c r="I25417" s="4">
        <v>2.1019602816728454E-4</v>
      </c>
      <c r="J25417" s="13">
        <v>-8.4674699951933583</v>
      </c>
      <c r="K25417" s="4">
        <v>-1.6729265993418382E-2</v>
      </c>
      <c r="L25417" s="7">
        <v>1092338047.8441801</v>
      </c>
      <c r="M25417" s="7">
        <v>116313298.9979233</v>
      </c>
      <c r="N25417" s="12">
        <v>9.3913426689383392</v>
      </c>
      <c r="O25417" s="4">
        <v>-7.5084681914115351E-11</v>
      </c>
      <c r="P25417" s="7">
        <v>8410452888.8060532</v>
      </c>
      <c r="Q25417" s="7">
        <v>895553829.23290002</v>
      </c>
      <c r="R25417" t="s">
        <v>12</v>
      </c>
    </row>
    <row r="25418" spans="1:18" x14ac:dyDescent="0.25">
      <c r="A25418" s="1">
        <v>44215</v>
      </c>
      <c r="B25418" s="7">
        <v>44215</v>
      </c>
      <c r="C25418" s="4">
        <v>7.6991452599999999</v>
      </c>
      <c r="D25418" s="4">
        <v>8.4880045699999993</v>
      </c>
      <c r="E25418" s="4">
        <v>7.6667585899999997</v>
      </c>
      <c r="F25418" s="4">
        <v>7.8472662099999999</v>
      </c>
      <c r="G25418" s="4">
        <v>2.0601652176367988</v>
      </c>
      <c r="H25418" s="4">
        <v>1.9192136983940556E-2</v>
      </c>
      <c r="I25418" s="4">
        <v>2.1755775798647464E-4</v>
      </c>
      <c r="J25418" s="13">
        <v>-8.4330461887279444</v>
      </c>
      <c r="K25418" s="4">
        <v>3.5023163298458108E-2</v>
      </c>
      <c r="L25418" s="7">
        <v>1768930959.70608</v>
      </c>
      <c r="M25418" s="7">
        <v>116313299.04789263</v>
      </c>
      <c r="N25418" s="12">
        <v>15.20832935000591</v>
      </c>
      <c r="O25418" s="4">
        <v>4.2960977687446552E-10</v>
      </c>
      <c r="P25418" s="7">
        <v>13881272147.924393</v>
      </c>
      <c r="Q25418" s="7">
        <v>912741421.39215302</v>
      </c>
      <c r="R25418" t="s">
        <v>12</v>
      </c>
    </row>
    <row r="25419" spans="1:18" x14ac:dyDescent="0.25">
      <c r="A25419" s="1">
        <v>44216</v>
      </c>
      <c r="B25419" s="7">
        <v>44216</v>
      </c>
      <c r="C25419" s="4">
        <v>7.8434635300000002</v>
      </c>
      <c r="D25419" s="4">
        <v>8.0350900599999999</v>
      </c>
      <c r="E25419" s="4">
        <v>7.4267665300000001</v>
      </c>
      <c r="F25419" s="4">
        <v>7.9168370699999997</v>
      </c>
      <c r="G25419" s="4">
        <v>2.0689917662124677</v>
      </c>
      <c r="H25419" s="4">
        <v>8.8656174186296389E-3</v>
      </c>
      <c r="I25419" s="4">
        <v>2.2270992883629366E-4</v>
      </c>
      <c r="J25419" s="13">
        <v>-8.4096404007868664</v>
      </c>
      <c r="K25419" s="4">
        <v>2.3681853028377501E-2</v>
      </c>
      <c r="L25419" s="7">
        <v>1729793612.74685</v>
      </c>
      <c r="M25419" s="7">
        <v>116313299.04517601</v>
      </c>
      <c r="N25419" s="12">
        <v>14.871847217359033</v>
      </c>
      <c r="O25419" s="4">
        <v>-2.3356020492296338E-11</v>
      </c>
      <c r="P25419" s="7">
        <v>13694494196.843487</v>
      </c>
      <c r="Q25419" s="7">
        <v>920833437.61484504</v>
      </c>
      <c r="R25419" t="s">
        <v>12</v>
      </c>
    </row>
    <row r="25420" spans="1:18" x14ac:dyDescent="0.25">
      <c r="A25420" s="1">
        <v>44217</v>
      </c>
      <c r="B25420" s="7">
        <v>44217</v>
      </c>
      <c r="C25420" s="4">
        <v>7.91676219</v>
      </c>
      <c r="D25420" s="4">
        <v>8.1565477600000005</v>
      </c>
      <c r="E25420" s="4">
        <v>7.0407206200000001</v>
      </c>
      <c r="F25420" s="4">
        <v>7.1060283100000001</v>
      </c>
      <c r="G25420" s="4">
        <v>1.9609434815481186</v>
      </c>
      <c r="H25420" s="4">
        <v>-0.10241574417041774</v>
      </c>
      <c r="I25420" s="4">
        <v>2.3052286418132414E-4</v>
      </c>
      <c r="J25420" s="13">
        <v>-8.3751605066017305</v>
      </c>
      <c r="K25420" s="4">
        <v>3.5081217015580403E-2</v>
      </c>
      <c r="L25420" s="7">
        <v>1351386979.2976501</v>
      </c>
      <c r="M25420" s="7">
        <v>116313299.01627874</v>
      </c>
      <c r="N25420" s="12">
        <v>11.618507863907423</v>
      </c>
      <c r="O25420" s="4">
        <v>-2.4844339209260071E-10</v>
      </c>
      <c r="P25420" s="7">
        <v>9602994132.6544857</v>
      </c>
      <c r="Q25420" s="7">
        <v>826525595.63917196</v>
      </c>
      <c r="R25420" t="s">
        <v>12</v>
      </c>
    </row>
    <row r="25421" spans="1:18" x14ac:dyDescent="0.25">
      <c r="A25421" s="1">
        <v>44218</v>
      </c>
      <c r="B25421" s="7">
        <v>44218</v>
      </c>
      <c r="C25421" s="4">
        <v>7.10846044</v>
      </c>
      <c r="D25421" s="4">
        <v>7.5060926500000003</v>
      </c>
      <c r="E25421" s="4">
        <v>6.7256290600000002</v>
      </c>
      <c r="F25421" s="4">
        <v>7.4364718400000003</v>
      </c>
      <c r="G25421" s="4">
        <v>2.0063965213157187</v>
      </c>
      <c r="H25421" s="4">
        <v>4.6501859489495916E-2</v>
      </c>
      <c r="I25421" s="4">
        <v>2.2530828065815955E-4</v>
      </c>
      <c r="J25421" s="13">
        <v>-8.3980409572815571</v>
      </c>
      <c r="K25421" s="4">
        <v>-2.262067817734089E-2</v>
      </c>
      <c r="L25421" s="7">
        <v>1150937853.0470099</v>
      </c>
      <c r="M25421" s="7">
        <v>116313298.93247077</v>
      </c>
      <c r="N25421" s="12">
        <v>9.8951526919997512</v>
      </c>
      <c r="O25421" s="4">
        <v>-7.2053648002931984E-10</v>
      </c>
      <c r="P25421" s="7">
        <v>8558916933.774148</v>
      </c>
      <c r="Q25421" s="7">
        <v>864960572.12882102</v>
      </c>
      <c r="R25421" t="s">
        <v>12</v>
      </c>
    </row>
    <row r="25422" spans="1:18" x14ac:dyDescent="0.25">
      <c r="A25422" s="1">
        <v>44219</v>
      </c>
      <c r="B25422" s="7">
        <v>44219</v>
      </c>
      <c r="C25422" s="4">
        <v>7.4339898900000003</v>
      </c>
      <c r="D25422" s="4">
        <v>7.5960418299999999</v>
      </c>
      <c r="E25422" s="4">
        <v>7.2468974299999998</v>
      </c>
      <c r="F25422" s="4">
        <v>7.4392677000000003</v>
      </c>
      <c r="G25422" s="4">
        <v>2.0067724165813492</v>
      </c>
      <c r="H25422" s="4">
        <v>3.7596592310904029E-4</v>
      </c>
      <c r="I25422" s="4">
        <v>2.3198673277442301E-4</v>
      </c>
      <c r="J25422" s="13">
        <v>-8.3688303742503063</v>
      </c>
      <c r="K25422" s="4">
        <v>2.9641396653308491E-2</v>
      </c>
      <c r="L25422" s="7">
        <v>915104166.50273097</v>
      </c>
      <c r="M25422" s="7">
        <v>116313298.98183218</v>
      </c>
      <c r="N25422" s="12">
        <v>7.8675798426598469</v>
      </c>
      <c r="O25422" s="4">
        <v>4.2438318068395335E-10</v>
      </c>
      <c r="P25422" s="7">
        <v>6807704867.9991884</v>
      </c>
      <c r="Q25422" s="7">
        <v>865285768.19598699</v>
      </c>
      <c r="R25422" t="s">
        <v>12</v>
      </c>
    </row>
    <row r="25423" spans="1:18" x14ac:dyDescent="0.25">
      <c r="A25423" s="1">
        <v>44220</v>
      </c>
      <c r="B25423" s="7">
        <v>44220</v>
      </c>
      <c r="C25423" s="4">
        <v>7.4391364600000003</v>
      </c>
      <c r="D25423" s="4">
        <v>7.8046551900000001</v>
      </c>
      <c r="E25423" s="4">
        <v>7.3924395000000001</v>
      </c>
      <c r="F25423" s="4">
        <v>7.6330816199999996</v>
      </c>
      <c r="G25423" s="4">
        <v>2.0324916458025273</v>
      </c>
      <c r="H25423" s="4">
        <v>2.6052822376589471E-2</v>
      </c>
      <c r="I25423" s="4">
        <v>2.3639605567701781E-4</v>
      </c>
      <c r="J25423" s="13">
        <v>-8.3500019575249205</v>
      </c>
      <c r="K25423" s="4">
        <v>1.9006789094625935E-2</v>
      </c>
      <c r="L25423" s="7">
        <v>853417338.89898705</v>
      </c>
      <c r="M25423" s="7">
        <v>116313299.05226299</v>
      </c>
      <c r="N25423" s="12">
        <v>7.3372292407897524</v>
      </c>
      <c r="O25423" s="4">
        <v>6.0552676122513092E-10</v>
      </c>
      <c r="P25423" s="7">
        <v>6514204203.7391691</v>
      </c>
      <c r="Q25423" s="7">
        <v>887828905.15739202</v>
      </c>
      <c r="R25423" t="s">
        <v>12</v>
      </c>
    </row>
    <row r="25424" spans="1:18" x14ac:dyDescent="0.25">
      <c r="A25424" s="1">
        <v>44221</v>
      </c>
      <c r="B25424" s="7">
        <v>44221</v>
      </c>
      <c r="C25424" s="4">
        <v>7.6327598300000004</v>
      </c>
      <c r="D25424" s="4">
        <v>7.9600137599999998</v>
      </c>
      <c r="E25424" s="4">
        <v>7.3979826500000003</v>
      </c>
      <c r="F25424" s="4">
        <v>7.5124405999999997</v>
      </c>
      <c r="G25424" s="4">
        <v>2.0165603930081035</v>
      </c>
      <c r="H25424" s="4">
        <v>-1.5805021615896187E-2</v>
      </c>
      <c r="I25424" s="4">
        <v>2.3210620314277744E-4</v>
      </c>
      <c r="J25424" s="13">
        <v>-8.3683155188765337</v>
      </c>
      <c r="K25424" s="4">
        <v>-1.8146887104163421E-2</v>
      </c>
      <c r="L25424" s="7">
        <v>1055845770.32726</v>
      </c>
      <c r="M25424" s="7">
        <v>116313298.92366789</v>
      </c>
      <c r="N25424" s="12">
        <v>9.0776014445276161</v>
      </c>
      <c r="O25424" s="4">
        <v>-1.1055923948587315E-9</v>
      </c>
      <c r="P25424" s="7">
        <v>7931978632.3447828</v>
      </c>
      <c r="Q25424" s="7">
        <v>873796749.15409899</v>
      </c>
      <c r="R25424" t="s">
        <v>12</v>
      </c>
    </row>
    <row r="25425" spans="1:18" x14ac:dyDescent="0.25">
      <c r="A25425" s="1">
        <v>44222</v>
      </c>
      <c r="B25425" s="7">
        <v>44222</v>
      </c>
      <c r="C25425" s="4">
        <v>7.5116764199999997</v>
      </c>
      <c r="D25425" s="4">
        <v>7.6016757699999999</v>
      </c>
      <c r="E25425" s="4">
        <v>7.1155445999999998</v>
      </c>
      <c r="F25425" s="4">
        <v>7.4347097399999997</v>
      </c>
      <c r="G25425" s="4">
        <v>2.006159539472848</v>
      </c>
      <c r="H25425" s="4">
        <v>-1.0346951695032365E-2</v>
      </c>
      <c r="I25425" s="4">
        <v>2.2826969854547729E-4</v>
      </c>
      <c r="J25425" s="13">
        <v>-8.3849827397136902</v>
      </c>
      <c r="K25425" s="4">
        <v>-1.6529091189088855E-2</v>
      </c>
      <c r="L25425" s="7">
        <v>806232079.45827198</v>
      </c>
      <c r="M25425" s="7">
        <v>116313299.00324085</v>
      </c>
      <c r="N25425" s="12">
        <v>6.9315554314714074</v>
      </c>
      <c r="O25425" s="4">
        <v>6.8412607561400312E-10</v>
      </c>
      <c r="P25425" s="7">
        <v>5994101493.8488684</v>
      </c>
      <c r="Q25425" s="7">
        <v>864755616.99092698</v>
      </c>
      <c r="R25425" t="s">
        <v>12</v>
      </c>
    </row>
    <row r="25426" spans="1:18" x14ac:dyDescent="0.25">
      <c r="A25426" s="1">
        <v>44223</v>
      </c>
      <c r="B25426" s="7">
        <v>44223</v>
      </c>
      <c r="C25426" s="4">
        <v>7.43490684</v>
      </c>
      <c r="D25426" s="4">
        <v>7.4373917699999996</v>
      </c>
      <c r="E25426" s="4">
        <v>6.6665985299999999</v>
      </c>
      <c r="F25426" s="4">
        <v>6.90507385</v>
      </c>
      <c r="G25426" s="4">
        <v>1.9322564819525059</v>
      </c>
      <c r="H25426" s="4">
        <v>-7.1238274058026615E-2</v>
      </c>
      <c r="I25426" s="4">
        <v>2.268976642710252E-4</v>
      </c>
      <c r="J25426" s="13">
        <v>-8.3910114603212591</v>
      </c>
      <c r="K25426" s="4">
        <v>-6.0105843359614646E-3</v>
      </c>
      <c r="L25426" s="7">
        <v>816336746.41613805</v>
      </c>
      <c r="M25426" s="7">
        <v>116313299.02193618</v>
      </c>
      <c r="N25426" s="12">
        <v>7.0184299927919724</v>
      </c>
      <c r="O25426" s="4">
        <v>1.6073247702162263E-10</v>
      </c>
      <c r="P25426" s="7">
        <v>5636865520.4721565</v>
      </c>
      <c r="Q25426" s="7">
        <v>803151919.48360205</v>
      </c>
      <c r="R25426" t="s">
        <v>12</v>
      </c>
    </row>
    <row r="25427" spans="1:18" x14ac:dyDescent="0.25">
      <c r="A25427" s="1">
        <v>44224</v>
      </c>
      <c r="B25427" s="7">
        <v>44224</v>
      </c>
      <c r="C25427" s="4">
        <v>6.9041454599999996</v>
      </c>
      <c r="D25427" s="4">
        <v>8.3143918800000005</v>
      </c>
      <c r="E25427" s="4">
        <v>6.8035351400000001</v>
      </c>
      <c r="F25427" s="4">
        <v>7.6861636200000003</v>
      </c>
      <c r="G25427" s="4">
        <v>2.0394217799722707</v>
      </c>
      <c r="H25427" s="4">
        <v>0.11311823551315101</v>
      </c>
      <c r="I25427" s="4">
        <v>2.2967015745517053E-4</v>
      </c>
      <c r="J25427" s="13">
        <v>-8.3788663763648419</v>
      </c>
      <c r="K25427" s="4">
        <v>1.2219134970175969E-2</v>
      </c>
      <c r="L25427" s="7">
        <v>1365365782.1600001</v>
      </c>
      <c r="M25427" s="7">
        <v>116313299.0304466</v>
      </c>
      <c r="N25427" s="12">
        <v>11.738690188837278</v>
      </c>
      <c r="O25427" s="4">
        <v>7.3168122290394439E-11</v>
      </c>
      <c r="P25427" s="7">
        <v>10494424802.831038</v>
      </c>
      <c r="Q25427" s="7">
        <v>894003047.52999997</v>
      </c>
      <c r="R25427" t="s">
        <v>12</v>
      </c>
    </row>
    <row r="25428" spans="1:18" x14ac:dyDescent="0.25">
      <c r="A25428" s="1">
        <v>44225</v>
      </c>
      <c r="B25428" s="7">
        <v>44225</v>
      </c>
      <c r="C25428" s="4">
        <v>7.8223417900000003</v>
      </c>
      <c r="D25428" s="4">
        <v>8.0331369299999995</v>
      </c>
      <c r="E25428" s="4">
        <v>7.4097605099999999</v>
      </c>
      <c r="F25428" s="4">
        <v>7.6284995899999997</v>
      </c>
      <c r="G25428" s="4">
        <v>2.0318911798252968</v>
      </c>
      <c r="H25428" s="4">
        <v>-7.5023162205335205E-3</v>
      </c>
      <c r="I25428" s="4">
        <v>2.2229902715092053E-4</v>
      </c>
      <c r="J25428" s="13">
        <v>-8.4114871132928553</v>
      </c>
      <c r="K25428" s="4">
        <v>-3.2094419170190937E-2</v>
      </c>
      <c r="L25428" s="7">
        <v>1345784778.9300001</v>
      </c>
      <c r="M25428" s="7">
        <v>116313298.98387004</v>
      </c>
      <c r="N25428" s="12">
        <v>11.570343122299619</v>
      </c>
      <c r="O25428" s="4">
        <v>-4.0044053372966029E-10</v>
      </c>
      <c r="P25428" s="7">
        <v>10266318634.295746</v>
      </c>
      <c r="Q25428" s="7">
        <v>887295953.61000001</v>
      </c>
      <c r="R25428" t="s">
        <v>12</v>
      </c>
    </row>
    <row r="25429" spans="1:18" x14ac:dyDescent="0.25">
      <c r="A25429" s="1">
        <v>44227</v>
      </c>
      <c r="B25429" s="7">
        <v>44227</v>
      </c>
      <c r="C25429" s="4">
        <v>7.5642910499999996</v>
      </c>
      <c r="D25429" s="4">
        <v>7.6933610899999998</v>
      </c>
      <c r="E25429" s="4">
        <v>7.2370018299999996</v>
      </c>
      <c r="F25429" s="4">
        <v>7.4120375599999999</v>
      </c>
      <c r="G25429" s="4">
        <v>2.0031053758684498</v>
      </c>
      <c r="H25429" s="4">
        <v>-2.8375439684594616E-2</v>
      </c>
      <c r="I25429" s="4">
        <v>2.238315360518464E-4</v>
      </c>
      <c r="J25429" s="13">
        <v>-8.4046168602537641</v>
      </c>
      <c r="K25429" s="4">
        <v>6.8939073668794855E-3</v>
      </c>
      <c r="L25429" s="7">
        <v>858550700.76999998</v>
      </c>
      <c r="M25429" s="7">
        <v>116313299.04377873</v>
      </c>
      <c r="N25429" s="12">
        <v>7.3813631616351394</v>
      </c>
      <c r="O25429" s="4">
        <v>5.1506309761446833E-10</v>
      </c>
      <c r="P25429" s="7">
        <v>6363610041.2715607</v>
      </c>
      <c r="Q25429" s="7">
        <v>862118541.24000001</v>
      </c>
      <c r="R25429" t="s">
        <v>12</v>
      </c>
    </row>
    <row r="25430" spans="1:18" x14ac:dyDescent="0.25">
      <c r="A25430" s="1">
        <v>44228</v>
      </c>
      <c r="B25430" s="7">
        <v>44228</v>
      </c>
      <c r="C25430" s="4">
        <v>7.4129666700000003</v>
      </c>
      <c r="D25430" s="4">
        <v>7.6263155400000002</v>
      </c>
      <c r="E25430" s="4">
        <v>7.2828067000000001</v>
      </c>
      <c r="F25430" s="4">
        <v>7.5137543300000003</v>
      </c>
      <c r="G25430" s="4">
        <v>2.0167352516478947</v>
      </c>
      <c r="H25430" s="4">
        <v>1.3723185989899429E-2</v>
      </c>
      <c r="I25430" s="4">
        <v>2.2404254151794814E-4</v>
      </c>
      <c r="J25430" s="13">
        <v>-8.4036746066504389</v>
      </c>
      <c r="K25430" s="4">
        <v>9.4269766371464037E-4</v>
      </c>
      <c r="L25430" s="7">
        <v>867354237.70000005</v>
      </c>
      <c r="M25430" s="7">
        <v>116313298.94971426</v>
      </c>
      <c r="N25430" s="12">
        <v>7.4570513048123876</v>
      </c>
      <c r="O25430" s="4">
        <v>-8.0871641402270247E-10</v>
      </c>
      <c r="P25430" s="7">
        <v>6517086659.1622248</v>
      </c>
      <c r="Q25430" s="7">
        <v>873949553.62</v>
      </c>
      <c r="R25430" t="s">
        <v>12</v>
      </c>
    </row>
    <row r="25431" spans="1:18" x14ac:dyDescent="0.25">
      <c r="A25431" s="1">
        <v>44229</v>
      </c>
      <c r="B25431" s="7">
        <v>44229</v>
      </c>
      <c r="C25431" s="4">
        <v>7.5138987100000003</v>
      </c>
      <c r="D25431" s="4">
        <v>7.9125559599999997</v>
      </c>
      <c r="E25431" s="4">
        <v>7.4678142200000002</v>
      </c>
      <c r="F25431" s="4">
        <v>7.8029839399999998</v>
      </c>
      <c r="G25431" s="4">
        <v>2.0545062169497559</v>
      </c>
      <c r="H25431" s="4">
        <v>3.8493354626354885E-2</v>
      </c>
      <c r="I25431" s="4">
        <v>2.1973867719957195E-4</v>
      </c>
      <c r="J25431" s="13">
        <v>-8.4230715485532368</v>
      </c>
      <c r="K25431" s="4">
        <v>-1.9210031671736801E-2</v>
      </c>
      <c r="L25431" s="7">
        <v>927985177.59000003</v>
      </c>
      <c r="M25431" s="7">
        <v>116313298.9352276</v>
      </c>
      <c r="N25431" s="12">
        <v>7.9783239413300038</v>
      </c>
      <c r="O25431" s="4">
        <v>-1.2454857461468281E-10</v>
      </c>
      <c r="P25431" s="7">
        <v>7241053437.2928181</v>
      </c>
      <c r="Q25431" s="7">
        <v>907590803.60000002</v>
      </c>
      <c r="R25431" t="s">
        <v>12</v>
      </c>
    </row>
    <row r="25432" spans="1:18" x14ac:dyDescent="0.25">
      <c r="A25432" s="1">
        <v>44230</v>
      </c>
      <c r="B25432" s="7">
        <v>44230</v>
      </c>
      <c r="C25432" s="4">
        <v>7.8026156200000001</v>
      </c>
      <c r="D25432" s="4">
        <v>7.9878458200000004</v>
      </c>
      <c r="E25432" s="4">
        <v>7.6686756300000001</v>
      </c>
      <c r="F25432" s="4">
        <v>7.9265916000000001</v>
      </c>
      <c r="G25432" s="4">
        <v>2.0702231324067069</v>
      </c>
      <c r="H25432" s="4">
        <v>1.5841075792346209E-2</v>
      </c>
      <c r="I25432" s="4">
        <v>2.1153321253413506E-4</v>
      </c>
      <c r="J25432" s="13">
        <v>-8.461128538548051</v>
      </c>
      <c r="K25432" s="4">
        <v>-3.7341922550960319E-2</v>
      </c>
      <c r="L25432" s="7">
        <v>1056168044.98</v>
      </c>
      <c r="M25432" s="7">
        <v>116313299.03006482</v>
      </c>
      <c r="N25432" s="12">
        <v>9.0803721826082864</v>
      </c>
      <c r="O25432" s="4">
        <v>8.1536006106952863E-10</v>
      </c>
      <c r="P25432" s="7">
        <v>8371812753.5268908</v>
      </c>
      <c r="Q25432" s="7">
        <v>921968019.05999994</v>
      </c>
      <c r="R25432" t="s">
        <v>12</v>
      </c>
    </row>
    <row r="25433" spans="1:18" x14ac:dyDescent="0.25">
      <c r="A25433" s="1">
        <v>44231</v>
      </c>
      <c r="B25433" s="7">
        <v>44231</v>
      </c>
      <c r="C25433" s="4">
        <v>7.9273542399999997</v>
      </c>
      <c r="D25433" s="4">
        <v>8.0746593400000002</v>
      </c>
      <c r="E25433" s="4">
        <v>7.5697475499999998</v>
      </c>
      <c r="F25433" s="4">
        <v>7.64801412</v>
      </c>
      <c r="G25433" s="4">
        <v>2.0344460219817053</v>
      </c>
      <c r="H25433" s="4">
        <v>-3.514467428850504E-2</v>
      </c>
      <c r="I25433" s="4">
        <v>2.0711695737892746E-4</v>
      </c>
      <c r="J25433" s="13">
        <v>-8.4822269127653964</v>
      </c>
      <c r="K25433" s="4">
        <v>-2.0877360591755524E-2</v>
      </c>
      <c r="L25433" s="7">
        <v>991881671.44000006</v>
      </c>
      <c r="M25433" s="7">
        <v>116313298.92994496</v>
      </c>
      <c r="N25433" s="12">
        <v>8.5276720767537206</v>
      </c>
      <c r="O25433" s="4">
        <v>-8.6077739875901649E-10</v>
      </c>
      <c r="P25433" s="7">
        <v>7585925028.5423212</v>
      </c>
      <c r="Q25433" s="7">
        <v>889565752.55999994</v>
      </c>
      <c r="R25433" t="s">
        <v>12</v>
      </c>
    </row>
    <row r="25434" spans="1:18" x14ac:dyDescent="0.25">
      <c r="A25434" s="1">
        <v>44232</v>
      </c>
      <c r="B25434" s="7">
        <v>44232</v>
      </c>
      <c r="C25434" s="4">
        <v>7.6485108899999998</v>
      </c>
      <c r="D25434" s="4">
        <v>8.8613311800000005</v>
      </c>
      <c r="E25434" s="4">
        <v>7.6377037999999997</v>
      </c>
      <c r="F25434" s="4">
        <v>8.5188775499999991</v>
      </c>
      <c r="G25434" s="4">
        <v>2.1422845892046118</v>
      </c>
      <c r="H25434" s="4">
        <v>0.11386791608067783</v>
      </c>
      <c r="I25434" s="4">
        <v>2.2333287063441219E-4</v>
      </c>
      <c r="J25434" s="13">
        <v>-8.4068472060357315</v>
      </c>
      <c r="K25434" s="4">
        <v>7.8293508463515918E-2</v>
      </c>
      <c r="L25434" s="7">
        <v>1525968265.1199999</v>
      </c>
      <c r="M25434" s="7">
        <v>116313299.00968</v>
      </c>
      <c r="N25434" s="12">
        <v>13.119465083635909</v>
      </c>
      <c r="O25434" s="4">
        <v>6.8551955277871494E-10</v>
      </c>
      <c r="P25434" s="7">
        <v>12999536795.743214</v>
      </c>
      <c r="Q25434" s="7">
        <v>990858751.70000005</v>
      </c>
      <c r="R25434" t="s">
        <v>12</v>
      </c>
    </row>
    <row r="25435" spans="1:18" x14ac:dyDescent="0.25">
      <c r="A25435" s="1">
        <v>44233</v>
      </c>
      <c r="B25435" s="7">
        <v>44233</v>
      </c>
      <c r="C25435" s="4">
        <v>8.5187177500000004</v>
      </c>
      <c r="D25435" s="4">
        <v>9.0551736900000002</v>
      </c>
      <c r="E25435" s="4">
        <v>8.2516902699999992</v>
      </c>
      <c r="F25435" s="4">
        <v>8.7604035200000006</v>
      </c>
      <c r="G25435" s="4">
        <v>2.1702419678143308</v>
      </c>
      <c r="H25435" s="4">
        <v>2.8351853701665361E-2</v>
      </c>
      <c r="I25435" s="4">
        <v>2.2310398627291026E-4</v>
      </c>
      <c r="J25435" s="13">
        <v>-8.407872589034536</v>
      </c>
      <c r="K25435" s="4">
        <v>-1.024857473294221E-3</v>
      </c>
      <c r="L25435" s="7">
        <v>1585778784.55</v>
      </c>
      <c r="M25435" s="7">
        <v>116313299.01342261</v>
      </c>
      <c r="N25435" s="12">
        <v>13.633684178857315</v>
      </c>
      <c r="O25435" s="4">
        <v>3.2176934878768184E-11</v>
      </c>
      <c r="P25435" s="7">
        <v>13892062046.113142</v>
      </c>
      <c r="Q25435" s="7">
        <v>1018951434.1</v>
      </c>
      <c r="R25435" t="s">
        <v>12</v>
      </c>
    </row>
    <row r="25436" spans="1:18" x14ac:dyDescent="0.25">
      <c r="A25436" s="1">
        <v>44234</v>
      </c>
      <c r="B25436" s="7">
        <v>44234</v>
      </c>
      <c r="C25436" s="4">
        <v>8.7595497899999994</v>
      </c>
      <c r="D25436" s="4">
        <v>8.8436811199999994</v>
      </c>
      <c r="E25436" s="4">
        <v>7.8917335399999997</v>
      </c>
      <c r="F25436" s="4">
        <v>8.2938755900000007</v>
      </c>
      <c r="G25436" s="4">
        <v>2.1155173617116887</v>
      </c>
      <c r="H25436" s="4">
        <v>-5.3254159917966858E-2</v>
      </c>
      <c r="I25436" s="4">
        <v>2.1319130839171779E-4</v>
      </c>
      <c r="J25436" s="13">
        <v>-8.4533206338970412</v>
      </c>
      <c r="K25436" s="4">
        <v>-4.4430751986057587E-2</v>
      </c>
      <c r="L25436" s="7">
        <v>1318453488.6300001</v>
      </c>
      <c r="M25436" s="7">
        <v>116313298.99174432</v>
      </c>
      <c r="N25436" s="12">
        <v>11.335363196289197</v>
      </c>
      <c r="O25436" s="4">
        <v>-1.8637837628622204E-10</v>
      </c>
      <c r="P25436" s="7">
        <v>10935089205.898701</v>
      </c>
      <c r="Q25436" s="7">
        <v>964688031.29999995</v>
      </c>
      <c r="R25436" t="s">
        <v>12</v>
      </c>
    </row>
    <row r="25437" spans="1:18" x14ac:dyDescent="0.25">
      <c r="A25437" s="1">
        <v>44235</v>
      </c>
      <c r="B25437" s="7">
        <v>44235</v>
      </c>
      <c r="C25437" s="4">
        <v>8.2920867099999995</v>
      </c>
      <c r="D25437" s="4">
        <v>8.7392810700000005</v>
      </c>
      <c r="E25437" s="4">
        <v>8.1287022400000009</v>
      </c>
      <c r="F25437" s="4">
        <v>8.6951384600000008</v>
      </c>
      <c r="G25437" s="4">
        <v>2.1627640717737666</v>
      </c>
      <c r="H25437" s="4">
        <v>4.8380623225625211E-2</v>
      </c>
      <c r="I25437" s="4">
        <v>1.8822086713838633E-4</v>
      </c>
      <c r="J25437" s="13">
        <v>-8.5778944594972444</v>
      </c>
      <c r="K25437" s="4">
        <v>-0.11712691967465558</v>
      </c>
      <c r="L25437" s="7">
        <v>1421064288.5799999</v>
      </c>
      <c r="M25437" s="7">
        <v>116313299.05929984</v>
      </c>
      <c r="N25437" s="12">
        <v>12.217556376382213</v>
      </c>
      <c r="O25437" s="4">
        <v>5.808064730674662E-10</v>
      </c>
      <c r="P25437" s="7">
        <v>12356350749.764498</v>
      </c>
      <c r="Q25437" s="7">
        <v>1011360240.0599999</v>
      </c>
      <c r="R25437" t="s">
        <v>12</v>
      </c>
    </row>
    <row r="25438" spans="1:18" x14ac:dyDescent="0.25">
      <c r="A25438" s="1">
        <v>44236</v>
      </c>
      <c r="B25438" s="7">
        <v>44236</v>
      </c>
      <c r="C25438" s="4">
        <v>8.6960919000000008</v>
      </c>
      <c r="D25438" s="4">
        <v>9.9320466199999995</v>
      </c>
      <c r="E25438" s="4">
        <v>8.6620325699999992</v>
      </c>
      <c r="F25438" s="4">
        <v>9.5699071199999999</v>
      </c>
      <c r="G25438" s="4">
        <v>2.2586235000886123</v>
      </c>
      <c r="H25438" s="4">
        <v>0.10060433931261389</v>
      </c>
      <c r="I25438" s="4">
        <v>2.0588811899602554E-4</v>
      </c>
      <c r="J25438" s="13">
        <v>-8.4881776483830365</v>
      </c>
      <c r="K25438" s="4">
        <v>9.3864469578974166E-2</v>
      </c>
      <c r="L25438" s="7">
        <v>1776235455.0899999</v>
      </c>
      <c r="M25438" s="7">
        <v>116313299.03962539</v>
      </c>
      <c r="N25438" s="12">
        <v>15.271129524792133</v>
      </c>
      <c r="O25438" s="4">
        <v>-1.6915047821867971E-10</v>
      </c>
      <c r="P25438" s="7">
        <v>16998408328.462231</v>
      </c>
      <c r="Q25438" s="7">
        <v>1113107468.6300001</v>
      </c>
      <c r="R25438" t="s">
        <v>12</v>
      </c>
    </row>
    <row r="25439" spans="1:18" x14ac:dyDescent="0.25">
      <c r="A25439" s="1">
        <v>44237</v>
      </c>
      <c r="B25439" s="7">
        <v>44237</v>
      </c>
      <c r="C25439" s="4">
        <v>9.5679806500000009</v>
      </c>
      <c r="D25439" s="4">
        <v>11.404176830000001</v>
      </c>
      <c r="E25439" s="4">
        <v>9.5679806500000009</v>
      </c>
      <c r="F25439" s="4">
        <v>10.39590746</v>
      </c>
      <c r="G25439" s="4">
        <v>2.341412215239048</v>
      </c>
      <c r="H25439" s="4">
        <v>8.6312262976278517E-2</v>
      </c>
      <c r="I25439" s="4">
        <v>2.3144095376049855E-4</v>
      </c>
      <c r="J25439" s="13">
        <v>-8.3711857763210524</v>
      </c>
      <c r="K25439" s="4">
        <v>0.12411029295462303</v>
      </c>
      <c r="L25439" s="7">
        <v>2845720873.96</v>
      </c>
      <c r="M25439" s="7">
        <v>116313299.04796979</v>
      </c>
      <c r="N25439" s="12">
        <v>24.465997416051035</v>
      </c>
      <c r="O25439" s="4">
        <v>7.1740695326435878E-11</v>
      </c>
      <c r="P25439" s="7">
        <v>29583850862.678486</v>
      </c>
      <c r="Q25439" s="7">
        <v>1209182293.27</v>
      </c>
      <c r="R25439" t="s">
        <v>12</v>
      </c>
    </row>
    <row r="25440" spans="1:18" x14ac:dyDescent="0.25">
      <c r="A25440" s="1">
        <v>44238</v>
      </c>
      <c r="B25440" s="7">
        <v>44238</v>
      </c>
      <c r="C25440" s="4">
        <v>10.39233056</v>
      </c>
      <c r="D25440" s="4">
        <v>11.672607490000001</v>
      </c>
      <c r="E25440" s="4">
        <v>10.36334276</v>
      </c>
      <c r="F25440" s="4">
        <v>11.672607490000001</v>
      </c>
      <c r="G25440" s="4">
        <v>2.4572448566447136</v>
      </c>
      <c r="H25440" s="4">
        <v>0.12280794484871267</v>
      </c>
      <c r="I25440" s="4">
        <v>2.4363954158599518E-4</v>
      </c>
      <c r="J25440" s="13">
        <v>-8.3198207135196984</v>
      </c>
      <c r="K25440" s="4">
        <v>5.270712735707124E-2</v>
      </c>
      <c r="L25440" s="7">
        <v>2295170443.8899999</v>
      </c>
      <c r="M25440" s="7">
        <v>116313298.95253763</v>
      </c>
      <c r="N25440" s="12">
        <v>19.732657095613447</v>
      </c>
      <c r="O25440" s="4">
        <v>-8.2047507091594971E-10</v>
      </c>
      <c r="P25440" s="7">
        <v>26790623714.17704</v>
      </c>
      <c r="Q25440" s="7">
        <v>1357679484.54</v>
      </c>
      <c r="R25440" t="s">
        <v>12</v>
      </c>
    </row>
    <row r="25441" spans="1:18" x14ac:dyDescent="0.25">
      <c r="A25441" s="1">
        <v>44239</v>
      </c>
      <c r="B25441" s="7">
        <v>44239</v>
      </c>
      <c r="C25441" s="4">
        <v>11.66669578</v>
      </c>
      <c r="D25441" s="4">
        <v>12.221802840000001</v>
      </c>
      <c r="E25441" s="4">
        <v>11.148125500000001</v>
      </c>
      <c r="F25441" s="4">
        <v>12.028255290000001</v>
      </c>
      <c r="G25441" s="4">
        <v>2.4872584895435441</v>
      </c>
      <c r="H25441" s="4">
        <v>3.0468582131686142E-2</v>
      </c>
      <c r="I25441" s="4">
        <v>2.5320056773988123E-4</v>
      </c>
      <c r="J25441" s="13">
        <v>-8.2813286254381513</v>
      </c>
      <c r="K25441" s="4">
        <v>3.9242505923495111E-2</v>
      </c>
      <c r="L25441" s="7">
        <v>1912353386.54</v>
      </c>
      <c r="M25441" s="7">
        <v>116313299.02792576</v>
      </c>
      <c r="N25441" s="12">
        <v>16.44139924258241</v>
      </c>
      <c r="O25441" s="4">
        <v>6.4814715260213702E-10</v>
      </c>
      <c r="P25441" s="7">
        <v>23002274737.999172</v>
      </c>
      <c r="Q25441" s="7">
        <v>1399046054.3299999</v>
      </c>
      <c r="R25441" t="s">
        <v>12</v>
      </c>
    </row>
    <row r="25442" spans="1:18" x14ac:dyDescent="0.25">
      <c r="A25442" s="1">
        <v>44240</v>
      </c>
      <c r="B25442" s="7">
        <v>44240</v>
      </c>
      <c r="C25442" s="4">
        <v>12.022012439999999</v>
      </c>
      <c r="D25442" s="4">
        <v>17.751037230000001</v>
      </c>
      <c r="E25442" s="4">
        <v>11.84176459</v>
      </c>
      <c r="F25442" s="4">
        <v>16.592818439999999</v>
      </c>
      <c r="G25442" s="4">
        <v>2.8089699776573083</v>
      </c>
      <c r="H25442" s="4">
        <v>0.3794867202224137</v>
      </c>
      <c r="I25442" s="4">
        <v>3.5224787520230026E-4</v>
      </c>
      <c r="J25442" s="13">
        <v>-7.9511754392766365</v>
      </c>
      <c r="K25442" s="4">
        <v>0.39118122185323295</v>
      </c>
      <c r="L25442" s="7">
        <v>4767114007.3500004</v>
      </c>
      <c r="M25442" s="7">
        <v>116313299.02986634</v>
      </c>
      <c r="N25442" s="12">
        <v>40.98511560682261</v>
      </c>
      <c r="O25442" s="4">
        <v>1.6684061397045107E-11</v>
      </c>
      <c r="P25442" s="7">
        <v>79099857206.73938</v>
      </c>
      <c r="Q25442" s="7">
        <v>1929965452.96</v>
      </c>
      <c r="R25442" t="s">
        <v>12</v>
      </c>
    </row>
    <row r="25443" spans="1:18" x14ac:dyDescent="0.25">
      <c r="A25443" s="1">
        <v>44241</v>
      </c>
      <c r="B25443" s="7">
        <v>44241</v>
      </c>
      <c r="C25443" s="4">
        <v>16.605288139999999</v>
      </c>
      <c r="D25443" s="4">
        <v>17.571845809999999</v>
      </c>
      <c r="E25443" s="4">
        <v>15.645705359999999</v>
      </c>
      <c r="F25443" s="4">
        <v>16.143666199999998</v>
      </c>
      <c r="G25443" s="4">
        <v>2.7815277869852038</v>
      </c>
      <c r="H25443" s="4">
        <v>-2.7069074589355906E-2</v>
      </c>
      <c r="I25443" s="4">
        <v>3.3137446951681524E-4</v>
      </c>
      <c r="J25443" s="13">
        <v>-8.0122614942109411</v>
      </c>
      <c r="K25443" s="4">
        <v>-5.9257719222570657E-2</v>
      </c>
      <c r="L25443" s="7">
        <v>4709725460.4799995</v>
      </c>
      <c r="M25443" s="7">
        <v>116313298.96674897</v>
      </c>
      <c r="N25443" s="12">
        <v>40.491719367588317</v>
      </c>
      <c r="O25443" s="4">
        <v>-5.4264964140700148E-10</v>
      </c>
      <c r="P25443" s="7">
        <v>76032235727.630402</v>
      </c>
      <c r="Q25443" s="7">
        <v>1877723073.1400001</v>
      </c>
      <c r="R25443" t="s">
        <v>12</v>
      </c>
    </row>
    <row r="25444" spans="1:18" x14ac:dyDescent="0.25">
      <c r="A25444" s="1">
        <v>44242</v>
      </c>
      <c r="B25444" s="7">
        <v>44242</v>
      </c>
      <c r="C25444" s="4">
        <v>16.143176660000002</v>
      </c>
      <c r="D25444" s="4">
        <v>16.547306349999999</v>
      </c>
      <c r="E25444" s="4">
        <v>13.451436060000001</v>
      </c>
      <c r="F25444" s="4">
        <v>14.642384809999999</v>
      </c>
      <c r="G25444" s="4">
        <v>2.6839203921248362</v>
      </c>
      <c r="H25444" s="4">
        <v>-9.2995071342592509E-2</v>
      </c>
      <c r="I25444" s="4">
        <v>3.0539925859725725E-4</v>
      </c>
      <c r="J25444" s="13">
        <v>-8.0938905928275577</v>
      </c>
      <c r="K25444" s="4">
        <v>-7.8386276883167988E-2</v>
      </c>
      <c r="L25444" s="7">
        <v>3259111461.5300002</v>
      </c>
      <c r="M25444" s="7">
        <v>116313299.0164872</v>
      </c>
      <c r="N25444" s="12">
        <v>28.020110246103734</v>
      </c>
      <c r="O25444" s="4">
        <v>4.2762288373657379E-10</v>
      </c>
      <c r="P25444" s="7">
        <v>47721164158.40377</v>
      </c>
      <c r="Q25444" s="7">
        <v>1703104082.72</v>
      </c>
      <c r="R25444" t="s">
        <v>12</v>
      </c>
    </row>
    <row r="25445" spans="1:18" x14ac:dyDescent="0.25">
      <c r="A25445" s="1">
        <v>44243</v>
      </c>
      <c r="B25445" s="7">
        <v>44243</v>
      </c>
      <c r="C25445" s="4">
        <v>14.635143490000001</v>
      </c>
      <c r="D25445" s="4">
        <v>15.456415379999999</v>
      </c>
      <c r="E25445" s="4">
        <v>13.79335156</v>
      </c>
      <c r="F25445" s="4">
        <v>14.353540479999999</v>
      </c>
      <c r="G25445" s="4">
        <v>2.6639966351193785</v>
      </c>
      <c r="H25445" s="4">
        <v>-1.9726590562128513E-2</v>
      </c>
      <c r="I25445" s="4">
        <v>2.9173939053117663E-4</v>
      </c>
      <c r="J25445" s="13">
        <v>-8.1396496523905277</v>
      </c>
      <c r="K25445" s="4">
        <v>-4.4727901858119624E-2</v>
      </c>
      <c r="L25445" s="7">
        <v>2332812588.0100002</v>
      </c>
      <c r="M25445" s="7">
        <v>116313299.02307142</v>
      </c>
      <c r="N25445" s="12">
        <v>20.056284256431187</v>
      </c>
      <c r="O25445" s="4">
        <v>5.6607689239217805E-11</v>
      </c>
      <c r="P25445" s="7">
        <v>33484119914.2551</v>
      </c>
      <c r="Q25445" s="7">
        <v>1669507645.8900001</v>
      </c>
      <c r="R25445" t="s">
        <v>12</v>
      </c>
    </row>
    <row r="25446" spans="1:18" x14ac:dyDescent="0.25">
      <c r="A25446" s="1">
        <v>44244</v>
      </c>
      <c r="B25446" s="7">
        <v>44244</v>
      </c>
      <c r="C25446" s="4">
        <v>14.359669439999999</v>
      </c>
      <c r="D25446" s="4">
        <v>15.71087868</v>
      </c>
      <c r="E25446" s="4">
        <v>13.765339429999999</v>
      </c>
      <c r="F25446" s="4">
        <v>15.24803487</v>
      </c>
      <c r="G25446" s="4">
        <v>2.7244506337665242</v>
      </c>
      <c r="H25446" s="4">
        <v>6.2318728347641808E-2</v>
      </c>
      <c r="I25446" s="4">
        <v>2.923935773755971E-4</v>
      </c>
      <c r="J25446" s="13">
        <v>-8.1374097955296261</v>
      </c>
      <c r="K25446" s="4">
        <v>2.2423672142091399E-3</v>
      </c>
      <c r="L25446" s="7">
        <v>2573562259.6300001</v>
      </c>
      <c r="M25446" s="7">
        <v>116313299.01267467</v>
      </c>
      <c r="N25446" s="12">
        <v>22.126122132857386</v>
      </c>
      <c r="O25446" s="4">
        <v>-8.9385726899053627E-11</v>
      </c>
      <c r="P25446" s="7">
        <v>39241767074.954231</v>
      </c>
      <c r="Q25446" s="7">
        <v>1773549239.1900001</v>
      </c>
      <c r="R25446" t="s">
        <v>12</v>
      </c>
    </row>
    <row r="25447" spans="1:18" x14ac:dyDescent="0.25">
      <c r="A25447" s="1">
        <v>44245</v>
      </c>
      <c r="B25447" s="7">
        <v>44245</v>
      </c>
      <c r="C25447" s="4">
        <v>15.24859607</v>
      </c>
      <c r="D25447" s="4">
        <v>15.744485839999999</v>
      </c>
      <c r="E25447" s="4">
        <v>14.672419850000001</v>
      </c>
      <c r="F25447" s="4">
        <v>14.970125619999999</v>
      </c>
      <c r="G25447" s="4">
        <v>2.7060565898458946</v>
      </c>
      <c r="H25447" s="4">
        <v>-1.8225905985221585E-2</v>
      </c>
      <c r="I25447" s="4">
        <v>2.8967075293460053E-4</v>
      </c>
      <c r="J25447" s="13">
        <v>-8.1467656146727041</v>
      </c>
      <c r="K25447" s="4">
        <v>-9.3121896364328771E-3</v>
      </c>
      <c r="L25447" s="7">
        <v>1555231633.95</v>
      </c>
      <c r="M25447" s="7">
        <v>116313298.98686582</v>
      </c>
      <c r="N25447" s="12">
        <v>13.371055997006996</v>
      </c>
      <c r="O25447" s="4">
        <v>-2.2189084232247019E-10</v>
      </c>
      <c r="P25447" s="7">
        <v>23282012928.429356</v>
      </c>
      <c r="Q25447" s="7">
        <v>1741224697.1099999</v>
      </c>
      <c r="R25447" t="s">
        <v>12</v>
      </c>
    </row>
    <row r="25448" spans="1:18" x14ac:dyDescent="0.25">
      <c r="A25448" s="1">
        <v>44246</v>
      </c>
      <c r="B25448" s="7">
        <v>44246</v>
      </c>
      <c r="C25448" s="4">
        <v>14.97103094</v>
      </c>
      <c r="D25448" s="4">
        <v>15.82889072</v>
      </c>
      <c r="E25448" s="4">
        <v>14.367150260000001</v>
      </c>
      <c r="F25448" s="4">
        <v>15.376612099999999</v>
      </c>
      <c r="G25448" s="4">
        <v>2.7328476602285119</v>
      </c>
      <c r="H25448" s="4">
        <v>2.7153177623101328E-2</v>
      </c>
      <c r="I25448" s="4">
        <v>2.7513196607054704E-4</v>
      </c>
      <c r="J25448" s="13">
        <v>-8.1982596987814951</v>
      </c>
      <c r="K25448" s="4">
        <v>-5.019073108611672E-2</v>
      </c>
      <c r="L25448" s="7">
        <v>2345226652.04</v>
      </c>
      <c r="M25448" s="7">
        <v>116313299.03483745</v>
      </c>
      <c r="N25448" s="12">
        <v>20.163013786906447</v>
      </c>
      <c r="O25448" s="4">
        <v>4.1243466116731001E-10</v>
      </c>
      <c r="P25448" s="7">
        <v>36061640515.000748</v>
      </c>
      <c r="Q25448" s="7">
        <v>1788504481.3299999</v>
      </c>
      <c r="R25448" t="s">
        <v>12</v>
      </c>
    </row>
    <row r="25449" spans="1:18" x14ac:dyDescent="0.25">
      <c r="A25449" s="1">
        <v>44247</v>
      </c>
      <c r="B25449" s="7">
        <v>44247</v>
      </c>
      <c r="C25449" s="4">
        <v>15.376647119999999</v>
      </c>
      <c r="D25449" s="4">
        <v>17.328509740000001</v>
      </c>
      <c r="E25449" s="4">
        <v>14.45183364</v>
      </c>
      <c r="F25449" s="4">
        <v>15.105356370000001</v>
      </c>
      <c r="G25449" s="4">
        <v>2.7150494074103779</v>
      </c>
      <c r="H25449" s="4">
        <v>-1.7640799432015214E-2</v>
      </c>
      <c r="I25449" s="4">
        <v>2.6925999066908918E-4</v>
      </c>
      <c r="J25449" s="13">
        <v>-8.2198331370670914</v>
      </c>
      <c r="K25449" s="4">
        <v>-2.1342396106573146E-2</v>
      </c>
      <c r="L25449" s="7">
        <v>2589293777.77</v>
      </c>
      <c r="M25449" s="7">
        <v>116313298.98044637</v>
      </c>
      <c r="N25449" s="12">
        <v>22.261373380917437</v>
      </c>
      <c r="O25449" s="4">
        <v>-4.6762568470559068E-10</v>
      </c>
      <c r="P25449" s="7">
        <v>39112205259.839439</v>
      </c>
      <c r="Q25449" s="7">
        <v>1756953831.6700001</v>
      </c>
      <c r="R25449" t="s">
        <v>12</v>
      </c>
    </row>
    <row r="25450" spans="1:18" x14ac:dyDescent="0.25">
      <c r="A25450" s="1">
        <v>44248</v>
      </c>
      <c r="B25450" s="7">
        <v>44248</v>
      </c>
      <c r="C25450" s="4">
        <v>15.094328750000001</v>
      </c>
      <c r="D25450" s="4">
        <v>16.270616669999999</v>
      </c>
      <c r="E25450" s="4">
        <v>14.859601639999999</v>
      </c>
      <c r="F25450" s="4">
        <v>15.662422299999999</v>
      </c>
      <c r="G25450" s="4">
        <v>2.7512643593160266</v>
      </c>
      <c r="H25450" s="4">
        <v>3.6878701591334814E-2</v>
      </c>
      <c r="I25450" s="4">
        <v>2.7220086259378189E-4</v>
      </c>
      <c r="J25450" s="13">
        <v>-8.2089702987813862</v>
      </c>
      <c r="K25450" s="4">
        <v>1.0922053133051366E-2</v>
      </c>
      <c r="L25450" s="7">
        <v>1564244576.2</v>
      </c>
      <c r="M25450" s="7">
        <v>116313298.98313366</v>
      </c>
      <c r="N25450" s="12">
        <v>13.448544490401117</v>
      </c>
      <c r="O25450" s="4">
        <v>2.3103895551199568E-11</v>
      </c>
      <c r="P25450" s="7">
        <v>24499859132.928928</v>
      </c>
      <c r="Q25450" s="7">
        <v>1821748007.78</v>
      </c>
      <c r="R25450" t="s">
        <v>12</v>
      </c>
    </row>
    <row r="25451" spans="1:18" x14ac:dyDescent="0.25">
      <c r="A25451" s="1">
        <v>44249</v>
      </c>
      <c r="B25451" s="7">
        <v>44249</v>
      </c>
      <c r="C25451" s="4">
        <v>15.66072527</v>
      </c>
      <c r="D25451" s="4">
        <v>15.67093515</v>
      </c>
      <c r="E25451" s="4">
        <v>11.648612890000001</v>
      </c>
      <c r="F25451" s="4">
        <v>13.94522154</v>
      </c>
      <c r="G25451" s="4">
        <v>2.6351369076510012</v>
      </c>
      <c r="H25451" s="4">
        <v>-0.10963826202030059</v>
      </c>
      <c r="I25451" s="4">
        <v>2.5725717081059965E-4</v>
      </c>
      <c r="J25451" s="13">
        <v>-8.2654343087674764</v>
      </c>
      <c r="K25451" s="4">
        <v>-5.4899501936859788E-2</v>
      </c>
      <c r="L25451" s="7">
        <v>2172383155.21</v>
      </c>
      <c r="M25451" s="7">
        <v>116313299.00693712</v>
      </c>
      <c r="N25451" s="12">
        <v>18.676997159889993</v>
      </c>
      <c r="O25451" s="4">
        <v>2.046494925847765E-10</v>
      </c>
      <c r="P25451" s="7">
        <v>30294364369.167656</v>
      </c>
      <c r="Q25451" s="7">
        <v>1622014722.7</v>
      </c>
      <c r="R25451" t="s">
        <v>12</v>
      </c>
    </row>
    <row r="25452" spans="1:18" x14ac:dyDescent="0.25">
      <c r="A25452" s="1">
        <v>44250</v>
      </c>
      <c r="B25452" s="7">
        <v>44250</v>
      </c>
      <c r="C25452" s="4">
        <v>13.942429799999999</v>
      </c>
      <c r="D25452" s="4">
        <v>13.947314280000001</v>
      </c>
      <c r="E25452" s="4">
        <v>9.3701832500000002</v>
      </c>
      <c r="F25452" s="4">
        <v>11.318226490000001</v>
      </c>
      <c r="G25452" s="4">
        <v>2.4264143900062334</v>
      </c>
      <c r="H25452" s="4">
        <v>-0.18837958525540927</v>
      </c>
      <c r="I25452" s="4">
        <v>2.318148356425541E-4</v>
      </c>
      <c r="J25452" s="13">
        <v>-8.3695716271974501</v>
      </c>
      <c r="K25452" s="4">
        <v>-9.8898448925168969E-2</v>
      </c>
      <c r="L25452" s="7">
        <v>2358360485.7800002</v>
      </c>
      <c r="M25452" s="7">
        <v>116313298.98311657</v>
      </c>
      <c r="N25452" s="12">
        <v>20.275931526302315</v>
      </c>
      <c r="O25452" s="4">
        <v>-2.0479643732079469E-10</v>
      </c>
      <c r="P25452" s="7">
        <v>26692458123.12447</v>
      </c>
      <c r="Q25452" s="7">
        <v>1316460261.6900001</v>
      </c>
      <c r="R25452" t="s">
        <v>12</v>
      </c>
    </row>
    <row r="25453" spans="1:18" x14ac:dyDescent="0.25">
      <c r="A25453" s="1">
        <v>44251</v>
      </c>
      <c r="B25453" s="7">
        <v>44251</v>
      </c>
      <c r="C25453" s="4">
        <v>11.32294982</v>
      </c>
      <c r="D25453" s="4">
        <v>12.484312490000001</v>
      </c>
      <c r="E25453" s="4">
        <v>10.91541477</v>
      </c>
      <c r="F25453" s="4">
        <v>11.883302860000001</v>
      </c>
      <c r="G25453" s="4">
        <v>2.4751342938130305</v>
      </c>
      <c r="H25453" s="4">
        <v>4.9926229210845191E-2</v>
      </c>
      <c r="I25453" s="4">
        <v>2.390750059830369E-4</v>
      </c>
      <c r="J25453" s="13">
        <v>-8.3387332227028939</v>
      </c>
      <c r="K25453" s="4">
        <v>3.1318833932085309E-2</v>
      </c>
      <c r="L25453" s="7">
        <v>1796018617.0699999</v>
      </c>
      <c r="M25453" s="7">
        <v>116313299.00061135</v>
      </c>
      <c r="N25453" s="12">
        <v>15.441214654745197</v>
      </c>
      <c r="O25453" s="4">
        <v>1.5041085549454033E-10</v>
      </c>
      <c r="P25453" s="7">
        <v>21342633168.841175</v>
      </c>
      <c r="Q25453" s="7">
        <v>1382186158.6700001</v>
      </c>
      <c r="R25453" t="s">
        <v>12</v>
      </c>
    </row>
    <row r="25454" spans="1:18" x14ac:dyDescent="0.25">
      <c r="A25454" s="1">
        <v>44252</v>
      </c>
      <c r="B25454" s="7">
        <v>44252</v>
      </c>
      <c r="C25454" s="4">
        <v>11.88136377</v>
      </c>
      <c r="D25454" s="4">
        <v>12.14284438</v>
      </c>
      <c r="E25454" s="4">
        <v>10.97875453</v>
      </c>
      <c r="F25454" s="4">
        <v>10.99383735</v>
      </c>
      <c r="G25454" s="4">
        <v>2.3973348748957024</v>
      </c>
      <c r="H25454" s="4">
        <v>-7.4850024482166641E-2</v>
      </c>
      <c r="I25454" s="4">
        <v>2.3344527247604602E-4</v>
      </c>
      <c r="J25454" s="13">
        <v>-8.3625628874439766</v>
      </c>
      <c r="K25454" s="4">
        <v>-2.3547980199110904E-2</v>
      </c>
      <c r="L25454" s="7">
        <v>1381012967.3699999</v>
      </c>
      <c r="M25454" s="7">
        <v>116313299.01474302</v>
      </c>
      <c r="N25454" s="12">
        <v>11.873216382547561</v>
      </c>
      <c r="O25454" s="4">
        <v>1.2149655586437358E-10</v>
      </c>
      <c r="P25454" s="7">
        <v>15182631941.506636</v>
      </c>
      <c r="Q25454" s="7">
        <v>1278729491.01</v>
      </c>
      <c r="R25454" t="s">
        <v>12</v>
      </c>
    </row>
    <row r="25455" spans="1:18" x14ac:dyDescent="0.25">
      <c r="A25455" s="1">
        <v>44253</v>
      </c>
      <c r="B25455" s="7">
        <v>44253</v>
      </c>
      <c r="C25455" s="4">
        <v>11.002611290000001</v>
      </c>
      <c r="D25455" s="4">
        <v>11.27855426</v>
      </c>
      <c r="E25455" s="4">
        <v>10.12351709</v>
      </c>
      <c r="F25455" s="4">
        <v>10.72351748</v>
      </c>
      <c r="G25455" s="4">
        <v>2.3724392249563615</v>
      </c>
      <c r="H25455" s="4">
        <v>-2.4588309012958047E-2</v>
      </c>
      <c r="I25455" s="4">
        <v>2.3141072506241647E-4</v>
      </c>
      <c r="J25455" s="13">
        <v>-8.3713163956944197</v>
      </c>
      <c r="K25455" s="4">
        <v>-8.715307840891558E-3</v>
      </c>
      <c r="L25455" s="7">
        <v>1583919446.95</v>
      </c>
      <c r="M25455" s="7">
        <v>116313298.96988241</v>
      </c>
      <c r="N25455" s="12">
        <v>13.617698586299511</v>
      </c>
      <c r="O25455" s="4">
        <v>-3.8568763679796149E-10</v>
      </c>
      <c r="P25455" s="7">
        <v>16985187876.280258</v>
      </c>
      <c r="Q25455" s="7">
        <v>1247287694.6600001</v>
      </c>
      <c r="R25455" t="s">
        <v>12</v>
      </c>
    </row>
    <row r="25456" spans="1:18" x14ac:dyDescent="0.25">
      <c r="A25456" s="1">
        <v>44254</v>
      </c>
      <c r="B25456" s="7">
        <v>44254</v>
      </c>
      <c r="C25456" s="4">
        <v>10.72623269</v>
      </c>
      <c r="D25456" s="4">
        <v>11.4367185</v>
      </c>
      <c r="E25456" s="4">
        <v>10.72623269</v>
      </c>
      <c r="F25456" s="4">
        <v>11.112076139999999</v>
      </c>
      <c r="G25456" s="4">
        <v>2.4080324574804033</v>
      </c>
      <c r="H25456" s="4">
        <v>3.6234254359605825E-2</v>
      </c>
      <c r="I25456" s="4">
        <v>2.4058126724679129E-4</v>
      </c>
      <c r="J25456" s="13">
        <v>-8.3324526159469645</v>
      </c>
      <c r="K25456" s="4">
        <v>3.9628855498816305E-2</v>
      </c>
      <c r="L25456" s="7">
        <v>1091641277.28</v>
      </c>
      <c r="M25456" s="7">
        <v>116313299.02766488</v>
      </c>
      <c r="N25456" s="12">
        <v>9.3853522031075336</v>
      </c>
      <c r="O25456" s="4">
        <v>4.967830135651476E-10</v>
      </c>
      <c r="P25456" s="7">
        <v>12130400990.702211</v>
      </c>
      <c r="Q25456" s="7">
        <v>1292482234.8900001</v>
      </c>
      <c r="R25456" t="s">
        <v>12</v>
      </c>
    </row>
    <row r="25457" spans="1:18" x14ac:dyDescent="0.25">
      <c r="A25457" s="1">
        <v>44255</v>
      </c>
      <c r="B25457" s="7">
        <v>44255</v>
      </c>
      <c r="C25457" s="4">
        <v>11.11064951</v>
      </c>
      <c r="D25457" s="4">
        <v>11.11508572</v>
      </c>
      <c r="E25457" s="4">
        <v>9.7950904600000008</v>
      </c>
      <c r="F25457" s="4">
        <v>10.31278391</v>
      </c>
      <c r="G25457" s="4">
        <v>2.3333842819485042</v>
      </c>
      <c r="H25457" s="4">
        <v>-7.1930053387845042E-2</v>
      </c>
      <c r="I25457" s="4">
        <v>2.2847348912148258E-4</v>
      </c>
      <c r="J25457" s="13">
        <v>-8.3840903757111978</v>
      </c>
      <c r="K25457" s="4">
        <v>-5.0327185752531575E-2</v>
      </c>
      <c r="L25457" s="7">
        <v>1105003274.3199999</v>
      </c>
      <c r="M25457" s="7">
        <v>116313299.03139606</v>
      </c>
      <c r="N25457" s="12">
        <v>9.5002315601222005</v>
      </c>
      <c r="O25457" s="4">
        <v>3.207867275990539E-11</v>
      </c>
      <c r="P25457" s="7">
        <v>11395659987.904612</v>
      </c>
      <c r="Q25457" s="7">
        <v>1199513918.77</v>
      </c>
      <c r="R25457" t="s">
        <v>12</v>
      </c>
    </row>
    <row r="25458" spans="1:18" x14ac:dyDescent="0.25">
      <c r="A25458" s="1">
        <v>44256</v>
      </c>
      <c r="B25458" s="7">
        <v>44256</v>
      </c>
      <c r="C25458" s="4">
        <v>10.31760386</v>
      </c>
      <c r="D25458" s="4">
        <v>11.138905749999999</v>
      </c>
      <c r="E25458" s="4">
        <v>10.215783</v>
      </c>
      <c r="F25458" s="4">
        <v>10.99443291</v>
      </c>
      <c r="G25458" s="4">
        <v>2.39738904559609</v>
      </c>
      <c r="H25458" s="4">
        <v>6.6097477262082968E-2</v>
      </c>
      <c r="I25458" s="4">
        <v>2.2152242431065002E-4</v>
      </c>
      <c r="J25458" s="13">
        <v>-8.4149867351805483</v>
      </c>
      <c r="K25458" s="4">
        <v>-3.0423944754205505E-2</v>
      </c>
      <c r="L25458" s="7">
        <v>942888234.90999997</v>
      </c>
      <c r="M25458" s="7">
        <v>116313298.99761058</v>
      </c>
      <c r="N25458" s="12">
        <v>8.1064525126174072</v>
      </c>
      <c r="O25458" s="4">
        <v>-2.9046959859248044E-10</v>
      </c>
      <c r="P25458" s="7">
        <v>10366521440.346315</v>
      </c>
      <c r="Q25458" s="7">
        <v>1278798762.3699999</v>
      </c>
      <c r="R25458" t="s">
        <v>12</v>
      </c>
    </row>
    <row r="25459" spans="1:18" x14ac:dyDescent="0.25">
      <c r="A25459" s="1">
        <v>44257</v>
      </c>
      <c r="B25459" s="7">
        <v>44257</v>
      </c>
      <c r="C25459" s="4">
        <v>10.9934552</v>
      </c>
      <c r="D25459" s="4">
        <v>11.467464039999999</v>
      </c>
      <c r="E25459" s="4">
        <v>10.59799727</v>
      </c>
      <c r="F25459" s="4">
        <v>10.90384768</v>
      </c>
      <c r="G25459" s="4">
        <v>2.3891157251110418</v>
      </c>
      <c r="H25459" s="4">
        <v>-8.2391907560423958E-3</v>
      </c>
      <c r="I25459" s="4">
        <v>2.2538395527724523E-4</v>
      </c>
      <c r="J25459" s="13">
        <v>-8.3977051422230176</v>
      </c>
      <c r="K25459" s="4">
        <v>1.7431783615639834E-2</v>
      </c>
      <c r="L25459" s="7">
        <v>987035689.26999998</v>
      </c>
      <c r="M25459" s="7">
        <v>116313299.02528499</v>
      </c>
      <c r="N25459" s="12">
        <v>8.4860088875600663</v>
      </c>
      <c r="O25459" s="4">
        <v>2.3792985845462082E-10</v>
      </c>
      <c r="P25459" s="7">
        <v>10762486810.52389</v>
      </c>
      <c r="Q25459" s="7">
        <v>1268262495.73</v>
      </c>
      <c r="R25459" t="s">
        <v>12</v>
      </c>
    </row>
    <row r="25460" spans="1:18" x14ac:dyDescent="0.25">
      <c r="A25460" s="1">
        <v>44258</v>
      </c>
      <c r="B25460" s="7">
        <v>44258</v>
      </c>
      <c r="C25460" s="4">
        <v>10.90503816</v>
      </c>
      <c r="D25460" s="4">
        <v>11.72811491</v>
      </c>
      <c r="E25460" s="4">
        <v>10.85038492</v>
      </c>
      <c r="F25460" s="4">
        <v>11.287714749999999</v>
      </c>
      <c r="G25460" s="4">
        <v>2.423714944032775</v>
      </c>
      <c r="H25460" s="4">
        <v>3.5204735178398887E-2</v>
      </c>
      <c r="I25460" s="4">
        <v>2.2334996207589979E-4</v>
      </c>
      <c r="J25460" s="13">
        <v>-8.406770679962893</v>
      </c>
      <c r="K25460" s="4">
        <v>-9.0245696453566115E-3</v>
      </c>
      <c r="L25460" s="7">
        <v>1066025292.71</v>
      </c>
      <c r="M25460" s="7">
        <v>116313299.04487532</v>
      </c>
      <c r="N25460" s="12">
        <v>9.1651195646914996</v>
      </c>
      <c r="O25460" s="4">
        <v>1.6842728448339276E-10</v>
      </c>
      <c r="P25460" s="7">
        <v>12032989420.395735</v>
      </c>
      <c r="Q25460" s="7">
        <v>1312911341.25</v>
      </c>
      <c r="R25460" t="s">
        <v>12</v>
      </c>
    </row>
    <row r="25461" spans="1:18" x14ac:dyDescent="0.25">
      <c r="A25461" s="1">
        <v>44260</v>
      </c>
      <c r="B25461" s="7">
        <v>44260</v>
      </c>
      <c r="C25461" s="4">
        <v>11.01722777</v>
      </c>
      <c r="D25461" s="4">
        <v>11.072334639999999</v>
      </c>
      <c r="E25461" s="4">
        <v>10.38329489</v>
      </c>
      <c r="F25461" s="4">
        <v>10.947261599999999</v>
      </c>
      <c r="G25461" s="4">
        <v>2.3930893427949633</v>
      </c>
      <c r="H25461" s="4">
        <v>-3.0161388513117778E-2</v>
      </c>
      <c r="I25461" s="4">
        <v>2.2374544642529302E-4</v>
      </c>
      <c r="J25461" s="13">
        <v>-8.4050015521882724</v>
      </c>
      <c r="K25461" s="4">
        <v>1.7706936044109907E-3</v>
      </c>
      <c r="L25461" s="7">
        <v>913522947.45000005</v>
      </c>
      <c r="M25461" s="7">
        <v>116313298.97149806</v>
      </c>
      <c r="N25461" s="12">
        <v>7.8539853613287498</v>
      </c>
      <c r="O25461" s="4">
        <v>-6.308587850982736E-10</v>
      </c>
      <c r="P25461" s="7">
        <v>10000574683.338203</v>
      </c>
      <c r="Q25461" s="7">
        <v>1273312111.4000001</v>
      </c>
      <c r="R25461" t="s">
        <v>12</v>
      </c>
    </row>
    <row r="25462" spans="1:18" x14ac:dyDescent="0.25">
      <c r="A25462" s="1">
        <v>44261</v>
      </c>
      <c r="B25462" s="7">
        <v>44261</v>
      </c>
      <c r="C25462" s="4">
        <v>10.946421859999999</v>
      </c>
      <c r="D25462" s="4">
        <v>11.21938576</v>
      </c>
      <c r="E25462" s="4">
        <v>10.65687189</v>
      </c>
      <c r="F25462" s="4">
        <v>11.14679946</v>
      </c>
      <c r="G25462" s="4">
        <v>2.4111524127549409</v>
      </c>
      <c r="H25462" s="4">
        <v>1.8227193913042262E-2</v>
      </c>
      <c r="I25462" s="4">
        <v>2.2789320547511967E-4</v>
      </c>
      <c r="J25462" s="13">
        <v>-8.3866334357809418</v>
      </c>
      <c r="K25462" s="4">
        <v>1.8537847880678818E-2</v>
      </c>
      <c r="L25462" s="7">
        <v>752329047.99000001</v>
      </c>
      <c r="M25462" s="7">
        <v>116313299.00233084</v>
      </c>
      <c r="N25462" s="12">
        <v>6.4681257813427155</v>
      </c>
      <c r="O25462" s="4">
        <v>2.6508389548205373E-10</v>
      </c>
      <c r="P25462" s="7">
        <v>8386061025.8772469</v>
      </c>
      <c r="Q25462" s="7">
        <v>1296521018.51</v>
      </c>
      <c r="R25462" t="s">
        <v>12</v>
      </c>
    </row>
    <row r="25463" spans="1:18" x14ac:dyDescent="0.25">
      <c r="A25463" s="1">
        <v>44262</v>
      </c>
      <c r="B25463" s="7">
        <v>44262</v>
      </c>
      <c r="C25463" s="4">
        <v>11.14690002</v>
      </c>
      <c r="D25463" s="4">
        <v>11.75605582</v>
      </c>
      <c r="E25463" s="4">
        <v>11.11444507</v>
      </c>
      <c r="F25463" s="4">
        <v>11.5265796</v>
      </c>
      <c r="G25463" s="4">
        <v>2.4446556380593747</v>
      </c>
      <c r="H25463" s="4">
        <v>3.4070778913968133E-2</v>
      </c>
      <c r="I25463" s="4">
        <v>2.2509908246880247E-4</v>
      </c>
      <c r="J25463" s="13">
        <v>-8.3989698861647266</v>
      </c>
      <c r="K25463" s="4">
        <v>-1.2260668327043471E-2</v>
      </c>
      <c r="L25463" s="7">
        <v>894072079.80999994</v>
      </c>
      <c r="M25463" s="7">
        <v>116313299.04406334</v>
      </c>
      <c r="N25463" s="12">
        <v>7.6867571219976805</v>
      </c>
      <c r="O25463" s="4">
        <v>3.587939240124083E-10</v>
      </c>
      <c r="P25463" s="7">
        <v>10305592996.067516</v>
      </c>
      <c r="Q25463" s="7">
        <v>1340694499.97</v>
      </c>
      <c r="R25463" t="s">
        <v>12</v>
      </c>
    </row>
    <row r="25464" spans="1:18" x14ac:dyDescent="0.25">
      <c r="A25464" s="1">
        <v>44263</v>
      </c>
      <c r="B25464" s="7">
        <v>44263</v>
      </c>
      <c r="C25464" s="4">
        <v>11.52694604</v>
      </c>
      <c r="D25464" s="4">
        <v>11.96041385</v>
      </c>
      <c r="E25464" s="4">
        <v>11.0751077</v>
      </c>
      <c r="F25464" s="4">
        <v>11.68862727</v>
      </c>
      <c r="G25464" s="4">
        <v>2.4586163408728066</v>
      </c>
      <c r="H25464" s="4">
        <v>1.4058608505163123E-2</v>
      </c>
      <c r="I25464" s="4">
        <v>2.2372067562043222E-4</v>
      </c>
      <c r="J25464" s="13">
        <v>-8.4051122680778807</v>
      </c>
      <c r="K25464" s="4">
        <v>-6.1235560503063629E-3</v>
      </c>
      <c r="L25464" s="7">
        <v>1029331064.42</v>
      </c>
      <c r="M25464" s="7">
        <v>116313298.97218975</v>
      </c>
      <c r="N25464" s="12">
        <v>8.8496420746015527</v>
      </c>
      <c r="O25464" s="4">
        <v>-6.179309755707553E-10</v>
      </c>
      <c r="P25464" s="7">
        <v>12031467149.437738</v>
      </c>
      <c r="Q25464" s="7">
        <v>1359542798.23</v>
      </c>
      <c r="R25464" t="s">
        <v>12</v>
      </c>
    </row>
    <row r="25465" spans="1:18" x14ac:dyDescent="0.25">
      <c r="A25465" s="1">
        <v>44264</v>
      </c>
      <c r="B25465" s="7">
        <v>44264</v>
      </c>
      <c r="C25465" s="4">
        <v>11.68907583</v>
      </c>
      <c r="D25465" s="4">
        <v>12.640584</v>
      </c>
      <c r="E25465" s="4">
        <v>11.533908289999999</v>
      </c>
      <c r="F25465" s="4">
        <v>12.40216564</v>
      </c>
      <c r="G25465" s="4">
        <v>2.5178711057488337</v>
      </c>
      <c r="H25465" s="4">
        <v>6.1045523440666632E-2</v>
      </c>
      <c r="I25465" s="4">
        <v>2.2621733162527327E-4</v>
      </c>
      <c r="J25465" s="13">
        <v>-8.3940143764160933</v>
      </c>
      <c r="K25465" s="4">
        <v>1.1159701703551588E-2</v>
      </c>
      <c r="L25465" s="7">
        <v>1198339179.6600001</v>
      </c>
      <c r="M25465" s="7">
        <v>116313299.01992826</v>
      </c>
      <c r="N25465" s="12">
        <v>10.302684127759848</v>
      </c>
      <c r="O25465" s="4">
        <v>4.1043034469718245E-10</v>
      </c>
      <c r="P25465" s="7">
        <v>14862000999.04504</v>
      </c>
      <c r="Q25465" s="7">
        <v>1442536800.5799999</v>
      </c>
      <c r="R25465" t="s">
        <v>12</v>
      </c>
    </row>
    <row r="25466" spans="1:18" x14ac:dyDescent="0.25">
      <c r="A25466" s="1">
        <v>44266</v>
      </c>
      <c r="B25466" s="7">
        <v>44266</v>
      </c>
      <c r="C25466" s="4">
        <v>11.984032239999999</v>
      </c>
      <c r="D25466" s="4">
        <v>12.56047167</v>
      </c>
      <c r="E25466" s="4">
        <v>11.763593459999999</v>
      </c>
      <c r="F25466" s="4">
        <v>12.2364218</v>
      </c>
      <c r="G25466" s="4">
        <v>2.504416897744199</v>
      </c>
      <c r="H25466" s="4">
        <v>-1.3364104690348202E-2</v>
      </c>
      <c r="I25466" s="4">
        <v>2.1168403700009772E-4</v>
      </c>
      <c r="J25466" s="13">
        <v>-8.4604157865394143</v>
      </c>
      <c r="K25466" s="4">
        <v>-6.4244832704727542E-2</v>
      </c>
      <c r="L25466" s="7">
        <v>1147959108.3199999</v>
      </c>
      <c r="M25466" s="7">
        <v>116313299.04384302</v>
      </c>
      <c r="N25466" s="12">
        <v>9.8695430166355216</v>
      </c>
      <c r="O25466" s="4">
        <v>2.0560636309197261E-10</v>
      </c>
      <c r="P25466" s="7">
        <v>14046911858.555408</v>
      </c>
      <c r="Q25466" s="7">
        <v>1423258588.05</v>
      </c>
      <c r="R25466" t="s">
        <v>12</v>
      </c>
    </row>
    <row r="25467" spans="1:18" x14ac:dyDescent="0.25">
      <c r="A25467" s="1">
        <v>44267</v>
      </c>
      <c r="B25467" s="7">
        <v>44267</v>
      </c>
      <c r="C25467" s="4">
        <v>12.23951628</v>
      </c>
      <c r="D25467" s="4">
        <v>12.482123290000001</v>
      </c>
      <c r="E25467" s="4">
        <v>11.616752440000001</v>
      </c>
      <c r="F25467" s="4">
        <v>11.93938112</v>
      </c>
      <c r="G25467" s="4">
        <v>2.4798422741252932</v>
      </c>
      <c r="H25467" s="4">
        <v>-2.4275125919572361E-2</v>
      </c>
      <c r="I25467" s="4">
        <v>2.0824953940742899E-4</v>
      </c>
      <c r="J25467" s="13">
        <v>-8.4767734886488011</v>
      </c>
      <c r="K25467" s="4">
        <v>-1.6224641410571446E-2</v>
      </c>
      <c r="L25467" s="7">
        <v>1047735919.9</v>
      </c>
      <c r="M25467" s="7">
        <v>116313298.96603553</v>
      </c>
      <c r="N25467" s="12">
        <v>9.007877252333353</v>
      </c>
      <c r="O25467" s="4">
        <v>-6.6894746083982035E-10</v>
      </c>
      <c r="P25467" s="7">
        <v>12509318460.799892</v>
      </c>
      <c r="Q25467" s="7">
        <v>1388708805.6800001</v>
      </c>
      <c r="R25467" t="s">
        <v>12</v>
      </c>
    </row>
    <row r="25468" spans="1:18" x14ac:dyDescent="0.25">
      <c r="A25468" s="1">
        <v>44268</v>
      </c>
      <c r="B25468" s="7">
        <v>44268</v>
      </c>
      <c r="C25468" s="4">
        <v>11.94026375</v>
      </c>
      <c r="D25468" s="4">
        <v>14.21859948</v>
      </c>
      <c r="E25468" s="4">
        <v>11.57721018</v>
      </c>
      <c r="F25468" s="4">
        <v>13.827465869999999</v>
      </c>
      <c r="G25468" s="4">
        <v>2.6266568946138973</v>
      </c>
      <c r="H25468" s="4">
        <v>0.15813924784067862</v>
      </c>
      <c r="I25468" s="4">
        <v>2.2578003578593245E-4</v>
      </c>
      <c r="J25468" s="13">
        <v>-8.3959493256317614</v>
      </c>
      <c r="K25468" s="4">
        <v>8.4180240822554681E-2</v>
      </c>
      <c r="L25468" s="7">
        <v>1481862952.4000001</v>
      </c>
      <c r="M25468" s="7">
        <v>116313298.97543982</v>
      </c>
      <c r="N25468" s="12">
        <v>12.74027102191387</v>
      </c>
      <c r="O25468" s="4">
        <v>8.0853065176635737E-11</v>
      </c>
      <c r="P25468" s="7">
        <v>20490409398.328434</v>
      </c>
      <c r="Q25468" s="7">
        <v>1608318171.8099999</v>
      </c>
      <c r="R25468" t="s">
        <v>12</v>
      </c>
    </row>
    <row r="25469" spans="1:18" x14ac:dyDescent="0.25">
      <c r="A25469" s="1">
        <v>44269</v>
      </c>
      <c r="B25469" s="7">
        <v>44269</v>
      </c>
      <c r="C25469" s="4">
        <v>13.82298597</v>
      </c>
      <c r="D25469" s="4">
        <v>14.08054901</v>
      </c>
      <c r="E25469" s="4">
        <v>12.784166320000001</v>
      </c>
      <c r="F25469" s="4">
        <v>12.784166320000001</v>
      </c>
      <c r="G25469" s="4">
        <v>2.548207398951805</v>
      </c>
      <c r="H25469" s="4">
        <v>-7.5451247524937745E-2</v>
      </c>
      <c r="I25469" s="4">
        <v>2.1557616922232079E-4</v>
      </c>
      <c r="J25469" s="13">
        <v>-8.4421962574025873</v>
      </c>
      <c r="K25469" s="4">
        <v>-4.5193838897634855E-2</v>
      </c>
      <c r="L25469" s="7">
        <v>1134554616.9200001</v>
      </c>
      <c r="M25469" s="7">
        <v>116313298.99030912</v>
      </c>
      <c r="N25469" s="12">
        <v>9.7542983198725004</v>
      </c>
      <c r="O25469" s="4">
        <v>1.2783836966360092E-10</v>
      </c>
      <c r="P25469" s="7">
        <v>14504334921.829168</v>
      </c>
      <c r="Q25469" s="7">
        <v>1486968559.52</v>
      </c>
      <c r="R25469" t="s">
        <v>12</v>
      </c>
    </row>
    <row r="25470" spans="1:18" x14ac:dyDescent="0.25">
      <c r="A25470" s="1">
        <v>44270</v>
      </c>
      <c r="B25470" s="7">
        <v>44270</v>
      </c>
      <c r="C25470" s="4">
        <v>12.779202420000001</v>
      </c>
      <c r="D25470" s="4">
        <v>13.08243906</v>
      </c>
      <c r="E25470" s="4">
        <v>11.8936239</v>
      </c>
      <c r="F25470" s="4">
        <v>12.169474279999999</v>
      </c>
      <c r="G25470" s="4">
        <v>2.4989307080384364</v>
      </c>
      <c r="H25470" s="4">
        <v>-4.8082293722849605E-2</v>
      </c>
      <c r="I25470" s="4">
        <v>2.1767275468570415E-4</v>
      </c>
      <c r="J25470" s="13">
        <v>-8.4325177482875002</v>
      </c>
      <c r="K25470" s="4">
        <v>9.7254973541216188E-3</v>
      </c>
      <c r="L25470" s="7">
        <v>1301008664.99</v>
      </c>
      <c r="M25470" s="7">
        <v>116313299.00883771</v>
      </c>
      <c r="N25470" s="12">
        <v>11.185381861545745</v>
      </c>
      <c r="O25470" s="4">
        <v>1.5929902880919335E-10</v>
      </c>
      <c r="P25470" s="7">
        <v>15832591486.652941</v>
      </c>
      <c r="Q25470" s="7">
        <v>1415471700.71</v>
      </c>
      <c r="R25470" t="s">
        <v>12</v>
      </c>
    </row>
    <row r="25471" spans="1:18" x14ac:dyDescent="0.25">
      <c r="A25471" s="1">
        <v>44271</v>
      </c>
      <c r="B25471" s="7">
        <v>44271</v>
      </c>
      <c r="C25471" s="4">
        <v>12.16757273</v>
      </c>
      <c r="D25471" s="4">
        <v>12.546516280000001</v>
      </c>
      <c r="E25471" s="4">
        <v>11.634021730000001</v>
      </c>
      <c r="F25471" s="4">
        <v>12.42007504</v>
      </c>
      <c r="G25471" s="4">
        <v>2.5193141183550356</v>
      </c>
      <c r="H25471" s="4">
        <v>2.0592570741683764E-2</v>
      </c>
      <c r="I25471" s="4">
        <v>2.1864442628567851E-4</v>
      </c>
      <c r="J25471" s="13">
        <v>-8.4280637719204083</v>
      </c>
      <c r="K25471" s="4">
        <v>4.4639100625034752E-3</v>
      </c>
      <c r="L25471" s="7">
        <v>1120201396.1500001</v>
      </c>
      <c r="M25471" s="7">
        <v>116313299.04670204</v>
      </c>
      <c r="N25471" s="12">
        <v>9.6308969424056787</v>
      </c>
      <c r="O25471" s="4">
        <v>3.2553738698313499E-10</v>
      </c>
      <c r="P25471" s="7">
        <v>13912985400.095768</v>
      </c>
      <c r="Q25471" s="7">
        <v>1444619902.3099999</v>
      </c>
      <c r="R25471" t="s">
        <v>12</v>
      </c>
    </row>
    <row r="25472" spans="1:18" x14ac:dyDescent="0.25">
      <c r="A25472" s="1">
        <v>44272</v>
      </c>
      <c r="B25472" s="7">
        <v>44272</v>
      </c>
      <c r="C25472" s="4">
        <v>12.42106865</v>
      </c>
      <c r="D25472" s="4">
        <v>12.50201974</v>
      </c>
      <c r="E25472" s="4">
        <v>11.833444220000001</v>
      </c>
      <c r="F25472" s="4">
        <v>12.48317671</v>
      </c>
      <c r="G25472" s="4">
        <v>2.524381874620949</v>
      </c>
      <c r="H25472" s="4">
        <v>5.080619062024604E-3</v>
      </c>
      <c r="I25472" s="4">
        <v>2.1204326965681633E-4</v>
      </c>
      <c r="J25472" s="13">
        <v>-8.4587202019634784</v>
      </c>
      <c r="K25472" s="4">
        <v>-3.0191287017932857E-2</v>
      </c>
      <c r="L25472" s="7">
        <v>959502545.44000006</v>
      </c>
      <c r="M25472" s="7">
        <v>116313299.04084969</v>
      </c>
      <c r="N25472" s="12">
        <v>8.2492935317999958</v>
      </c>
      <c r="O25472" s="4">
        <v>-5.0315454905357497E-11</v>
      </c>
      <c r="P25472" s="7">
        <v>11977639828.422325</v>
      </c>
      <c r="Q25472" s="7">
        <v>1451959465.6500001</v>
      </c>
      <c r="R25472" t="s">
        <v>12</v>
      </c>
    </row>
    <row r="25473" spans="1:18" x14ac:dyDescent="0.25">
      <c r="A25473" s="1">
        <v>44273</v>
      </c>
      <c r="B25473" s="7">
        <v>44273</v>
      </c>
      <c r="C25473" s="4">
        <v>12.486888499999999</v>
      </c>
      <c r="D25473" s="4">
        <v>12.6240948</v>
      </c>
      <c r="E25473" s="4">
        <v>12.17576571</v>
      </c>
      <c r="F25473" s="4">
        <v>12.21466004</v>
      </c>
      <c r="G25473" s="4">
        <v>2.5026368729675128</v>
      </c>
      <c r="H25473" s="4">
        <v>-2.1510283498982874E-2</v>
      </c>
      <c r="I25473" s="4">
        <v>2.1111109386607422E-4</v>
      </c>
      <c r="J25473" s="13">
        <v>-8.4631260518329814</v>
      </c>
      <c r="K25473" s="4">
        <v>-4.3961583513157385E-3</v>
      </c>
      <c r="L25473" s="7">
        <v>753948208.10000002</v>
      </c>
      <c r="M25473" s="7">
        <v>116313298.98560157</v>
      </c>
      <c r="N25473" s="12">
        <v>6.4820464613709499</v>
      </c>
      <c r="O25473" s="4">
        <v>-4.7499393398713232E-10</v>
      </c>
      <c r="P25473" s="7">
        <v>9209221049.7086754</v>
      </c>
      <c r="Q25473" s="7">
        <v>1420727405.24</v>
      </c>
      <c r="R25473" t="s">
        <v>12</v>
      </c>
    </row>
    <row r="25474" spans="1:18" x14ac:dyDescent="0.25">
      <c r="A25474" s="1">
        <v>44274</v>
      </c>
      <c r="B25474" s="7">
        <v>44274</v>
      </c>
      <c r="C25474" s="4">
        <v>12.21413628</v>
      </c>
      <c r="D25474" s="4">
        <v>12.432814799999999</v>
      </c>
      <c r="E25474" s="4">
        <v>11.999394669999999</v>
      </c>
      <c r="F25474" s="4">
        <v>12.2890795</v>
      </c>
      <c r="G25474" s="4">
        <v>2.5087110224816325</v>
      </c>
      <c r="H25474" s="4">
        <v>6.0926345683215317E-3</v>
      </c>
      <c r="I25474" s="4">
        <v>2.1062184159153951E-4</v>
      </c>
      <c r="J25474" s="13">
        <v>-8.4654462523811684</v>
      </c>
      <c r="K25474" s="4">
        <v>-2.3175109634223207E-3</v>
      </c>
      <c r="L25474" s="7">
        <v>653393039.21000004</v>
      </c>
      <c r="M25474" s="7">
        <v>116313299.01560162</v>
      </c>
      <c r="N25474" s="12">
        <v>5.6175264973127232</v>
      </c>
      <c r="O25474" s="4">
        <v>2.5792446914681855E-10</v>
      </c>
      <c r="P25474" s="7">
        <v>8029599003.5983076</v>
      </c>
      <c r="Q25474" s="7">
        <v>1429383378.51</v>
      </c>
      <c r="R25474" t="s">
        <v>12</v>
      </c>
    </row>
    <row r="25475" spans="1:18" x14ac:dyDescent="0.25">
      <c r="A25475" s="1">
        <v>44275</v>
      </c>
      <c r="B25475" s="7">
        <v>44275</v>
      </c>
      <c r="C25475" s="4">
        <v>12.288664470000001</v>
      </c>
      <c r="D25475" s="4">
        <v>12.866542239999999</v>
      </c>
      <c r="E25475" s="4">
        <v>12.26546821</v>
      </c>
      <c r="F25475" s="4">
        <v>12.32892135</v>
      </c>
      <c r="G25475" s="4">
        <v>2.5119478315976767</v>
      </c>
      <c r="H25475" s="4">
        <v>3.2420532392194372E-3</v>
      </c>
      <c r="I25475" s="4">
        <v>2.1142430481933388E-4</v>
      </c>
      <c r="J25475" s="13">
        <v>-8.4616435203735989</v>
      </c>
      <c r="K25475" s="4">
        <v>3.8099715667218675E-3</v>
      </c>
      <c r="L25475" s="7">
        <v>765654171.51999998</v>
      </c>
      <c r="M25475" s="7">
        <v>116313298.95782001</v>
      </c>
      <c r="N25475" s="12">
        <v>6.5826881223415192</v>
      </c>
      <c r="O25475" s="4">
        <v>-4.9677558285800504E-10</v>
      </c>
      <c r="P25475" s="7">
        <v>9439690061.9694901</v>
      </c>
      <c r="Q25475" s="7">
        <v>1434017514.8099999</v>
      </c>
      <c r="R25475" t="s">
        <v>12</v>
      </c>
    </row>
    <row r="25476" spans="1:18" x14ac:dyDescent="0.25">
      <c r="A25476" s="1">
        <v>44276</v>
      </c>
      <c r="B25476" s="7">
        <v>44276</v>
      </c>
      <c r="C25476" s="4">
        <v>12.32968342</v>
      </c>
      <c r="D25476" s="4">
        <v>12.48304954</v>
      </c>
      <c r="E25476" s="4">
        <v>11.96308659</v>
      </c>
      <c r="F25476" s="4">
        <v>11.99941243</v>
      </c>
      <c r="G25476" s="4">
        <v>2.4848576844225496</v>
      </c>
      <c r="H25476" s="4">
        <v>-2.6726500287066909E-2</v>
      </c>
      <c r="I25476" s="4">
        <v>2.0860046610871993E-4</v>
      </c>
      <c r="J25476" s="13">
        <v>-8.4750897809383545</v>
      </c>
      <c r="K25476" s="4">
        <v>-1.3356263429727127E-2</v>
      </c>
      <c r="L25476" s="7">
        <v>772462920.99000001</v>
      </c>
      <c r="M25476" s="7">
        <v>116313298.96458939</v>
      </c>
      <c r="N25476" s="12">
        <v>6.6412261355012374</v>
      </c>
      <c r="O25476" s="4">
        <v>5.819948426879317E-11</v>
      </c>
      <c r="P25476" s="7">
        <v>9269101175.8415146</v>
      </c>
      <c r="Q25476" s="7">
        <v>1395691245.3699999</v>
      </c>
      <c r="R25476" t="s">
        <v>12</v>
      </c>
    </row>
    <row r="25477" spans="1:18" x14ac:dyDescent="0.25">
      <c r="A25477" s="1">
        <v>44277</v>
      </c>
      <c r="B25477" s="7">
        <v>44277</v>
      </c>
      <c r="C25477" s="4">
        <v>11.99998785</v>
      </c>
      <c r="D25477" s="4">
        <v>12.425600680000001</v>
      </c>
      <c r="E25477" s="4">
        <v>11.67750667</v>
      </c>
      <c r="F25477" s="4">
        <v>11.74968769</v>
      </c>
      <c r="G25477" s="4">
        <v>2.4638266606624568</v>
      </c>
      <c r="H25477" s="4">
        <v>-2.0811414013544291E-2</v>
      </c>
      <c r="I25477" s="4">
        <v>2.1547536749988409E-4</v>
      </c>
      <c r="J25477" s="13">
        <v>-8.4426639588985193</v>
      </c>
      <c r="K25477" s="4">
        <v>3.2957267638994855E-2</v>
      </c>
      <c r="L25477" s="7">
        <v>909034193.07000005</v>
      </c>
      <c r="M25477" s="7">
        <v>116313299.04565319</v>
      </c>
      <c r="N25477" s="12">
        <v>7.8153934290282869</v>
      </c>
      <c r="O25477" s="4">
        <v>6.9694358024639839E-10</v>
      </c>
      <c r="P25477" s="7">
        <v>10680867868.103662</v>
      </c>
      <c r="Q25477" s="7">
        <v>1366644937.98</v>
      </c>
      <c r="R25477" t="s">
        <v>12</v>
      </c>
    </row>
    <row r="25478" spans="1:18" x14ac:dyDescent="0.25">
      <c r="A25478" s="1">
        <v>44278</v>
      </c>
      <c r="B25478" s="7">
        <v>44278</v>
      </c>
      <c r="C25478" s="4">
        <v>11.74801441</v>
      </c>
      <c r="D25478" s="4">
        <v>12.64773005</v>
      </c>
      <c r="E25478" s="4">
        <v>11.6955191</v>
      </c>
      <c r="F25478" s="4">
        <v>12.325803069999999</v>
      </c>
      <c r="G25478" s="4">
        <v>2.5116948756154067</v>
      </c>
      <c r="H25478" s="4">
        <v>4.903239943052471E-2</v>
      </c>
      <c r="I25478" s="4">
        <v>2.2517429018206587E-4</v>
      </c>
      <c r="J25478" s="13">
        <v>-8.3986358325940245</v>
      </c>
      <c r="K25478" s="4">
        <v>4.5011746793688627E-2</v>
      </c>
      <c r="L25478" s="7">
        <v>1355496005.0799999</v>
      </c>
      <c r="M25478" s="7">
        <v>116313298.98409614</v>
      </c>
      <c r="N25478" s="12">
        <v>11.653835089531258</v>
      </c>
      <c r="O25478" s="4">
        <v>-5.2923487704954577E-10</v>
      </c>
      <c r="P25478" s="7">
        <v>16707576820.787798</v>
      </c>
      <c r="Q25478" s="7">
        <v>1433654817.7</v>
      </c>
      <c r="R25478" t="s">
        <v>12</v>
      </c>
    </row>
    <row r="25479" spans="1:18" x14ac:dyDescent="0.25">
      <c r="A25479" s="1">
        <v>44280</v>
      </c>
      <c r="B25479" s="7">
        <v>44280</v>
      </c>
      <c r="C25479" s="4">
        <v>11.40374847</v>
      </c>
      <c r="D25479" s="4">
        <v>11.50704466</v>
      </c>
      <c r="E25479" s="4">
        <v>10.85366602</v>
      </c>
      <c r="F25479" s="4">
        <v>11.141897780000001</v>
      </c>
      <c r="G25479" s="4">
        <v>2.4107125772610809</v>
      </c>
      <c r="H25479" s="4">
        <v>-9.6050965870250471E-2</v>
      </c>
      <c r="I25479" s="4">
        <v>2.1549324783793798E-4</v>
      </c>
      <c r="J25479" s="13">
        <v>-8.4425809814499164</v>
      </c>
      <c r="K25479" s="4">
        <v>-4.2993551067931596E-2</v>
      </c>
      <c r="L25479" s="7">
        <v>915262696.64999998</v>
      </c>
      <c r="M25479" s="7">
        <v>116313298.98361354</v>
      </c>
      <c r="N25479" s="12">
        <v>7.8689428005901902</v>
      </c>
      <c r="O25479" s="4">
        <v>-4.149172208167975E-12</v>
      </c>
      <c r="P25479" s="7">
        <v>10197763407.92145</v>
      </c>
      <c r="Q25479" s="7">
        <v>1295950887.73</v>
      </c>
      <c r="R25479" t="s">
        <v>12</v>
      </c>
    </row>
    <row r="25480" spans="1:18" x14ac:dyDescent="0.25">
      <c r="A25480" s="1">
        <v>44281</v>
      </c>
      <c r="B25480" s="7">
        <v>44281</v>
      </c>
      <c r="C25480" s="4">
        <v>11.14051287</v>
      </c>
      <c r="D25480" s="4">
        <v>11.77034873</v>
      </c>
      <c r="E25480" s="4">
        <v>11.114333970000001</v>
      </c>
      <c r="F25480" s="4">
        <v>11.769035239999999</v>
      </c>
      <c r="G25480" s="4">
        <v>2.4654719501981202</v>
      </c>
      <c r="H25480" s="4">
        <v>5.6286412995614321E-2</v>
      </c>
      <c r="I25480" s="4">
        <v>2.1344955792609226E-4</v>
      </c>
      <c r="J25480" s="13">
        <v>-8.4521100158512628</v>
      </c>
      <c r="K25480" s="4">
        <v>-9.4837770201629638E-3</v>
      </c>
      <c r="L25480" s="7">
        <v>756466305.77999997</v>
      </c>
      <c r="M25480" s="7">
        <v>116313298.9684208</v>
      </c>
      <c r="N25480" s="12">
        <v>6.5036957294572257</v>
      </c>
      <c r="O25480" s="4">
        <v>-1.3061904655518418E-10</v>
      </c>
      <c r="P25480" s="7">
        <v>8902878610.597435</v>
      </c>
      <c r="Q25480" s="7">
        <v>1368895314.4400001</v>
      </c>
      <c r="R25480" t="s">
        <v>12</v>
      </c>
    </row>
    <row r="25481" spans="1:18" x14ac:dyDescent="0.25">
      <c r="A25481" s="1">
        <v>44282</v>
      </c>
      <c r="B25481" s="7">
        <v>44282</v>
      </c>
      <c r="C25481" s="4">
        <v>11.76896676</v>
      </c>
      <c r="D25481" s="4">
        <v>11.974119740000001</v>
      </c>
      <c r="E25481" s="4">
        <v>11.486062840000001</v>
      </c>
      <c r="F25481" s="4">
        <v>11.78900557</v>
      </c>
      <c r="G25481" s="4">
        <v>2.4671673657842192</v>
      </c>
      <c r="H25481" s="4">
        <v>1.6968536156750746E-3</v>
      </c>
      <c r="I25481" s="4">
        <v>2.1061758308022602E-4</v>
      </c>
      <c r="J25481" s="13">
        <v>-8.4654664713400987</v>
      </c>
      <c r="K25481" s="4">
        <v>-1.3267653835323556E-2</v>
      </c>
      <c r="L25481" s="7">
        <v>657272571.52999997</v>
      </c>
      <c r="M25481" s="7">
        <v>116313299.00711887</v>
      </c>
      <c r="N25481" s="12">
        <v>5.6508806571617587</v>
      </c>
      <c r="O25481" s="4">
        <v>3.3270539692274255E-10</v>
      </c>
      <c r="P25481" s="7">
        <v>7748590006.7753935</v>
      </c>
      <c r="Q25481" s="7">
        <v>1371218129.8599999</v>
      </c>
      <c r="R25481" t="s">
        <v>12</v>
      </c>
    </row>
    <row r="25482" spans="1:18" x14ac:dyDescent="0.25">
      <c r="A25482" s="1">
        <v>44283</v>
      </c>
      <c r="B25482" s="7">
        <v>44283</v>
      </c>
      <c r="C25482" s="4">
        <v>11.78868056</v>
      </c>
      <c r="D25482" s="4">
        <v>12.05173598</v>
      </c>
      <c r="E25482" s="4">
        <v>11.74322162</v>
      </c>
      <c r="F25482" s="4">
        <v>11.88067049</v>
      </c>
      <c r="G25482" s="4">
        <v>2.4749127508940925</v>
      </c>
      <c r="H25482" s="4">
        <v>7.7754581975313696E-3</v>
      </c>
      <c r="I25482" s="4">
        <v>2.1234159304833985E-4</v>
      </c>
      <c r="J25482" s="13">
        <v>-8.4573142920600937</v>
      </c>
      <c r="K25482" s="4">
        <v>8.1854987741319801E-3</v>
      </c>
      <c r="L25482" s="7">
        <v>626362298.87</v>
      </c>
      <c r="M25482" s="7">
        <v>116313299.02997757</v>
      </c>
      <c r="N25482" s="12">
        <v>5.3851305404772916</v>
      </c>
      <c r="O25482" s="4">
        <v>1.9652704627963066E-10</v>
      </c>
      <c r="P25482" s="7">
        <v>7441604080.2333698</v>
      </c>
      <c r="Q25482" s="7">
        <v>1381879979.3800001</v>
      </c>
      <c r="R25482" t="s">
        <v>12</v>
      </c>
    </row>
    <row r="25483" spans="1:18" x14ac:dyDescent="0.25">
      <c r="A25483" s="1">
        <v>44284</v>
      </c>
      <c r="B25483" s="7">
        <v>44284</v>
      </c>
      <c r="C25483" s="4">
        <v>11.8791843</v>
      </c>
      <c r="D25483" s="4">
        <v>12.61536182</v>
      </c>
      <c r="E25483" s="4">
        <v>11.782263459999999</v>
      </c>
      <c r="F25483" s="4">
        <v>12.57476252</v>
      </c>
      <c r="G25483" s="4">
        <v>2.5316918307180143</v>
      </c>
      <c r="H25483" s="4">
        <v>5.8421957799790827E-2</v>
      </c>
      <c r="I25483" s="4">
        <v>2.1774405193378799E-4</v>
      </c>
      <c r="J25483" s="13">
        <v>-8.4321902586378723</v>
      </c>
      <c r="K25483" s="4">
        <v>2.5442301754881644E-2</v>
      </c>
      <c r="L25483" s="7">
        <v>793403662.72000003</v>
      </c>
      <c r="M25483" s="7">
        <v>116313298.95524739</v>
      </c>
      <c r="N25483" s="12">
        <v>6.8212635171260114</v>
      </c>
      <c r="O25483" s="4">
        <v>-6.4249048284010012E-10</v>
      </c>
      <c r="P25483" s="7">
        <v>9976862641.202177</v>
      </c>
      <c r="Q25483" s="7">
        <v>1462612112.28</v>
      </c>
      <c r="R25483" t="s">
        <v>12</v>
      </c>
    </row>
    <row r="25484" spans="1:18" x14ac:dyDescent="0.25">
      <c r="A25484" s="1">
        <v>44285</v>
      </c>
      <c r="B25484" s="7">
        <v>44285</v>
      </c>
      <c r="C25484" s="4">
        <v>12.578174560000001</v>
      </c>
      <c r="D25484" s="4">
        <v>13.037833709999999</v>
      </c>
      <c r="E25484" s="4">
        <v>12.35213362</v>
      </c>
      <c r="F25484" s="4">
        <v>13.01359154</v>
      </c>
      <c r="G25484" s="4">
        <v>2.5659943143807578</v>
      </c>
      <c r="H25484" s="4">
        <v>3.4897599004517818E-2</v>
      </c>
      <c r="I25484" s="4">
        <v>2.2087747953808079E-4</v>
      </c>
      <c r="J25484" s="13">
        <v>-8.4179024014085648</v>
      </c>
      <c r="K25484" s="4">
        <v>1.4390416530163642E-2</v>
      </c>
      <c r="L25484" s="7">
        <v>871468962.65999997</v>
      </c>
      <c r="M25484" s="7">
        <v>116313298.96881028</v>
      </c>
      <c r="N25484" s="12">
        <v>7.4924275245059189</v>
      </c>
      <c r="O25484" s="4">
        <v>1.1660651042359864E-10</v>
      </c>
      <c r="P25484" s="7">
        <v>11340941119.844751</v>
      </c>
      <c r="Q25484" s="7">
        <v>1513653763.45</v>
      </c>
      <c r="R25484" t="s">
        <v>12</v>
      </c>
    </row>
    <row r="25485" spans="1:18" x14ac:dyDescent="0.25">
      <c r="A25485" s="1">
        <v>44286</v>
      </c>
      <c r="B25485" s="7">
        <v>44286</v>
      </c>
      <c r="C25485" s="4">
        <v>13.019127810000001</v>
      </c>
      <c r="D25485" s="4">
        <v>14.33205907</v>
      </c>
      <c r="E25485" s="4">
        <v>12.72437562</v>
      </c>
      <c r="F25485" s="4">
        <v>14.07975373</v>
      </c>
      <c r="G25485" s="4">
        <v>2.6447378598098856</v>
      </c>
      <c r="H25485" s="4">
        <v>8.1926821409979492E-2</v>
      </c>
      <c r="I25485" s="4">
        <v>2.3896864689096567E-4</v>
      </c>
      <c r="J25485" s="13">
        <v>-8.3391781991948388</v>
      </c>
      <c r="K25485" s="4">
        <v>8.19058936688285E-2</v>
      </c>
      <c r="L25485" s="7">
        <v>1414616249.48</v>
      </c>
      <c r="M25485" s="7">
        <v>116313298.98339067</v>
      </c>
      <c r="N25485" s="12">
        <v>12.162119567101305</v>
      </c>
      <c r="O25485" s="4">
        <v>1.2535452890815747E-10</v>
      </c>
      <c r="P25485" s="7">
        <v>19917448415.13464</v>
      </c>
      <c r="Q25485" s="7">
        <v>1637662605.21</v>
      </c>
      <c r="R25485" t="s">
        <v>12</v>
      </c>
    </row>
    <row r="25486" spans="1:18" x14ac:dyDescent="0.25">
      <c r="A25486" s="1">
        <v>44287</v>
      </c>
      <c r="B25486" s="7">
        <v>44287</v>
      </c>
      <c r="C25486" s="4">
        <v>14.083183419999999</v>
      </c>
      <c r="D25486" s="4">
        <v>14.51246405</v>
      </c>
      <c r="E25486" s="4">
        <v>13.688679520000001</v>
      </c>
      <c r="F25486" s="4">
        <v>14.41088659</v>
      </c>
      <c r="G25486" s="4">
        <v>2.6679839341423772</v>
      </c>
      <c r="H25486" s="4">
        <v>2.3518370161151981E-2</v>
      </c>
      <c r="I25486" s="4">
        <v>2.4385632556796934E-4</v>
      </c>
      <c r="J25486" s="13">
        <v>-8.3189313357387977</v>
      </c>
      <c r="K25486" s="4">
        <v>2.0453221544304821E-2</v>
      </c>
      <c r="L25486" s="7">
        <v>1318418510.3599999</v>
      </c>
      <c r="M25486" s="7">
        <v>116313299.00223716</v>
      </c>
      <c r="N25486" s="12">
        <v>11.335062470669339</v>
      </c>
      <c r="O25486" s="4">
        <v>1.6203204795342593E-10</v>
      </c>
      <c r="P25486" s="7">
        <v>18999579630.9547</v>
      </c>
      <c r="Q25486" s="7">
        <v>1676177760.8299999</v>
      </c>
      <c r="R25486" t="s">
        <v>12</v>
      </c>
    </row>
    <row r="25487" spans="1:18" x14ac:dyDescent="0.25">
      <c r="A25487" s="1">
        <v>44288</v>
      </c>
      <c r="B25487" s="7">
        <v>44288</v>
      </c>
      <c r="C25487" s="4">
        <v>14.411135209999999</v>
      </c>
      <c r="D25487" s="4">
        <v>15.60524247</v>
      </c>
      <c r="E25487" s="4">
        <v>14.17838755</v>
      </c>
      <c r="F25487" s="4">
        <v>15.28859933</v>
      </c>
      <c r="G25487" s="4">
        <v>2.7271074088121638</v>
      </c>
      <c r="H25487" s="4">
        <v>6.0906227699346546E-2</v>
      </c>
      <c r="I25487" s="4">
        <v>2.5745181623432743E-4</v>
      </c>
      <c r="J25487" s="13">
        <v>-8.2646779767899687</v>
      </c>
      <c r="K25487" s="4">
        <v>5.5752052503426464E-2</v>
      </c>
      <c r="L25487" s="7">
        <v>1423061752.0799999</v>
      </c>
      <c r="M25487" s="7">
        <v>116313299.01756278</v>
      </c>
      <c r="N25487" s="12">
        <v>12.234729511585121</v>
      </c>
      <c r="O25487" s="4">
        <v>1.3176155179090599E-10</v>
      </c>
      <c r="P25487" s="7">
        <v>21756620949.398914</v>
      </c>
      <c r="Q25487" s="7">
        <v>1778267425.4300001</v>
      </c>
      <c r="R25487" t="s">
        <v>12</v>
      </c>
    </row>
    <row r="25488" spans="1:18" x14ac:dyDescent="0.25">
      <c r="A25488" s="1">
        <v>44289</v>
      </c>
      <c r="B25488" s="7">
        <v>44289</v>
      </c>
      <c r="C25488" s="4">
        <v>15.28708353</v>
      </c>
      <c r="D25488" s="4">
        <v>15.34786551</v>
      </c>
      <c r="E25488" s="4">
        <v>13.66363093</v>
      </c>
      <c r="F25488" s="4">
        <v>13.66550728</v>
      </c>
      <c r="G25488" s="4">
        <v>2.6148749412669297</v>
      </c>
      <c r="H25488" s="4">
        <v>-0.10616355461779246</v>
      </c>
      <c r="I25488" s="4">
        <v>2.3723237225838179E-4</v>
      </c>
      <c r="J25488" s="13">
        <v>-8.3464704235154326</v>
      </c>
      <c r="K25488" s="4">
        <v>-7.8536808447069992E-2</v>
      </c>
      <c r="L25488" s="7">
        <v>1249465435.8800001</v>
      </c>
      <c r="M25488" s="7">
        <v>116313299.03327234</v>
      </c>
      <c r="N25488" s="12">
        <v>10.742240537108149</v>
      </c>
      <c r="O25488" s="4">
        <v>1.3506249261662687E-10</v>
      </c>
      <c r="P25488" s="7">
        <v>17074579010.126514</v>
      </c>
      <c r="Q25488" s="7">
        <v>1589480234.7</v>
      </c>
      <c r="R25488" t="s">
        <v>12</v>
      </c>
    </row>
    <row r="25489" spans="1:18" x14ac:dyDescent="0.25">
      <c r="A25489" s="1">
        <v>44290</v>
      </c>
      <c r="B25489" s="7">
        <v>44290</v>
      </c>
      <c r="C25489" s="4">
        <v>13.668491449999999</v>
      </c>
      <c r="D25489" s="4">
        <v>14.63941646</v>
      </c>
      <c r="E25489" s="4">
        <v>13.574623000000001</v>
      </c>
      <c r="F25489" s="4">
        <v>14.617213100000001</v>
      </c>
      <c r="G25489" s="4">
        <v>2.6821998137158465</v>
      </c>
      <c r="H25489" s="4">
        <v>6.9642919249171181E-2</v>
      </c>
      <c r="I25489" s="4">
        <v>2.4876739699902637E-4</v>
      </c>
      <c r="J25489" s="13">
        <v>-8.29899224668657</v>
      </c>
      <c r="K25489" s="4">
        <v>4.8623316585483543E-2</v>
      </c>
      <c r="L25489" s="7">
        <v>1073143923.8200001</v>
      </c>
      <c r="M25489" s="7">
        <v>116313299.01388657</v>
      </c>
      <c r="N25489" s="12">
        <v>9.226321778491366</v>
      </c>
      <c r="O25489" s="4">
        <v>-1.6666855917928192E-10</v>
      </c>
      <c r="P25489" s="7">
        <v>15686373421.447107</v>
      </c>
      <c r="Q25489" s="7">
        <v>1700176278.05</v>
      </c>
      <c r="R25489" t="s">
        <v>12</v>
      </c>
    </row>
    <row r="25490" spans="1:18" x14ac:dyDescent="0.25">
      <c r="A25490" s="1">
        <v>44291</v>
      </c>
      <c r="B25490" s="7">
        <v>44291</v>
      </c>
      <c r="C25490" s="4">
        <v>14.61899449</v>
      </c>
      <c r="D25490" s="4">
        <v>16.127941719999999</v>
      </c>
      <c r="E25490" s="4">
        <v>14.490294779999999</v>
      </c>
      <c r="F25490" s="4">
        <v>16.127941719999999</v>
      </c>
      <c r="G25490" s="4">
        <v>2.7805532782911593</v>
      </c>
      <c r="H25490" s="4">
        <v>0.10335271228959494</v>
      </c>
      <c r="I25490" s="4">
        <v>2.7308704617241212E-4</v>
      </c>
      <c r="J25490" s="13">
        <v>-8.2057199631529194</v>
      </c>
      <c r="K25490" s="4">
        <v>9.7760596713085096E-2</v>
      </c>
      <c r="L25490" s="7">
        <v>1785209148.51</v>
      </c>
      <c r="M25490" s="7">
        <v>116313299.01841933</v>
      </c>
      <c r="N25490" s="12">
        <v>15.348280579912835</v>
      </c>
      <c r="O25490" s="4">
        <v>3.8970216300828746E-11</v>
      </c>
      <c r="P25490" s="7">
        <v>28791749105.180103</v>
      </c>
      <c r="Q25490" s="7">
        <v>1875894107.8299999</v>
      </c>
      <c r="R25490" t="s">
        <v>12</v>
      </c>
    </row>
    <row r="25491" spans="1:18" x14ac:dyDescent="0.25">
      <c r="A25491" s="1">
        <v>44292</v>
      </c>
      <c r="B25491" s="7">
        <v>44292</v>
      </c>
      <c r="C25491" s="4">
        <v>16.12473752</v>
      </c>
      <c r="D25491" s="4">
        <v>18.59781534</v>
      </c>
      <c r="E25491" s="4">
        <v>16.076373910000001</v>
      </c>
      <c r="F25491" s="4">
        <v>17.86155217</v>
      </c>
      <c r="G25491" s="4">
        <v>2.8826504792868866</v>
      </c>
      <c r="H25491" s="4">
        <v>0.10749111573550506</v>
      </c>
      <c r="I25491" s="4">
        <v>3.0693982120529891E-4</v>
      </c>
      <c r="J25491" s="13">
        <v>-8.0888588517245026</v>
      </c>
      <c r="K25491" s="4">
        <v>0.12396331319030786</v>
      </c>
      <c r="L25491" s="7">
        <v>2841602884.5500002</v>
      </c>
      <c r="M25491" s="7">
        <v>116313299.02836771</v>
      </c>
      <c r="N25491" s="12">
        <v>24.430593133266388</v>
      </c>
      <c r="O25491" s="4">
        <v>8.5530956700549946E-11</v>
      </c>
      <c r="P25491" s="7">
        <v>50755438168.812317</v>
      </c>
      <c r="Q25491" s="7">
        <v>2077536058.6600001</v>
      </c>
      <c r="R25491" t="s">
        <v>12</v>
      </c>
    </row>
    <row r="25492" spans="1:18" x14ac:dyDescent="0.25">
      <c r="A25492" s="1">
        <v>44293</v>
      </c>
      <c r="B25492" s="7">
        <v>44293</v>
      </c>
      <c r="C25492" s="4">
        <v>17.849840579999999</v>
      </c>
      <c r="D25492" s="4">
        <v>20.805935739999999</v>
      </c>
      <c r="E25492" s="4">
        <v>17.185071529999998</v>
      </c>
      <c r="F25492" s="4">
        <v>19.19184783</v>
      </c>
      <c r="G25492" s="4">
        <v>2.9544855966814501</v>
      </c>
      <c r="H25492" s="4">
        <v>7.4478166697872203E-2</v>
      </c>
      <c r="I25492" s="4">
        <v>3.4241233784180548E-4</v>
      </c>
      <c r="J25492" s="13">
        <v>-7.9794948809293871</v>
      </c>
      <c r="K25492" s="4">
        <v>0.11556831074316851</v>
      </c>
      <c r="L25492" s="7">
        <v>4946490946.5799999</v>
      </c>
      <c r="M25492" s="7">
        <v>116313299.02744441</v>
      </c>
      <c r="N25492" s="12">
        <v>42.527303308737409</v>
      </c>
      <c r="O25492" s="4">
        <v>-7.93809269968349E-12</v>
      </c>
      <c r="P25492" s="7">
        <v>94932301539.236023</v>
      </c>
      <c r="Q25492" s="7">
        <v>2232267135.54</v>
      </c>
      <c r="R25492" t="s">
        <v>12</v>
      </c>
    </row>
    <row r="25493" spans="1:18" x14ac:dyDescent="0.25">
      <c r="A25493" s="1">
        <v>44294</v>
      </c>
      <c r="B25493" s="7">
        <v>44294</v>
      </c>
      <c r="C25493" s="4">
        <v>19.2336107</v>
      </c>
      <c r="D25493" s="4">
        <v>19.833789549999999</v>
      </c>
      <c r="E25493" s="4">
        <v>18.070652259999999</v>
      </c>
      <c r="F25493" s="4">
        <v>19.503685040000001</v>
      </c>
      <c r="G25493" s="4">
        <v>2.970603424126165</v>
      </c>
      <c r="H25493" s="4">
        <v>1.6248420306488029E-2</v>
      </c>
      <c r="I25493" s="4">
        <v>3.3440265693462272E-4</v>
      </c>
      <c r="J25493" s="13">
        <v>-8.0031647314066348</v>
      </c>
      <c r="K25493" s="4">
        <v>-2.3391916768148776E-2</v>
      </c>
      <c r="L25493" s="7">
        <v>2265440249.27</v>
      </c>
      <c r="M25493" s="7">
        <v>116313299.01438974</v>
      </c>
      <c r="N25493" s="12">
        <v>19.477052654054035</v>
      </c>
      <c r="O25493" s="4">
        <v>-1.1223711314619792E-10</v>
      </c>
      <c r="P25493" s="7">
        <v>44184433098.701172</v>
      </c>
      <c r="Q25493" s="7">
        <v>2268537949.9400001</v>
      </c>
      <c r="R25493" t="s">
        <v>12</v>
      </c>
    </row>
    <row r="25494" spans="1:18" x14ac:dyDescent="0.25">
      <c r="A25494" s="1">
        <v>44295</v>
      </c>
      <c r="B25494" s="7">
        <v>44295</v>
      </c>
      <c r="C25494" s="4">
        <v>19.512375500000001</v>
      </c>
      <c r="D25494" s="4">
        <v>20.014534279999999</v>
      </c>
      <c r="E25494" s="4">
        <v>18.639411979999998</v>
      </c>
      <c r="F25494" s="4">
        <v>18.769870050000002</v>
      </c>
      <c r="G25494" s="4">
        <v>2.9322529272926188</v>
      </c>
      <c r="H25494" s="4">
        <v>-3.7624427819410639E-2</v>
      </c>
      <c r="I25494" s="4">
        <v>3.2225717371242926E-4</v>
      </c>
      <c r="J25494" s="13">
        <v>-8.0401606550663676</v>
      </c>
      <c r="K25494" s="4">
        <v>-3.6319936371103534E-2</v>
      </c>
      <c r="L25494" s="7">
        <v>1331482646.77</v>
      </c>
      <c r="M25494" s="7">
        <v>116313298.97566339</v>
      </c>
      <c r="N25494" s="12">
        <v>11.447380983051563</v>
      </c>
      <c r="O25494" s="4">
        <v>-3.3294855388666215E-10</v>
      </c>
      <c r="P25494" s="7">
        <v>24991756253.702953</v>
      </c>
      <c r="Q25494" s="7">
        <v>2183185506.8600001</v>
      </c>
      <c r="R25494" t="s">
        <v>12</v>
      </c>
    </row>
    <row r="25495" spans="1:18" x14ac:dyDescent="0.25">
      <c r="A25495" s="1">
        <v>44296</v>
      </c>
      <c r="B25495" s="7">
        <v>44296</v>
      </c>
      <c r="C25495" s="4">
        <v>18.776571789999998</v>
      </c>
      <c r="D25495" s="4">
        <v>21.173511009999999</v>
      </c>
      <c r="E25495" s="4">
        <v>18.36993296</v>
      </c>
      <c r="F25495" s="4">
        <v>20.393378550000001</v>
      </c>
      <c r="G25495" s="4">
        <v>3.0152102672800418</v>
      </c>
      <c r="H25495" s="4">
        <v>8.6495457649692131E-2</v>
      </c>
      <c r="I25495" s="4">
        <v>3.4106497850689403E-4</v>
      </c>
      <c r="J25495" s="13">
        <v>-7.9834375460274964</v>
      </c>
      <c r="K25495" s="4">
        <v>5.8362718749740465E-2</v>
      </c>
      <c r="L25495" s="7">
        <v>1800282747.75</v>
      </c>
      <c r="M25495" s="7">
        <v>116313298.99674715</v>
      </c>
      <c r="N25495" s="12">
        <v>15.477875387236219</v>
      </c>
      <c r="O25495" s="4">
        <v>1.812669528504632E-10</v>
      </c>
      <c r="P25495" s="7">
        <v>36713847571.89991</v>
      </c>
      <c r="Q25495" s="7">
        <v>2372021136.8400002</v>
      </c>
      <c r="R25495" t="s">
        <v>12</v>
      </c>
    </row>
    <row r="25496" spans="1:18" x14ac:dyDescent="0.25">
      <c r="A25496" s="1">
        <v>44297</v>
      </c>
      <c r="B25496" s="7">
        <v>44297</v>
      </c>
      <c r="C25496" s="4">
        <v>20.424089169999998</v>
      </c>
      <c r="D25496" s="4">
        <v>21.499506740000001</v>
      </c>
      <c r="E25496" s="4">
        <v>19.869281059999999</v>
      </c>
      <c r="F25496" s="4">
        <v>20.433681929999999</v>
      </c>
      <c r="G25496" s="4">
        <v>3.0171846143242909</v>
      </c>
      <c r="H25496" s="4">
        <v>1.9762973506906949E-3</v>
      </c>
      <c r="I25496" s="4">
        <v>3.3940194067482376E-4</v>
      </c>
      <c r="J25496" s="13">
        <v>-7.9883254872228537</v>
      </c>
      <c r="K25496" s="4">
        <v>-4.8760146507878781E-3</v>
      </c>
      <c r="L25496" s="7">
        <v>1686351598.0699999</v>
      </c>
      <c r="M25496" s="7">
        <v>116313299.0178633</v>
      </c>
      <c r="N25496" s="12">
        <v>14.498355839868418</v>
      </c>
      <c r="O25496" s="4">
        <v>1.8154546890058866E-10</v>
      </c>
      <c r="P25496" s="7">
        <v>34458372177.109581</v>
      </c>
      <c r="Q25496" s="7">
        <v>2376708956.3600001</v>
      </c>
      <c r="R25496" t="s">
        <v>12</v>
      </c>
    </row>
    <row r="25497" spans="1:18" x14ac:dyDescent="0.25">
      <c r="A25497" s="1">
        <v>44298</v>
      </c>
      <c r="B25497" s="7">
        <v>44298</v>
      </c>
      <c r="C25497" s="4">
        <v>20.412702289999999</v>
      </c>
      <c r="D25497" s="4">
        <v>20.512613179999999</v>
      </c>
      <c r="E25497" s="4">
        <v>19.04040934</v>
      </c>
      <c r="F25497" s="4">
        <v>19.532632580000001</v>
      </c>
      <c r="G25497" s="4">
        <v>2.972086532527316</v>
      </c>
      <c r="H25497" s="4">
        <v>-4.409627951960577E-2</v>
      </c>
      <c r="I25497" s="4">
        <v>3.2612300617270741E-4</v>
      </c>
      <c r="J25497" s="13">
        <v>-8.0282359282165032</v>
      </c>
      <c r="K25497" s="4">
        <v>-3.9124509646922455E-2</v>
      </c>
      <c r="L25497" s="7">
        <v>1333744031.51</v>
      </c>
      <c r="M25497" s="7">
        <v>116313299.00641584</v>
      </c>
      <c r="N25497" s="12">
        <v>11.466823165564504</v>
      </c>
      <c r="O25497" s="4">
        <v>-9.8419179543232778E-11</v>
      </c>
      <c r="P25497" s="7">
        <v>26051532123.252773</v>
      </c>
      <c r="Q25497" s="7">
        <v>2271904933.6599998</v>
      </c>
      <c r="R25497" t="s">
        <v>12</v>
      </c>
    </row>
    <row r="25498" spans="1:18" x14ac:dyDescent="0.25">
      <c r="A25498" s="1">
        <v>44299</v>
      </c>
      <c r="B25498" s="7">
        <v>44299</v>
      </c>
      <c r="C25498" s="4">
        <v>19.52356078</v>
      </c>
      <c r="D25498" s="4">
        <v>21.99297125</v>
      </c>
      <c r="E25498" s="4">
        <v>19.402651649999999</v>
      </c>
      <c r="F25498" s="4">
        <v>21.223060709999999</v>
      </c>
      <c r="G25498" s="4">
        <v>3.055088359825203</v>
      </c>
      <c r="H25498" s="4">
        <v>8.6543793985602996E-2</v>
      </c>
      <c r="I25498" s="4">
        <v>3.3420322926872308E-4</v>
      </c>
      <c r="J25498" s="13">
        <v>-8.0037612791664721</v>
      </c>
      <c r="K25498" s="4">
        <v>2.477661171728731E-2</v>
      </c>
      <c r="L25498" s="7">
        <v>1841866798.1300001</v>
      </c>
      <c r="M25498" s="7">
        <v>116313298.97373696</v>
      </c>
      <c r="N25498" s="12">
        <v>15.83539298069334</v>
      </c>
      <c r="O25498" s="4">
        <v>-2.8095572498753285E-10</v>
      </c>
      <c r="P25498" s="7">
        <v>39090050876.446304</v>
      </c>
      <c r="Q25498" s="7">
        <v>2468524205.5</v>
      </c>
      <c r="R25498" t="s">
        <v>12</v>
      </c>
    </row>
    <row r="25499" spans="1:18" x14ac:dyDescent="0.25">
      <c r="A25499" s="1">
        <v>44300</v>
      </c>
      <c r="B25499" s="7">
        <v>44300</v>
      </c>
      <c r="C25499" s="4">
        <v>21.211296340000001</v>
      </c>
      <c r="D25499" s="4">
        <v>22.71553668</v>
      </c>
      <c r="E25499" s="4">
        <v>20.23926226</v>
      </c>
      <c r="F25499" s="4">
        <v>21.977851269999999</v>
      </c>
      <c r="G25499" s="4">
        <v>3.0900351857800672</v>
      </c>
      <c r="H25499" s="4">
        <v>3.5564642174554663E-2</v>
      </c>
      <c r="I25499" s="4">
        <v>3.4824841008205003E-4</v>
      </c>
      <c r="J25499" s="13">
        <v>-7.9625945107647444</v>
      </c>
      <c r="K25499" s="4">
        <v>4.2025868044601178E-2</v>
      </c>
      <c r="L25499" s="7">
        <v>2105367284.04</v>
      </c>
      <c r="M25499" s="7">
        <v>116313298.97793052</v>
      </c>
      <c r="N25499" s="12">
        <v>18.100830279428976</v>
      </c>
      <c r="O25499" s="4">
        <v>3.6053996627896047E-11</v>
      </c>
      <c r="P25499" s="7">
        <v>46271449037.354958</v>
      </c>
      <c r="Q25499" s="7">
        <v>2556316385.6599998</v>
      </c>
      <c r="R25499" t="s">
        <v>12</v>
      </c>
    </row>
    <row r="25500" spans="1:18" x14ac:dyDescent="0.25">
      <c r="A25500" s="1">
        <v>44301</v>
      </c>
      <c r="B25500" s="7">
        <v>44301</v>
      </c>
      <c r="C25500" s="4">
        <v>21.950300739999999</v>
      </c>
      <c r="D25500" s="4">
        <v>29.805869600000001</v>
      </c>
      <c r="E25500" s="4">
        <v>21.521153030000001</v>
      </c>
      <c r="F25500" s="4">
        <v>28.652197480000002</v>
      </c>
      <c r="G25500" s="4">
        <v>3.3552301410919876</v>
      </c>
      <c r="H25500" s="4">
        <v>0.30368511134255227</v>
      </c>
      <c r="I25500" s="4">
        <v>4.5254118476439258E-4</v>
      </c>
      <c r="J25500" s="13">
        <v>-7.7006317829120965</v>
      </c>
      <c r="K25500" s="4">
        <v>0.29947810718725282</v>
      </c>
      <c r="L25500" s="7">
        <v>3896283267.04</v>
      </c>
      <c r="M25500" s="7">
        <v>116313299.0028519</v>
      </c>
      <c r="N25500" s="12">
        <v>33.49817519099399</v>
      </c>
      <c r="O25500" s="4">
        <v>2.1426085970387929E-10</v>
      </c>
      <c r="P25500" s="7">
        <v>111637077605.24966</v>
      </c>
      <c r="Q25500" s="7">
        <v>3332631612.5799999</v>
      </c>
      <c r="R25500" t="s">
        <v>12</v>
      </c>
    </row>
    <row r="25501" spans="1:18" x14ac:dyDescent="0.25">
      <c r="A25501" s="1">
        <v>44302</v>
      </c>
      <c r="B25501" s="7">
        <v>44302</v>
      </c>
      <c r="C25501" s="4">
        <v>28.63415569</v>
      </c>
      <c r="D25501" s="4">
        <v>46.070630459999997</v>
      </c>
      <c r="E25501" s="4">
        <v>28.63415569</v>
      </c>
      <c r="F25501" s="4">
        <v>38.537415940000002</v>
      </c>
      <c r="G25501" s="4">
        <v>3.6516296119578628</v>
      </c>
      <c r="H25501" s="4">
        <v>0.34500734077727013</v>
      </c>
      <c r="I25501" s="4">
        <v>6.258838715872307E-4</v>
      </c>
      <c r="J25501" s="13">
        <v>-7.3763457127196288</v>
      </c>
      <c r="K25501" s="4">
        <v>0.38304289788140694</v>
      </c>
      <c r="L25501" s="7">
        <v>10635029251.059999</v>
      </c>
      <c r="M25501" s="7">
        <v>116313299.01202503</v>
      </c>
      <c r="N25501" s="12">
        <v>91.434335896194455</v>
      </c>
      <c r="O25501" s="4">
        <v>7.8865659449529601E-11</v>
      </c>
      <c r="P25501" s="7">
        <v>409846545782.16589</v>
      </c>
      <c r="Q25501" s="7">
        <v>4482413983.3800001</v>
      </c>
      <c r="R25501" t="s">
        <v>12</v>
      </c>
    </row>
    <row r="25502" spans="1:18" x14ac:dyDescent="0.25">
      <c r="A25502" s="1">
        <v>44303</v>
      </c>
      <c r="B25502" s="7">
        <v>44303</v>
      </c>
      <c r="C25502" s="4">
        <v>38.406704449999999</v>
      </c>
      <c r="D25502" s="4">
        <v>49.668840500000002</v>
      </c>
      <c r="E25502" s="4">
        <v>37.776535099999997</v>
      </c>
      <c r="F25502" s="4">
        <v>38.321635260000001</v>
      </c>
      <c r="G25502" s="4">
        <v>3.6460146259917416</v>
      </c>
      <c r="H25502" s="4">
        <v>-5.5992513959928396E-3</v>
      </c>
      <c r="I25502" s="4">
        <v>6.3149673967737615E-4</v>
      </c>
      <c r="J25502" s="13">
        <v>-7.3674177790098963</v>
      </c>
      <c r="K25502" s="4">
        <v>8.9679065797163161E-3</v>
      </c>
      <c r="L25502" s="7">
        <v>9132671644.5</v>
      </c>
      <c r="M25502" s="7">
        <v>116313299.01499616</v>
      </c>
      <c r="N25502" s="12">
        <v>78.517862719400071</v>
      </c>
      <c r="O25502" s="4">
        <v>2.5544178133688056E-11</v>
      </c>
      <c r="P25502" s="7">
        <v>349978911709.87341</v>
      </c>
      <c r="Q25502" s="7">
        <v>4457315820.7399998</v>
      </c>
      <c r="R25502" t="s">
        <v>12</v>
      </c>
    </row>
    <row r="25503" spans="1:18" x14ac:dyDescent="0.25">
      <c r="A25503" s="1">
        <v>44304</v>
      </c>
      <c r="B25503" s="7">
        <v>44304</v>
      </c>
      <c r="C25503" s="4">
        <v>38.21883235</v>
      </c>
      <c r="D25503" s="4">
        <v>39.507368870000001</v>
      </c>
      <c r="E25503" s="4">
        <v>31.797494400000001</v>
      </c>
      <c r="F25503" s="4">
        <v>37.008115060000002</v>
      </c>
      <c r="G25503" s="4">
        <v>3.6111372145417513</v>
      </c>
      <c r="H25503" s="4">
        <v>-3.4276204318740212E-2</v>
      </c>
      <c r="I25503" s="4">
        <v>6.5831779688358945E-4</v>
      </c>
      <c r="J25503" s="13">
        <v>-7.3258227692461348</v>
      </c>
      <c r="K25503" s="4">
        <v>4.2472202184156711E-2</v>
      </c>
      <c r="L25503" s="7">
        <v>6861788500.3599997</v>
      </c>
      <c r="M25503" s="7">
        <v>116313299.00431845</v>
      </c>
      <c r="N25503" s="12">
        <v>58.994014950132545</v>
      </c>
      <c r="O25503" s="4">
        <v>-9.1801283825141567E-11</v>
      </c>
      <c r="P25503" s="7">
        <v>253941858338.70773</v>
      </c>
      <c r="Q25503" s="7">
        <v>4304535952.5600004</v>
      </c>
      <c r="R25503" t="s">
        <v>12</v>
      </c>
    </row>
    <row r="25504" spans="1:18" x14ac:dyDescent="0.25">
      <c r="A25504" s="1">
        <v>44305</v>
      </c>
      <c r="B25504" s="7">
        <v>44305</v>
      </c>
      <c r="C25504" s="4">
        <v>37.092707930000003</v>
      </c>
      <c r="D25504" s="4">
        <v>38.270814600000001</v>
      </c>
      <c r="E25504" s="4">
        <v>32.252907989999997</v>
      </c>
      <c r="F25504" s="4">
        <v>33.496962809999999</v>
      </c>
      <c r="G25504" s="4">
        <v>3.5114547723328782</v>
      </c>
      <c r="H25504" s="4">
        <v>-9.4875198164172642E-2</v>
      </c>
      <c r="I25504" s="4">
        <v>6.0111984516634696E-4</v>
      </c>
      <c r="J25504" s="13">
        <v>-7.4167162337139301</v>
      </c>
      <c r="K25504" s="4">
        <v>-8.6885015091513348E-2</v>
      </c>
      <c r="L25504" s="7">
        <v>4391182155.7200003</v>
      </c>
      <c r="M25504" s="7">
        <v>116313298.99936083</v>
      </c>
      <c r="N25504" s="12">
        <v>37.753053120298226</v>
      </c>
      <c r="O25504" s="4">
        <v>-4.262295345099833E-11</v>
      </c>
      <c r="P25504" s="7">
        <v>147091265362.08847</v>
      </c>
      <c r="Q25504" s="7">
        <v>3896142250.8899999</v>
      </c>
      <c r="R25504" t="s">
        <v>12</v>
      </c>
    </row>
    <row r="25505" spans="1:18" x14ac:dyDescent="0.25">
      <c r="A25505" s="1">
        <v>44306</v>
      </c>
      <c r="B25505" s="7">
        <v>44306</v>
      </c>
      <c r="C25505" s="4">
        <v>33.425923820000001</v>
      </c>
      <c r="D25505" s="4">
        <v>35.176125200000001</v>
      </c>
      <c r="E25505" s="4">
        <v>30.271863289999999</v>
      </c>
      <c r="F25505" s="4">
        <v>33.633830089999996</v>
      </c>
      <c r="G25505" s="4">
        <v>3.5155324083544328</v>
      </c>
      <c r="H25505" s="4">
        <v>4.0859608907329783E-3</v>
      </c>
      <c r="I25505" s="4">
        <v>5.9557329811445246E-4</v>
      </c>
      <c r="J25505" s="13">
        <v>-7.4259860900693191</v>
      </c>
      <c r="K25505" s="4">
        <v>-9.2270236900257544E-3</v>
      </c>
      <c r="L25505" s="7">
        <v>3696862219.25</v>
      </c>
      <c r="M25505" s="7">
        <v>116313299.01298198</v>
      </c>
      <c r="N25505" s="12">
        <v>31.783658881839344</v>
      </c>
      <c r="O25505" s="4">
        <v>1.1710742936945666E-10</v>
      </c>
      <c r="P25505" s="7">
        <v>124339635748.39482</v>
      </c>
      <c r="Q25505" s="7">
        <v>3912061736.21</v>
      </c>
      <c r="R25505" t="s">
        <v>12</v>
      </c>
    </row>
    <row r="25506" spans="1:18" x14ac:dyDescent="0.25">
      <c r="A25506" s="1">
        <v>44307</v>
      </c>
      <c r="B25506" s="7">
        <v>44307</v>
      </c>
      <c r="C25506" s="4">
        <v>33.689014059999998</v>
      </c>
      <c r="D25506" s="4">
        <v>35.304170159999998</v>
      </c>
      <c r="E25506" s="4">
        <v>31.629433379999998</v>
      </c>
      <c r="F25506" s="4">
        <v>32.156215539999998</v>
      </c>
      <c r="G25506" s="4">
        <v>3.4706057613913774</v>
      </c>
      <c r="H25506" s="4">
        <v>-4.3932390276280861E-2</v>
      </c>
      <c r="I25506" s="4">
        <v>5.9652289204617092E-4</v>
      </c>
      <c r="J25506" s="13">
        <v>-7.424392939884954</v>
      </c>
      <c r="K25506" s="4">
        <v>1.5944199223249457E-3</v>
      </c>
      <c r="L25506" s="7">
        <v>2464254898.9000001</v>
      </c>
      <c r="M25506" s="7">
        <v>116313298.98219733</v>
      </c>
      <c r="N25506" s="12">
        <v>21.186355476661131</v>
      </c>
      <c r="O25506" s="4">
        <v>-2.646700927435769E-10</v>
      </c>
      <c r="P25506" s="7">
        <v>79241111674.529312</v>
      </c>
      <c r="Q25506" s="7">
        <v>3740195512.2399998</v>
      </c>
      <c r="R25506" t="s">
        <v>12</v>
      </c>
    </row>
    <row r="25507" spans="1:18" x14ac:dyDescent="0.25">
      <c r="A25507" s="1">
        <v>44308</v>
      </c>
      <c r="B25507" s="7">
        <v>44308</v>
      </c>
      <c r="C25507" s="4">
        <v>32.017271289999996</v>
      </c>
      <c r="D25507" s="4">
        <v>39.278739160000001</v>
      </c>
      <c r="E25507" s="4">
        <v>31.65659312</v>
      </c>
      <c r="F25507" s="4">
        <v>33.51214693</v>
      </c>
      <c r="G25507" s="4">
        <v>3.5119079680347403</v>
      </c>
      <c r="H25507" s="4">
        <v>4.2167007753549909E-2</v>
      </c>
      <c r="I25507" s="4">
        <v>6.4742418757591537E-4</v>
      </c>
      <c r="J25507" s="13">
        <v>-7.3425088560703857</v>
      </c>
      <c r="K25507" s="4">
        <v>8.5329995224734292E-2</v>
      </c>
      <c r="L25507" s="7">
        <v>4988827208.0699997</v>
      </c>
      <c r="M25507" s="7">
        <v>116313298.98713833</v>
      </c>
      <c r="N25507" s="12">
        <v>42.891288025642304</v>
      </c>
      <c r="O25507" s="4">
        <v>4.2480108273932068E-11</v>
      </c>
      <c r="P25507" s="7">
        <v>167186310405.22351</v>
      </c>
      <c r="Q25507" s="7">
        <v>3897908365.5700002</v>
      </c>
      <c r="R25507" t="s">
        <v>12</v>
      </c>
    </row>
    <row r="25508" spans="1:18" x14ac:dyDescent="0.25">
      <c r="A25508" s="1">
        <v>44309</v>
      </c>
      <c r="B25508" s="7">
        <v>44309</v>
      </c>
      <c r="C25508" s="4">
        <v>33.658535110000003</v>
      </c>
      <c r="D25508" s="4">
        <v>34.482563810000002</v>
      </c>
      <c r="E25508" s="4">
        <v>25.80769716</v>
      </c>
      <c r="F25508" s="4">
        <v>32.558380059999998</v>
      </c>
      <c r="G25508" s="4">
        <v>3.4830347874396423</v>
      </c>
      <c r="H25508" s="4">
        <v>-2.8460333263405233E-2</v>
      </c>
      <c r="I25508" s="4">
        <v>6.3722947191233051E-4</v>
      </c>
      <c r="J25508" s="13">
        <v>-7.3583807287815182</v>
      </c>
      <c r="K25508" s="4">
        <v>-1.574657830093729E-2</v>
      </c>
      <c r="L25508" s="7">
        <v>4530870972</v>
      </c>
      <c r="M25508" s="7">
        <v>116313298.99648577</v>
      </c>
      <c r="N25508" s="12">
        <v>38.954023409970461</v>
      </c>
      <c r="O25508" s="4">
        <v>8.0364316837831924E-11</v>
      </c>
      <c r="P25508" s="7">
        <v>147517819109.1976</v>
      </c>
      <c r="Q25508" s="7">
        <v>3786972594.7600002</v>
      </c>
      <c r="R25508" t="s">
        <v>12</v>
      </c>
    </row>
    <row r="25509" spans="1:18" x14ac:dyDescent="0.25">
      <c r="A25509" s="1">
        <v>44310</v>
      </c>
      <c r="B25509" s="7">
        <v>44310</v>
      </c>
      <c r="C25509" s="4">
        <v>32.636202369999999</v>
      </c>
      <c r="D25509" s="4">
        <v>32.720760949999999</v>
      </c>
      <c r="E25509" s="4">
        <v>29.3434615</v>
      </c>
      <c r="F25509" s="4">
        <v>29.569831700000002</v>
      </c>
      <c r="G25509" s="4">
        <v>3.3867546422688855</v>
      </c>
      <c r="H25509" s="4">
        <v>-9.1790450092804649E-2</v>
      </c>
      <c r="I25509" s="4">
        <v>5.9079557966097479E-4</v>
      </c>
      <c r="J25509" s="13">
        <v>-7.4340404892900587</v>
      </c>
      <c r="K25509" s="4">
        <v>-7.286840031426553E-2</v>
      </c>
      <c r="L25509" s="7">
        <v>1855281854.98</v>
      </c>
      <c r="M25509" s="7">
        <v>116313298.99960166</v>
      </c>
      <c r="N25509" s="12">
        <v>15.950728514598781</v>
      </c>
      <c r="O25509" s="4">
        <v>2.6788788875917468E-11</v>
      </c>
      <c r="P25509" s="7">
        <v>54860372207.822411</v>
      </c>
      <c r="Q25509" s="7">
        <v>3439364675.8899999</v>
      </c>
      <c r="R25509" t="s">
        <v>12</v>
      </c>
    </row>
    <row r="25510" spans="1:18" x14ac:dyDescent="0.25">
      <c r="A25510" s="1">
        <v>44311</v>
      </c>
      <c r="B25510" s="7">
        <v>44311</v>
      </c>
      <c r="C25510" s="4">
        <v>29.621351860000001</v>
      </c>
      <c r="D25510" s="4">
        <v>31.73324118</v>
      </c>
      <c r="E25510" s="4">
        <v>27.899960620000002</v>
      </c>
      <c r="F25510" s="4">
        <v>29.111285649999999</v>
      </c>
      <c r="G25510" s="4">
        <v>3.3711259220175909</v>
      </c>
      <c r="H25510" s="4">
        <v>-1.5507225561923048E-2</v>
      </c>
      <c r="I25510" s="4">
        <v>5.9405630555487213E-4</v>
      </c>
      <c r="J25510" s="13">
        <v>-7.4285364525975464</v>
      </c>
      <c r="K25510" s="4">
        <v>5.5192117310161491E-3</v>
      </c>
      <c r="L25510" s="7">
        <v>1960770020.4400001</v>
      </c>
      <c r="M25510" s="7">
        <v>116313298.98066525</v>
      </c>
      <c r="N25510" s="12">
        <v>16.857659765681124</v>
      </c>
      <c r="O25510" s="4">
        <v>-1.6280520550249071E-10</v>
      </c>
      <c r="P25510" s="7">
        <v>57080536158.985176</v>
      </c>
      <c r="Q25510" s="7">
        <v>3386029671.52</v>
      </c>
      <c r="R25510" t="s">
        <v>12</v>
      </c>
    </row>
    <row r="25511" spans="1:18" x14ac:dyDescent="0.25">
      <c r="A25511" s="1">
        <v>44312</v>
      </c>
      <c r="B25511" s="7">
        <v>44312</v>
      </c>
      <c r="C25511" s="4">
        <v>29.223221639999998</v>
      </c>
      <c r="D25511" s="4">
        <v>32.842869489999998</v>
      </c>
      <c r="E25511" s="4">
        <v>28.944847889999998</v>
      </c>
      <c r="F25511" s="4">
        <v>32.81104646</v>
      </c>
      <c r="G25511" s="4">
        <v>3.4907652410087362</v>
      </c>
      <c r="H25511" s="4">
        <v>0.12709025820712941</v>
      </c>
      <c r="I25511" s="4">
        <v>6.0736728359055538E-4</v>
      </c>
      <c r="J25511" s="13">
        <v>-7.4063768698415604</v>
      </c>
      <c r="K25511" s="4">
        <v>2.2406929968111809E-2</v>
      </c>
      <c r="L25511" s="7">
        <v>1890402741.47</v>
      </c>
      <c r="M25511" s="7">
        <v>116313298.99741332</v>
      </c>
      <c r="N25511" s="12">
        <v>16.252679253058073</v>
      </c>
      <c r="O25511" s="4">
        <v>1.4399102135037835E-10</v>
      </c>
      <c r="P25511" s="7">
        <v>62026092178.483543</v>
      </c>
      <c r="Q25511" s="7">
        <v>3816361057.3200002</v>
      </c>
      <c r="R25511" t="s">
        <v>12</v>
      </c>
    </row>
    <row r="25512" spans="1:18" x14ac:dyDescent="0.25">
      <c r="A25512" s="1">
        <v>44313</v>
      </c>
      <c r="B25512" s="7">
        <v>44313</v>
      </c>
      <c r="C25512" s="4">
        <v>32.80167007</v>
      </c>
      <c r="D25512" s="4">
        <v>34.253656939999999</v>
      </c>
      <c r="E25512" s="4">
        <v>32.001617240000002</v>
      </c>
      <c r="F25512" s="4">
        <v>33.712147420000001</v>
      </c>
      <c r="G25512" s="4">
        <v>3.5178582299758601</v>
      </c>
      <c r="H25512" s="4">
        <v>2.746334107626023E-2</v>
      </c>
      <c r="I25512" s="4">
        <v>6.1257927293598819E-4</v>
      </c>
      <c r="J25512" s="13">
        <v>-7.3978321987184978</v>
      </c>
      <c r="K25512" s="4">
        <v>8.5812810242613738E-3</v>
      </c>
      <c r="L25512" s="7">
        <v>2039178894.04</v>
      </c>
      <c r="M25512" s="7">
        <v>116313298.98355077</v>
      </c>
      <c r="N25512" s="12">
        <v>17.531777637296525</v>
      </c>
      <c r="O25512" s="4">
        <v>-1.1918284820504286E-10</v>
      </c>
      <c r="P25512" s="7">
        <v>68745099491.629044</v>
      </c>
      <c r="Q25512" s="7">
        <v>3921171082.2399998</v>
      </c>
      <c r="R25512" t="s">
        <v>12</v>
      </c>
    </row>
    <row r="25513" spans="1:18" x14ac:dyDescent="0.25">
      <c r="A25513" s="1">
        <v>44314</v>
      </c>
      <c r="B25513" s="7">
        <v>44314</v>
      </c>
      <c r="C25513" s="4">
        <v>33.751142059999999</v>
      </c>
      <c r="D25513" s="4">
        <v>36.265255490000001</v>
      </c>
      <c r="E25513" s="4">
        <v>32.38807611</v>
      </c>
      <c r="F25513" s="4">
        <v>35.015036270000003</v>
      </c>
      <c r="G25513" s="4">
        <v>3.5557775769487265</v>
      </c>
      <c r="H25513" s="4">
        <v>3.8647459438524316E-2</v>
      </c>
      <c r="I25513" s="4">
        <v>6.3867258997592268E-4</v>
      </c>
      <c r="J25513" s="13">
        <v>-7.356118613652014</v>
      </c>
      <c r="K25513" s="4">
        <v>4.2595820970033255E-2</v>
      </c>
      <c r="L25513" s="7">
        <v>2635029771.9200001</v>
      </c>
      <c r="M25513" s="7">
        <v>116313298.98690976</v>
      </c>
      <c r="N25513" s="12">
        <v>22.654587178518202</v>
      </c>
      <c r="O25513" s="4">
        <v>2.8878812511970665E-11</v>
      </c>
      <c r="P25513" s="7">
        <v>92265663036.30864</v>
      </c>
      <c r="Q25513" s="7">
        <v>4072714382.71</v>
      </c>
      <c r="R25513" t="s">
        <v>12</v>
      </c>
    </row>
    <row r="25514" spans="1:18" x14ac:dyDescent="0.25">
      <c r="A25514" s="1">
        <v>44315</v>
      </c>
      <c r="B25514" s="7">
        <v>44315</v>
      </c>
      <c r="C25514" s="4">
        <v>35.05646102</v>
      </c>
      <c r="D25514" s="4">
        <v>35.269430020000001</v>
      </c>
      <c r="E25514" s="4">
        <v>33.636299889999997</v>
      </c>
      <c r="F25514" s="4">
        <v>34.458005890000003</v>
      </c>
      <c r="G25514" s="4">
        <v>3.5397413620429297</v>
      </c>
      <c r="H25514" s="4">
        <v>-1.5908319377559807E-2</v>
      </c>
      <c r="I25514" s="4">
        <v>6.4341211997690916E-4</v>
      </c>
      <c r="J25514" s="13">
        <v>-7.3487251059464844</v>
      </c>
      <c r="K25514" s="4">
        <v>7.4209071680454569E-3</v>
      </c>
      <c r="L25514" s="7">
        <v>1644247876.6300001</v>
      </c>
      <c r="M25514" s="7">
        <v>116313299.00501098</v>
      </c>
      <c r="N25514" s="12">
        <v>14.136370395264629</v>
      </c>
      <c r="O25514" s="4">
        <v>1.5562464069208451E-10</v>
      </c>
      <c r="P25514" s="7">
        <v>56657503017.536545</v>
      </c>
      <c r="Q25514" s="7">
        <v>4007924342.1999998</v>
      </c>
      <c r="R25514" t="s">
        <v>12</v>
      </c>
    </row>
    <row r="25515" spans="1:18" x14ac:dyDescent="0.25">
      <c r="A25515" s="1">
        <v>44316</v>
      </c>
      <c r="B25515" s="7">
        <v>44316</v>
      </c>
      <c r="C25515" s="4">
        <v>34.458413610000001</v>
      </c>
      <c r="D25515" s="4">
        <v>36.688151240000003</v>
      </c>
      <c r="E25515" s="4">
        <v>33.790576160000001</v>
      </c>
      <c r="F25515" s="4">
        <v>36.368430670000002</v>
      </c>
      <c r="G25515" s="4">
        <v>3.593701109044031</v>
      </c>
      <c r="H25515" s="4">
        <v>5.544211658964341E-2</v>
      </c>
      <c r="I25515" s="4">
        <v>6.2975444131258636E-4</v>
      </c>
      <c r="J25515" s="13">
        <v>-7.3701805902552939</v>
      </c>
      <c r="K25515" s="4">
        <v>-2.1226952741911279E-2</v>
      </c>
      <c r="L25515" s="7">
        <v>1769693901.5599999</v>
      </c>
      <c r="M25515" s="7">
        <v>116313299.01098533</v>
      </c>
      <c r="N25515" s="12">
        <v>15.214888723884096</v>
      </c>
      <c r="O25515" s="4">
        <v>5.1364310107946841E-11</v>
      </c>
      <c r="P25515" s="7">
        <v>64360989966.006668</v>
      </c>
      <c r="Q25515" s="7">
        <v>4230132151.0799999</v>
      </c>
      <c r="R25515" t="s">
        <v>12</v>
      </c>
    </row>
    <row r="25516" spans="1:18" x14ac:dyDescent="0.25">
      <c r="A25516" s="1">
        <v>44317</v>
      </c>
      <c r="B25516" s="7">
        <v>44317</v>
      </c>
      <c r="C25516" s="4">
        <v>36.334683859999998</v>
      </c>
      <c r="D25516" s="4">
        <v>46.325808760000001</v>
      </c>
      <c r="E25516" s="4">
        <v>36.285936370000002</v>
      </c>
      <c r="F25516" s="4">
        <v>44.609254200000002</v>
      </c>
      <c r="G25516" s="4">
        <v>3.7979413307758092</v>
      </c>
      <c r="H25516" s="4">
        <v>0.22659277230781869</v>
      </c>
      <c r="I25516" s="4">
        <v>7.714120346838236E-4</v>
      </c>
      <c r="J25516" s="13">
        <v>-7.1672879112179562</v>
      </c>
      <c r="K25516" s="4">
        <v>0.22494099934568584</v>
      </c>
      <c r="L25516" s="7">
        <v>4173185416.9699998</v>
      </c>
      <c r="M25516" s="7">
        <v>116313298.9963773</v>
      </c>
      <c r="N25516" s="12">
        <v>35.878832884793148</v>
      </c>
      <c r="O25516" s="4">
        <v>-1.2559204901808017E-10</v>
      </c>
      <c r="P25516" s="7">
        <v>186162689089.34772</v>
      </c>
      <c r="Q25516" s="7">
        <v>5188649521.7700005</v>
      </c>
      <c r="R25516" t="s">
        <v>12</v>
      </c>
    </row>
    <row r="25517" spans="1:18" x14ac:dyDescent="0.25">
      <c r="A25517" s="1">
        <v>44318</v>
      </c>
      <c r="B25517" s="7">
        <v>44318</v>
      </c>
      <c r="C25517" s="4">
        <v>44.67224925</v>
      </c>
      <c r="D25517" s="4">
        <v>46.573192560000003</v>
      </c>
      <c r="E25517" s="4">
        <v>42.157831360000003</v>
      </c>
      <c r="F25517" s="4">
        <v>44.90374954</v>
      </c>
      <c r="G25517" s="4">
        <v>3.8045212999475213</v>
      </c>
      <c r="H25517" s="4">
        <v>6.6016647281226552E-3</v>
      </c>
      <c r="I25517" s="4">
        <v>7.9291709767204403E-4</v>
      </c>
      <c r="J25517" s="13">
        <v>-7.1397918844525954</v>
      </c>
      <c r="K25517" s="4">
        <v>2.7877531100528728E-2</v>
      </c>
      <c r="L25517" s="7">
        <v>4473424689.2799997</v>
      </c>
      <c r="M25517" s="7">
        <v>116313299.010308</v>
      </c>
      <c r="N25517" s="12">
        <v>38.460130761862004</v>
      </c>
      <c r="O25517" s="4">
        <v>1.1976870563365094E-10</v>
      </c>
      <c r="P25517" s="7">
        <v>200873541833.48141</v>
      </c>
      <c r="Q25517" s="7">
        <v>5222903246.9300003</v>
      </c>
      <c r="R25517" t="s">
        <v>12</v>
      </c>
    </row>
    <row r="25518" spans="1:18" x14ac:dyDescent="0.25">
      <c r="A25518" s="1">
        <v>44319</v>
      </c>
      <c r="B25518" s="7">
        <v>44319</v>
      </c>
      <c r="C25518" s="4">
        <v>44.904886869999999</v>
      </c>
      <c r="D25518" s="4">
        <v>52.27865671</v>
      </c>
      <c r="E25518" s="4">
        <v>44.276192219999999</v>
      </c>
      <c r="F25518" s="4">
        <v>52.059886429999999</v>
      </c>
      <c r="G25518" s="4">
        <v>3.9523947180427181</v>
      </c>
      <c r="H25518" s="4">
        <v>0.1593661323009419</v>
      </c>
      <c r="I25518" s="4">
        <v>9.1013324088054721E-4</v>
      </c>
      <c r="J25518" s="13">
        <v>-7.0019195506214764</v>
      </c>
      <c r="K25518" s="4">
        <v>0.14782900198853396</v>
      </c>
      <c r="L25518" s="7">
        <v>5107814937.21</v>
      </c>
      <c r="M25518" s="7">
        <v>116313299.00213923</v>
      </c>
      <c r="N25518" s="12">
        <v>43.914281350716891</v>
      </c>
      <c r="O25518" s="4">
        <v>-7.0230764087086597E-11</v>
      </c>
      <c r="P25518" s="7">
        <v>265912265536.61017</v>
      </c>
      <c r="Q25518" s="7">
        <v>6055257136.3500004</v>
      </c>
      <c r="R25518" t="s">
        <v>12</v>
      </c>
    </row>
    <row r="25519" spans="1:18" x14ac:dyDescent="0.25">
      <c r="A25519" s="1">
        <v>44320</v>
      </c>
      <c r="B25519" s="7">
        <v>44320</v>
      </c>
      <c r="C25519" s="4">
        <v>52.124211029999998</v>
      </c>
      <c r="D25519" s="4">
        <v>71.931433089999999</v>
      </c>
      <c r="E25519" s="4">
        <v>49.612114439999999</v>
      </c>
      <c r="F25519" s="4">
        <v>69.490906629999998</v>
      </c>
      <c r="G25519" s="4">
        <v>4.2411959041543508</v>
      </c>
      <c r="H25519" s="4">
        <v>0.33482632013494384</v>
      </c>
      <c r="I25519" s="4">
        <v>1.3029495052844103E-3</v>
      </c>
      <c r="J25519" s="13">
        <v>-6.6431247342500335</v>
      </c>
      <c r="K25519" s="4">
        <v>0.43160302992978949</v>
      </c>
      <c r="L25519" s="7">
        <v>13630779721.940001</v>
      </c>
      <c r="M25519" s="7">
        <v>116313298.99976584</v>
      </c>
      <c r="N25519" s="12">
        <v>117.19020816327668</v>
      </c>
      <c r="O25519" s="4">
        <v>-2.0405082389645181E-11</v>
      </c>
      <c r="P25519" s="7">
        <v>947215240951.42993</v>
      </c>
      <c r="Q25519" s="7">
        <v>8082716600.6199999</v>
      </c>
      <c r="R25519" t="s">
        <v>12</v>
      </c>
    </row>
    <row r="25520" spans="1:18" x14ac:dyDescent="0.25">
      <c r="A25520" s="1">
        <v>44321</v>
      </c>
      <c r="B25520" s="7">
        <v>44321</v>
      </c>
      <c r="C25520" s="4">
        <v>69.239099350000004</v>
      </c>
      <c r="D25520" s="4">
        <v>100.02932143</v>
      </c>
      <c r="E25520" s="4">
        <v>68.122284890000003</v>
      </c>
      <c r="F25520" s="4">
        <v>94.266438339999993</v>
      </c>
      <c r="G25520" s="4">
        <v>4.54612522321559</v>
      </c>
      <c r="H25520" s="4">
        <v>0.35652911886609523</v>
      </c>
      <c r="I25520" s="4">
        <v>1.6415858974580953E-3</v>
      </c>
      <c r="J25520" s="13">
        <v>-6.4120924937544421</v>
      </c>
      <c r="K25520" s="4">
        <v>0.25989985859027348</v>
      </c>
      <c r="L25520" s="7">
        <v>23543754709.349998</v>
      </c>
      <c r="M25520" s="7">
        <v>116313299.00248782</v>
      </c>
      <c r="N25520" s="12">
        <v>202.4167048073017</v>
      </c>
      <c r="O25520" s="4">
        <v>2.34021409204844E-11</v>
      </c>
      <c r="P25520" s="7">
        <v>2219385901601.0259</v>
      </c>
      <c r="Q25520" s="7">
        <v>10964440428.540001</v>
      </c>
      <c r="R25520" t="s">
        <v>12</v>
      </c>
    </row>
    <row r="25521" spans="1:18" x14ac:dyDescent="0.25">
      <c r="A25521" s="1">
        <v>44322</v>
      </c>
      <c r="B25521" s="7">
        <v>44322</v>
      </c>
      <c r="C25521" s="4">
        <v>94.151753569999997</v>
      </c>
      <c r="D25521" s="4">
        <v>176.15769168</v>
      </c>
      <c r="E25521" s="4">
        <v>87.642823570000004</v>
      </c>
      <c r="F25521" s="4">
        <v>134.1017836</v>
      </c>
      <c r="G25521" s="4">
        <v>4.8985990907211798</v>
      </c>
      <c r="H25521" s="4">
        <v>0.42258247963418294</v>
      </c>
      <c r="I25521" s="4">
        <v>2.3778381623127489E-3</v>
      </c>
      <c r="J25521" s="13">
        <v>-6.0415635392478331</v>
      </c>
      <c r="K25521" s="4">
        <v>0.44850060298075134</v>
      </c>
      <c r="L25521" s="7">
        <v>42721411412.660004</v>
      </c>
      <c r="M25521" s="7">
        <v>116313298.99910444</v>
      </c>
      <c r="N25521" s="12">
        <v>367.2960167090518</v>
      </c>
      <c r="O25521" s="4">
        <v>-2.9088532299274843E-11</v>
      </c>
      <c r="P25521" s="7">
        <v>5729017468347.1025</v>
      </c>
      <c r="Q25521" s="7">
        <v>15597820852.18</v>
      </c>
      <c r="R25521" t="s">
        <v>12</v>
      </c>
    </row>
    <row r="25522" spans="1:18" x14ac:dyDescent="0.25">
      <c r="A25522" s="1">
        <v>44324</v>
      </c>
      <c r="B25522" s="7">
        <v>44324</v>
      </c>
      <c r="C25522" s="4">
        <v>119.61689287</v>
      </c>
      <c r="D25522" s="4">
        <v>133.47162705</v>
      </c>
      <c r="E25522" s="4">
        <v>110.45548381</v>
      </c>
      <c r="F25522" s="4">
        <v>126.48834239</v>
      </c>
      <c r="G25522" s="4">
        <v>4.8401501489012775</v>
      </c>
      <c r="H25522" s="4">
        <v>-5.6773601406446952E-2</v>
      </c>
      <c r="I25522" s="4">
        <v>2.1510241587478747E-3</v>
      </c>
      <c r="J25522" s="13">
        <v>-6.1418111973566054</v>
      </c>
      <c r="K25522" s="4">
        <v>-9.5386644541135976E-2</v>
      </c>
      <c r="L25522" s="7">
        <v>19606452022.25</v>
      </c>
      <c r="M25522" s="7">
        <v>116313298.99958539</v>
      </c>
      <c r="N25522" s="12">
        <v>168.56586642186022</v>
      </c>
      <c r="O25522" s="4">
        <v>4.1349517452542557E-12</v>
      </c>
      <c r="P25522" s="7">
        <v>2479987616443.4658</v>
      </c>
      <c r="Q25522" s="7">
        <v>14712276388.370001</v>
      </c>
      <c r="R25522" t="s">
        <v>12</v>
      </c>
    </row>
    <row r="25523" spans="1:18" x14ac:dyDescent="0.25">
      <c r="A25523" s="1">
        <v>44325</v>
      </c>
      <c r="B25523" s="7">
        <v>44325</v>
      </c>
      <c r="C25523" s="4">
        <v>127.33495430000001</v>
      </c>
      <c r="D25523" s="4">
        <v>129.26510698999999</v>
      </c>
      <c r="E25523" s="4">
        <v>114.15461338</v>
      </c>
      <c r="F25523" s="4">
        <v>117.37632813</v>
      </c>
      <c r="G25523" s="4">
        <v>4.7653852527359755</v>
      </c>
      <c r="H25523" s="4">
        <v>-7.2038371978225713E-2</v>
      </c>
      <c r="I25523" s="4">
        <v>2.015656183827179E-3</v>
      </c>
      <c r="J25523" s="13">
        <v>-6.2068104870537697</v>
      </c>
      <c r="K25523" s="4">
        <v>-6.2931871020683636E-2</v>
      </c>
      <c r="L25523" s="7">
        <v>13429218382.23</v>
      </c>
      <c r="M25523" s="7">
        <v>116313298.99917528</v>
      </c>
      <c r="N25523" s="12">
        <v>115.45729076367458</v>
      </c>
      <c r="O25523" s="4">
        <v>-3.5259059961710577E-12</v>
      </c>
      <c r="P25523" s="7">
        <v>1576272343362.0562</v>
      </c>
      <c r="Q25523" s="7">
        <v>13652427949.209999</v>
      </c>
      <c r="R25523" t="s">
        <v>12</v>
      </c>
    </row>
    <row r="25524" spans="1:18" x14ac:dyDescent="0.25">
      <c r="A25524" s="1">
        <v>44326</v>
      </c>
      <c r="B25524" s="7">
        <v>44326</v>
      </c>
      <c r="C25524" s="4">
        <v>118.00036622</v>
      </c>
      <c r="D25524" s="4">
        <v>129.29414360999999</v>
      </c>
      <c r="E25524" s="4">
        <v>92.643053839999993</v>
      </c>
      <c r="F25524" s="4">
        <v>105.02526107</v>
      </c>
      <c r="G25524" s="4">
        <v>4.6542009028414544</v>
      </c>
      <c r="H25524" s="4">
        <v>-0.10522621772867692</v>
      </c>
      <c r="I25524" s="4">
        <v>1.8801582835358066E-3</v>
      </c>
      <c r="J25524" s="13">
        <v>-6.2763993123142319</v>
      </c>
      <c r="K25524" s="4">
        <v>-6.7222724479776563E-2</v>
      </c>
      <c r="L25524" s="7">
        <v>14313956066.84</v>
      </c>
      <c r="M25524" s="7">
        <v>116313299.00468487</v>
      </c>
      <c r="N25524" s="12">
        <v>123.06379570803389</v>
      </c>
      <c r="O25524" s="4">
        <v>4.7368488294487168E-11</v>
      </c>
      <c r="P25524" s="7">
        <v>1503326972864.3813</v>
      </c>
      <c r="Q25524" s="7">
        <v>12215834593.879999</v>
      </c>
      <c r="R25524" t="s">
        <v>12</v>
      </c>
    </row>
    <row r="25525" spans="1:18" x14ac:dyDescent="0.25">
      <c r="A25525" s="1">
        <v>44327</v>
      </c>
      <c r="B25525" s="7">
        <v>44327</v>
      </c>
      <c r="C25525" s="4">
        <v>105.20495348999999</v>
      </c>
      <c r="D25525" s="4">
        <v>116.44064052</v>
      </c>
      <c r="E25525" s="4">
        <v>102.48921470000001</v>
      </c>
      <c r="F25525" s="4">
        <v>111.14027962999999</v>
      </c>
      <c r="G25525" s="4">
        <v>4.7107931838644461</v>
      </c>
      <c r="H25525" s="4">
        <v>5.822426431222387E-2</v>
      </c>
      <c r="I25525" s="4">
        <v>1.9599879451581569E-3</v>
      </c>
      <c r="J25525" s="13">
        <v>-6.234816956188137</v>
      </c>
      <c r="K25525" s="4">
        <v>4.2459011202090592E-2</v>
      </c>
      <c r="L25525" s="7">
        <v>11373003543.76</v>
      </c>
      <c r="M25525" s="7">
        <v>116313298.99615084</v>
      </c>
      <c r="N25525" s="12">
        <v>97.779047124580032</v>
      </c>
      <c r="O25525" s="4">
        <v>-7.3371052142743922E-11</v>
      </c>
      <c r="P25525" s="7">
        <v>1263998794086.4673</v>
      </c>
      <c r="Q25525" s="7">
        <v>12927092575.120001</v>
      </c>
      <c r="R25525" t="s">
        <v>12</v>
      </c>
    </row>
    <row r="25526" spans="1:18" x14ac:dyDescent="0.25">
      <c r="A25526" s="1">
        <v>44328</v>
      </c>
      <c r="B25526" s="7">
        <v>44328</v>
      </c>
      <c r="C25526" s="4">
        <v>111.29967739</v>
      </c>
      <c r="D25526" s="4">
        <v>114.03496588</v>
      </c>
      <c r="E25526" s="4">
        <v>82.578119740000005</v>
      </c>
      <c r="F25526" s="4">
        <v>82.759164139999996</v>
      </c>
      <c r="G25526" s="4">
        <v>4.4159347530196689</v>
      </c>
      <c r="H25526" s="4">
        <v>-0.25536300236497794</v>
      </c>
      <c r="I25526" s="4">
        <v>1.6837897295325008E-3</v>
      </c>
      <c r="J25526" s="13">
        <v>-6.3867082346561626</v>
      </c>
      <c r="K25526" s="4">
        <v>-0.14091832366008195</v>
      </c>
      <c r="L25526" s="7">
        <v>9277358254.8600006</v>
      </c>
      <c r="M25526" s="7">
        <v>116313299.0042787</v>
      </c>
      <c r="N25526" s="12">
        <v>79.76180139571764</v>
      </c>
      <c r="O25526" s="4">
        <v>6.9879095904377783E-11</v>
      </c>
      <c r="P25526" s="7">
        <v>767786414599.54272</v>
      </c>
      <c r="Q25526" s="7">
        <v>9625991403.9599991</v>
      </c>
      <c r="R25526" t="s">
        <v>12</v>
      </c>
    </row>
    <row r="25527" spans="1:18" x14ac:dyDescent="0.25">
      <c r="A25527" s="1">
        <v>44330</v>
      </c>
      <c r="B25527" s="7">
        <v>44330</v>
      </c>
      <c r="C25527" s="4">
        <v>88.02878226</v>
      </c>
      <c r="D25527" s="4">
        <v>109.43942634</v>
      </c>
      <c r="E25527" s="4">
        <v>86.774778620000006</v>
      </c>
      <c r="F25527" s="4">
        <v>104.12317906</v>
      </c>
      <c r="G25527" s="4">
        <v>4.6455746123148822</v>
      </c>
      <c r="H25527" s="4">
        <v>0.25814681844610526</v>
      </c>
      <c r="I25527" s="4">
        <v>2.0874511942861008E-3</v>
      </c>
      <c r="J25527" s="13">
        <v>-6.1718114814952862</v>
      </c>
      <c r="K25527" s="4">
        <v>0.23973389175243123</v>
      </c>
      <c r="L25527" s="7">
        <v>12253450514.07</v>
      </c>
      <c r="M25527" s="7">
        <v>116313298.99859476</v>
      </c>
      <c r="N25527" s="12">
        <v>105.34866278892184</v>
      </c>
      <c r="O25527" s="4">
        <v>-4.8867530006656779E-11</v>
      </c>
      <c r="P25527" s="7">
        <v>1275868221979.3596</v>
      </c>
      <c r="Q25527" s="7">
        <v>12110910458.690001</v>
      </c>
      <c r="R25527" t="s">
        <v>12</v>
      </c>
    </row>
    <row r="25528" spans="1:18" x14ac:dyDescent="0.25">
      <c r="A25528" s="1">
        <v>44331</v>
      </c>
      <c r="B25528" s="7">
        <v>44331</v>
      </c>
      <c r="C25528" s="4">
        <v>103.54786127</v>
      </c>
      <c r="D25528" s="4">
        <v>114.12280029</v>
      </c>
      <c r="E25528" s="4">
        <v>94.886581230000004</v>
      </c>
      <c r="F25528" s="4">
        <v>95.167501909999999</v>
      </c>
      <c r="G25528" s="4">
        <v>4.5556385170269191</v>
      </c>
      <c r="H25528" s="4">
        <v>-8.6010408353354009E-2</v>
      </c>
      <c r="I25528" s="4">
        <v>2.0352250260259656E-3</v>
      </c>
      <c r="J25528" s="13">
        <v>-6.1971488883011263</v>
      </c>
      <c r="K25528" s="4">
        <v>-2.501910866375795E-2</v>
      </c>
      <c r="L25528" s="7">
        <v>10228314532.93</v>
      </c>
      <c r="M25528" s="7">
        <v>116313299.00513935</v>
      </c>
      <c r="N25528" s="12">
        <v>87.937618659393863</v>
      </c>
      <c r="O25528" s="4">
        <v>5.626691059993887E-11</v>
      </c>
      <c r="P25528" s="7">
        <v>973403142848.69653</v>
      </c>
      <c r="Q25528" s="7">
        <v>11069246105.23</v>
      </c>
      <c r="R25528" t="s">
        <v>12</v>
      </c>
    </row>
    <row r="25529" spans="1:18" x14ac:dyDescent="0.25">
      <c r="A25529" s="1">
        <v>44332</v>
      </c>
      <c r="B25529" s="7">
        <v>44332</v>
      </c>
      <c r="C25529" s="4">
        <v>95.183294239999995</v>
      </c>
      <c r="D25529" s="4">
        <v>103.17449693</v>
      </c>
      <c r="E25529" s="4">
        <v>87.052579199999997</v>
      </c>
      <c r="F25529" s="4">
        <v>93.789880719999999</v>
      </c>
      <c r="G25529" s="4">
        <v>4.5410569687426632</v>
      </c>
      <c r="H25529" s="4">
        <v>-1.4475752356122754E-2</v>
      </c>
      <c r="I25529" s="4">
        <v>2.0188944951393625E-3</v>
      </c>
      <c r="J25529" s="13">
        <v>-6.2052051970151636</v>
      </c>
      <c r="K25529" s="4">
        <v>-8.0239436316732506E-3</v>
      </c>
      <c r="L25529" s="7">
        <v>7457832415.5200005</v>
      </c>
      <c r="M25529" s="7">
        <v>116313299.00192244</v>
      </c>
      <c r="N25529" s="12">
        <v>64.118484124474335</v>
      </c>
      <c r="O25529" s="4">
        <v>-2.7657261977147369E-11</v>
      </c>
      <c r="P25529" s="7">
        <v>699469212681.37036</v>
      </c>
      <c r="Q25529" s="7">
        <v>10909010439.540001</v>
      </c>
      <c r="R25529" t="s">
        <v>12</v>
      </c>
    </row>
    <row r="25530" spans="1:18" x14ac:dyDescent="0.25">
      <c r="A25530" s="1">
        <v>44333</v>
      </c>
      <c r="B25530" s="7">
        <v>44333</v>
      </c>
      <c r="C25530" s="4">
        <v>93.72741723</v>
      </c>
      <c r="D25530" s="4">
        <v>94.405920960000003</v>
      </c>
      <c r="E25530" s="4">
        <v>81.225078760000002</v>
      </c>
      <c r="F25530" s="4">
        <v>89.938032309999997</v>
      </c>
      <c r="G25530" s="4">
        <v>4.499120903295811</v>
      </c>
      <c r="H25530" s="4">
        <v>-4.1068912556774625E-2</v>
      </c>
      <c r="I25530" s="4">
        <v>2.0657596045407299E-3</v>
      </c>
      <c r="J25530" s="13">
        <v>-6.1822572729731284</v>
      </c>
      <c r="K25530" s="4">
        <v>2.3213253349394242E-2</v>
      </c>
      <c r="L25530" s="7">
        <v>8050265428.0500002</v>
      </c>
      <c r="M25530" s="7">
        <v>116313299.00506248</v>
      </c>
      <c r="N25530" s="12">
        <v>69.21190867176432</v>
      </c>
      <c r="O25530" s="4">
        <v>2.6996330758019807E-11</v>
      </c>
      <c r="P25530" s="7">
        <v>724025032172.03687</v>
      </c>
      <c r="Q25530" s="7">
        <v>10460989244</v>
      </c>
      <c r="R25530" t="s">
        <v>12</v>
      </c>
    </row>
    <row r="25531" spans="1:18" x14ac:dyDescent="0.25">
      <c r="A25531" s="1">
        <v>44334</v>
      </c>
      <c r="B25531" s="7">
        <v>44334</v>
      </c>
      <c r="C25531" s="4">
        <v>89.560578939999999</v>
      </c>
      <c r="D25531" s="4">
        <v>95.254594609999998</v>
      </c>
      <c r="E25531" s="4">
        <v>86.265698439999994</v>
      </c>
      <c r="F25531" s="4">
        <v>88.677087979999996</v>
      </c>
      <c r="G25531" s="4">
        <v>4.4850015468160782</v>
      </c>
      <c r="H25531" s="4">
        <v>-1.4020145845016442E-2</v>
      </c>
      <c r="I25531" s="4">
        <v>2.0666121192100674E-3</v>
      </c>
      <c r="J25531" s="13">
        <v>-6.1818446698781395</v>
      </c>
      <c r="K25531" s="4">
        <v>4.1268822735404204E-4</v>
      </c>
      <c r="L25531" s="7">
        <v>6764331593.7399998</v>
      </c>
      <c r="M25531" s="7">
        <v>116313299.00048438</v>
      </c>
      <c r="N25531" s="12">
        <v>58.156132203866306</v>
      </c>
      <c r="O25531" s="4">
        <v>-3.9360061952569584E-11</v>
      </c>
      <c r="P25531" s="7">
        <v>599841227863.97559</v>
      </c>
      <c r="Q25531" s="7">
        <v>10314324648.709999</v>
      </c>
      <c r="R25531" t="s">
        <v>12</v>
      </c>
    </row>
    <row r="25532" spans="1:18" x14ac:dyDescent="0.25">
      <c r="A25532" s="1">
        <v>44335</v>
      </c>
      <c r="B25532" s="7">
        <v>44335</v>
      </c>
      <c r="C25532" s="4">
        <v>88.8050985</v>
      </c>
      <c r="D25532" s="4">
        <v>90.202029690000003</v>
      </c>
      <c r="E25532" s="4">
        <v>40.96758054</v>
      </c>
      <c r="F25532" s="4">
        <v>60.121787750000003</v>
      </c>
      <c r="G25532" s="4">
        <v>4.0963723008032691</v>
      </c>
      <c r="H25532" s="4">
        <v>-0.3220144107172338</v>
      </c>
      <c r="I25532" s="4">
        <v>1.6248060126035711E-3</v>
      </c>
      <c r="J25532" s="13">
        <v>-6.4223668471857618</v>
      </c>
      <c r="K25532" s="4">
        <v>-0.21378279092613195</v>
      </c>
      <c r="L25532" s="7">
        <v>10670122120.77</v>
      </c>
      <c r="M25532" s="7">
        <v>116313299.00681472</v>
      </c>
      <c r="N25532" s="12">
        <v>91.736045765023349</v>
      </c>
      <c r="O25532" s="4">
        <v>5.4424912328094026E-11</v>
      </c>
      <c r="P25532" s="7">
        <v>641506817411.51392</v>
      </c>
      <c r="Q25532" s="7">
        <v>6992963475.3900003</v>
      </c>
      <c r="R25532" t="s">
        <v>12</v>
      </c>
    </row>
    <row r="25533" spans="1:18" x14ac:dyDescent="0.25">
      <c r="A25533" s="1">
        <v>44336</v>
      </c>
      <c r="B25533" s="7">
        <v>44336</v>
      </c>
      <c r="C25533" s="4">
        <v>59.627124790000003</v>
      </c>
      <c r="D25533" s="4">
        <v>79.246330810000003</v>
      </c>
      <c r="E25533" s="4">
        <v>54.898147459999997</v>
      </c>
      <c r="F25533" s="4">
        <v>74.055760100000001</v>
      </c>
      <c r="G25533" s="4">
        <v>4.3048183243192399</v>
      </c>
      <c r="H25533" s="4">
        <v>0.23176244206078181</v>
      </c>
      <c r="I25533" s="4">
        <v>1.8158604168123148E-3</v>
      </c>
      <c r="J25533" s="13">
        <v>-6.3111958647459598</v>
      </c>
      <c r="K25533" s="4">
        <v>0.11758597809630224</v>
      </c>
      <c r="L25533" s="7">
        <v>9733835035.0799999</v>
      </c>
      <c r="M25533" s="7">
        <v>116313299.00292252</v>
      </c>
      <c r="N25533" s="12">
        <v>83.686346432624404</v>
      </c>
      <c r="O25533" s="4">
        <v>-3.3463053994936212E-11</v>
      </c>
      <c r="P25533" s="7">
        <v>720846552210.85962</v>
      </c>
      <c r="Q25533" s="7">
        <v>8613669767.3999996</v>
      </c>
      <c r="R25533" t="s">
        <v>12</v>
      </c>
    </row>
    <row r="25534" spans="1:18" x14ac:dyDescent="0.25">
      <c r="A25534" s="1">
        <v>44337</v>
      </c>
      <c r="B25534" s="7">
        <v>44337</v>
      </c>
      <c r="C25534" s="4">
        <v>73.878224610000004</v>
      </c>
      <c r="D25534" s="4">
        <v>78.290128580000001</v>
      </c>
      <c r="E25534" s="4">
        <v>54.708961219999999</v>
      </c>
      <c r="F25534" s="4">
        <v>64.045406869999994</v>
      </c>
      <c r="G25534" s="4">
        <v>4.159592314139803</v>
      </c>
      <c r="H25534" s="4">
        <v>-0.13517318864167605</v>
      </c>
      <c r="I25534" s="4">
        <v>1.7168191376847335E-3</v>
      </c>
      <c r="J25534" s="13">
        <v>-6.3672820388499165</v>
      </c>
      <c r="K25534" s="4">
        <v>-5.4542341586720153E-2</v>
      </c>
      <c r="L25534" s="7">
        <v>8127575425.8000002</v>
      </c>
      <c r="M25534" s="7">
        <v>116313299.00176494</v>
      </c>
      <c r="N25534" s="12">
        <v>69.876578994433586</v>
      </c>
      <c r="O25534" s="4">
        <v>-9.9522738681307256E-12</v>
      </c>
      <c r="P25534" s="7">
        <v>520533875011.97443</v>
      </c>
      <c r="Q25534" s="7">
        <v>7449332558.96</v>
      </c>
      <c r="R25534" t="s">
        <v>12</v>
      </c>
    </row>
    <row r="25535" spans="1:18" x14ac:dyDescent="0.25">
      <c r="A25535" s="1">
        <v>44338</v>
      </c>
      <c r="B25535" s="7">
        <v>44338</v>
      </c>
      <c r="C25535" s="4">
        <v>64.31635781</v>
      </c>
      <c r="D25535" s="4">
        <v>64.83197423</v>
      </c>
      <c r="E25535" s="4">
        <v>54.651677790000001</v>
      </c>
      <c r="F25535" s="4">
        <v>58.537740569999997</v>
      </c>
      <c r="G25535" s="4">
        <v>4.0696716841745015</v>
      </c>
      <c r="H25535" s="4">
        <v>-8.5996273100107129E-2</v>
      </c>
      <c r="I25535" s="4">
        <v>1.5594830658803263E-3</v>
      </c>
      <c r="J25535" s="13">
        <v>-6.4634008806606387</v>
      </c>
      <c r="K25535" s="4">
        <v>-9.1643941024904516E-2</v>
      </c>
      <c r="L25535" s="7">
        <v>5398882568.9499998</v>
      </c>
      <c r="M25535" s="7">
        <v>116313299.00473471</v>
      </c>
      <c r="N25535" s="12">
        <v>46.416726334365514</v>
      </c>
      <c r="O25535" s="4">
        <v>2.5532519919036833E-11</v>
      </c>
      <c r="P25535" s="7">
        <v>316038387189.09021</v>
      </c>
      <c r="Q25535" s="7">
        <v>6808717721.9799995</v>
      </c>
      <c r="R25535" t="s">
        <v>12</v>
      </c>
    </row>
    <row r="25536" spans="1:18" x14ac:dyDescent="0.25">
      <c r="A25536" s="1">
        <v>44339</v>
      </c>
      <c r="B25536" s="7">
        <v>44339</v>
      </c>
      <c r="C25536" s="4">
        <v>58.675502000000002</v>
      </c>
      <c r="D25536" s="4">
        <v>62.445304819999997</v>
      </c>
      <c r="E25536" s="4">
        <v>40.239955510000001</v>
      </c>
      <c r="F25536" s="4">
        <v>51.964795799999997</v>
      </c>
      <c r="G25536" s="4">
        <v>3.9505664854646856</v>
      </c>
      <c r="H25536" s="4">
        <v>-0.11228559056084525</v>
      </c>
      <c r="I25536" s="4">
        <v>1.4945045606236519E-3</v>
      </c>
      <c r="J25536" s="13">
        <v>-6.5059605246399519</v>
      </c>
      <c r="K25536" s="4">
        <v>-4.1666694995494642E-2</v>
      </c>
      <c r="L25536" s="7">
        <v>6820065998.7399998</v>
      </c>
      <c r="M25536" s="7">
        <v>116313298.99770336</v>
      </c>
      <c r="N25536" s="12">
        <v>58.635307032901409</v>
      </c>
      <c r="O25536" s="4">
        <v>-6.0451826128755034E-11</v>
      </c>
      <c r="P25536" s="7">
        <v>354403336967.04712</v>
      </c>
      <c r="Q25536" s="7">
        <v>6044196831.2399998</v>
      </c>
      <c r="R25536" t="s">
        <v>12</v>
      </c>
    </row>
    <row r="25537" spans="1:18" x14ac:dyDescent="0.25">
      <c r="A25537" s="1">
        <v>44340</v>
      </c>
      <c r="B25537" s="7">
        <v>44340</v>
      </c>
      <c r="C25537" s="4">
        <v>51.673263249999998</v>
      </c>
      <c r="D25537" s="4">
        <v>73.973113429999998</v>
      </c>
      <c r="E25537" s="4">
        <v>49.046852430000001</v>
      </c>
      <c r="F25537" s="4">
        <v>73.421156730000007</v>
      </c>
      <c r="G25537" s="4">
        <v>4.2962121329159775</v>
      </c>
      <c r="H25537" s="4">
        <v>0.41290186172539545</v>
      </c>
      <c r="I25537" s="4">
        <v>1.8968944673415033E-3</v>
      </c>
      <c r="J25537" s="13">
        <v>-6.2675372209201754</v>
      </c>
      <c r="K25537" s="4">
        <v>0.26924635582907513</v>
      </c>
      <c r="L25537" s="7">
        <v>8536319378.3999996</v>
      </c>
      <c r="M25537" s="7">
        <v>116313299.00636938</v>
      </c>
      <c r="N25537" s="12">
        <v>73.390742514598827</v>
      </c>
      <c r="O25537" s="4">
        <v>7.4505870667407631E-11</v>
      </c>
      <c r="P25537" s="7">
        <v>626746442978.84265</v>
      </c>
      <c r="Q25537" s="7">
        <v>8539856956.1300001</v>
      </c>
      <c r="R25537" t="s">
        <v>12</v>
      </c>
    </row>
    <row r="25538" spans="1:18" x14ac:dyDescent="0.25">
      <c r="A25538" s="1">
        <v>44342</v>
      </c>
      <c r="B25538" s="7">
        <v>44342</v>
      </c>
      <c r="C25538" s="4">
        <v>78.388845720000006</v>
      </c>
      <c r="D25538" s="4">
        <v>83.247596079999994</v>
      </c>
      <c r="E25538" s="4">
        <v>74.369266170000003</v>
      </c>
      <c r="F25538" s="4">
        <v>79.929761569999997</v>
      </c>
      <c r="G25538" s="4">
        <v>4.3811482686483663</v>
      </c>
      <c r="H25538" s="4">
        <v>8.8647538800496223E-2</v>
      </c>
      <c r="I25538" s="4">
        <v>2.0341365111157523E-3</v>
      </c>
      <c r="J25538" s="13">
        <v>-6.1976838689983387</v>
      </c>
      <c r="K25538" s="4">
        <v>7.2350911522554934E-2</v>
      </c>
      <c r="L25538" s="7">
        <v>6584747585.8400002</v>
      </c>
      <c r="M25538" s="7">
        <v>116313298.99511923</v>
      </c>
      <c r="N25538" s="12">
        <v>56.612164238556339</v>
      </c>
      <c r="O25538" s="4">
        <v>-9.6722844937284495E-11</v>
      </c>
      <c r="P25538" s="7">
        <v>526317304534.82428</v>
      </c>
      <c r="Q25538" s="7">
        <v>9296894256.1000004</v>
      </c>
      <c r="R25538" t="s">
        <v>12</v>
      </c>
    </row>
    <row r="25539" spans="1:18" x14ac:dyDescent="0.25">
      <c r="A25539" s="1">
        <v>44343</v>
      </c>
      <c r="B25539" s="7">
        <v>44343</v>
      </c>
      <c r="C25539" s="4">
        <v>79.914449469999994</v>
      </c>
      <c r="D25539" s="4">
        <v>79.914449469999994</v>
      </c>
      <c r="E25539" s="4">
        <v>71.448472429999995</v>
      </c>
      <c r="F25539" s="4">
        <v>74.307972500000005</v>
      </c>
      <c r="G25539" s="4">
        <v>4.3082182474478063</v>
      </c>
      <c r="H25539" s="4">
        <v>-7.0334115347968393E-2</v>
      </c>
      <c r="I25539" s="4">
        <v>1.933242275135196E-3</v>
      </c>
      <c r="J25539" s="13">
        <v>-6.2485567502750712</v>
      </c>
      <c r="K25539" s="4">
        <v>-4.9600523578043641E-2</v>
      </c>
      <c r="L25539" s="7">
        <v>4931141867.04</v>
      </c>
      <c r="M25539" s="7">
        <v>116313298.99978092</v>
      </c>
      <c r="N25539" s="12">
        <v>42.395340081010751</v>
      </c>
      <c r="O25539" s="4">
        <v>4.0078771811296574E-11</v>
      </c>
      <c r="P25539" s="7">
        <v>366423154249.60699</v>
      </c>
      <c r="Q25539" s="7">
        <v>8643005423.4599991</v>
      </c>
      <c r="R25539" t="s">
        <v>12</v>
      </c>
    </row>
    <row r="25540" spans="1:18" x14ac:dyDescent="0.25">
      <c r="A25540" s="1">
        <v>44344</v>
      </c>
      <c r="B25540" s="7">
        <v>44344</v>
      </c>
      <c r="C25540" s="4">
        <v>74.552681149999998</v>
      </c>
      <c r="D25540" s="4">
        <v>78.999933409999997</v>
      </c>
      <c r="E25540" s="4">
        <v>63.71819026</v>
      </c>
      <c r="F25540" s="4">
        <v>68.357331369999997</v>
      </c>
      <c r="G25540" s="4">
        <v>4.2247488195977381</v>
      </c>
      <c r="H25540" s="4">
        <v>-8.0080789850644998E-2</v>
      </c>
      <c r="I25540" s="4">
        <v>1.9148995768155878E-3</v>
      </c>
      <c r="J25540" s="13">
        <v>-6.2580900980297445</v>
      </c>
      <c r="K25540" s="4">
        <v>-9.4880494573943257E-3</v>
      </c>
      <c r="L25540" s="7">
        <v>7253044146.29</v>
      </c>
      <c r="M25540" s="7">
        <v>116313299.00803295</v>
      </c>
      <c r="N25540" s="12">
        <v>62.357823294042092</v>
      </c>
      <c r="O25540" s="4">
        <v>7.094652736648174E-11</v>
      </c>
      <c r="P25540" s="7">
        <v>495798742149.18427</v>
      </c>
      <c r="Q25540" s="7">
        <v>7950866723.0299997</v>
      </c>
      <c r="R25540" t="s">
        <v>12</v>
      </c>
    </row>
    <row r="25541" spans="1:18" x14ac:dyDescent="0.25">
      <c r="A25541" s="1">
        <v>44345</v>
      </c>
      <c r="B25541" s="7">
        <v>44345</v>
      </c>
      <c r="C25541" s="4">
        <v>68.314471499999996</v>
      </c>
      <c r="D25541" s="4">
        <v>70.78769647</v>
      </c>
      <c r="E25541" s="4">
        <v>61.183202960000003</v>
      </c>
      <c r="F25541" s="4">
        <v>64.280927610000006</v>
      </c>
      <c r="G25541" s="4">
        <v>4.1632629715368132</v>
      </c>
      <c r="H25541" s="4">
        <v>-5.9633746348807928E-2</v>
      </c>
      <c r="I25541" s="4">
        <v>1.8569679145406211E-3</v>
      </c>
      <c r="J25541" s="13">
        <v>-6.2888102748757415</v>
      </c>
      <c r="K25541" s="4">
        <v>-3.0253107252394405E-2</v>
      </c>
      <c r="L25541" s="7">
        <v>4719305772.1300001</v>
      </c>
      <c r="M25541" s="7">
        <v>116313298.99985555</v>
      </c>
      <c r="N25541" s="12">
        <v>40.574085789930706</v>
      </c>
      <c r="O25541" s="4">
        <v>-7.0304941094914563E-11</v>
      </c>
      <c r="P25541" s="7">
        <v>303361352707.74371</v>
      </c>
      <c r="Q25541" s="7">
        <v>7476726753.0900002</v>
      </c>
      <c r="R25541" t="s">
        <v>12</v>
      </c>
    </row>
    <row r="25542" spans="1:18" x14ac:dyDescent="0.25">
      <c r="A25542" s="1">
        <v>44346</v>
      </c>
      <c r="B25542" s="7">
        <v>44346</v>
      </c>
      <c r="C25542" s="4">
        <v>64.319347199999996</v>
      </c>
      <c r="D25542" s="4">
        <v>68.181181960000004</v>
      </c>
      <c r="E25542" s="4">
        <v>60.133711779999999</v>
      </c>
      <c r="F25542" s="4">
        <v>66.365993590000002</v>
      </c>
      <c r="G25542" s="4">
        <v>4.1951847805625668</v>
      </c>
      <c r="H25542" s="4">
        <v>3.2436774911686686E-2</v>
      </c>
      <c r="I25542" s="4">
        <v>1.8601309841760106E-3</v>
      </c>
      <c r="J25542" s="13">
        <v>-6.2871083721365055</v>
      </c>
      <c r="K25542" s="4">
        <v>1.7033517976383506E-3</v>
      </c>
      <c r="L25542" s="7">
        <v>3798698595.48</v>
      </c>
      <c r="M25542" s="7">
        <v>116313298.99614631</v>
      </c>
      <c r="N25542" s="12">
        <v>32.659193989552804</v>
      </c>
      <c r="O25542" s="4">
        <v>-3.1890091500721228E-11</v>
      </c>
      <c r="P25542" s="7">
        <v>252104406637.96768</v>
      </c>
      <c r="Q25542" s="7">
        <v>7719247655.6099997</v>
      </c>
      <c r="R25542" t="s">
        <v>12</v>
      </c>
    </row>
    <row r="25543" spans="1:18" x14ac:dyDescent="0.25">
      <c r="A25543" s="1">
        <v>44348</v>
      </c>
      <c r="B25543" s="7">
        <v>44348</v>
      </c>
      <c r="C25543" s="4">
        <v>70.086610129999997</v>
      </c>
      <c r="D25543" s="4">
        <v>71.640206939999999</v>
      </c>
      <c r="E25543" s="4">
        <v>65.860253159999999</v>
      </c>
      <c r="F25543" s="4">
        <v>67.788904479999999</v>
      </c>
      <c r="G25543" s="4">
        <v>4.2163985308166438</v>
      </c>
      <c r="H25543" s="4">
        <v>2.1440361441592292E-2</v>
      </c>
      <c r="I25543" s="4">
        <v>1.8478681740014497E-3</v>
      </c>
      <c r="J25543" s="13">
        <v>-6.2937226427218649</v>
      </c>
      <c r="K25543" s="4">
        <v>-6.5924444455147261E-3</v>
      </c>
      <c r="L25543" s="7">
        <v>3205445345.0599999</v>
      </c>
      <c r="M25543" s="7">
        <v>116313299.0019962</v>
      </c>
      <c r="N25543" s="12">
        <v>27.558717468799394</v>
      </c>
      <c r="O25543" s="4">
        <v>5.029431640206965E-11</v>
      </c>
      <c r="P25543" s="7">
        <v>217293628312.13297</v>
      </c>
      <c r="Q25543" s="7">
        <v>7884751115.8000002</v>
      </c>
      <c r="R25543" t="s">
        <v>12</v>
      </c>
    </row>
    <row r="25544" spans="1:18" x14ac:dyDescent="0.25">
      <c r="A25544" s="1">
        <v>44349</v>
      </c>
      <c r="B25544" s="7">
        <v>44349</v>
      </c>
      <c r="C25544" s="4">
        <v>67.772942369999996</v>
      </c>
      <c r="D25544" s="4">
        <v>70.33244182</v>
      </c>
      <c r="E25544" s="4">
        <v>65.901737859999997</v>
      </c>
      <c r="F25544" s="4">
        <v>68.393600219999996</v>
      </c>
      <c r="G25544" s="4">
        <v>4.2252792562160293</v>
      </c>
      <c r="H25544" s="4">
        <v>8.9202760339400725E-3</v>
      </c>
      <c r="I25544" s="4">
        <v>1.8201802624066017E-3</v>
      </c>
      <c r="J25544" s="13">
        <v>-6.3088197375197401</v>
      </c>
      <c r="K25544" s="4">
        <v>-1.4983704998225843E-2</v>
      </c>
      <c r="L25544" s="7">
        <v>2843370083.3600001</v>
      </c>
      <c r="M25544" s="7">
        <v>116313298.99860622</v>
      </c>
      <c r="N25544" s="12">
        <v>24.445786576770317</v>
      </c>
      <c r="O25544" s="4">
        <v>-2.9145286036636052E-11</v>
      </c>
      <c r="P25544" s="7">
        <v>194468316758.83191</v>
      </c>
      <c r="Q25544" s="7">
        <v>7955085271.9799995</v>
      </c>
      <c r="R25544" t="s">
        <v>12</v>
      </c>
    </row>
    <row r="25545" spans="1:18" x14ac:dyDescent="0.25">
      <c r="A25545" s="1">
        <v>44350</v>
      </c>
      <c r="B25545" s="7">
        <v>44350</v>
      </c>
      <c r="C25545" s="4">
        <v>68.440985960000006</v>
      </c>
      <c r="D25545" s="4">
        <v>72.460009600000006</v>
      </c>
      <c r="E25545" s="4">
        <v>67.302654399999994</v>
      </c>
      <c r="F25545" s="4">
        <v>69.801425870000003</v>
      </c>
      <c r="G25545" s="4">
        <v>4.2456544374966425</v>
      </c>
      <c r="H25545" s="4">
        <v>2.0584172283247097E-2</v>
      </c>
      <c r="I25545" s="4">
        <v>1.7802505153846741E-3</v>
      </c>
      <c r="J25545" s="13">
        <v>-6.3310011856007904</v>
      </c>
      <c r="K25545" s="4">
        <v>-2.1937248659719751E-2</v>
      </c>
      <c r="L25545" s="7">
        <v>2913129860.3899999</v>
      </c>
      <c r="M25545" s="7">
        <v>116313298.99307112</v>
      </c>
      <c r="N25545" s="12">
        <v>25.045544108963306</v>
      </c>
      <c r="O25545" s="4">
        <v>-4.7587816507257815E-11</v>
      </c>
      <c r="P25545" s="7">
        <v>203340617999.69604</v>
      </c>
      <c r="Q25545" s="7">
        <v>8118834117.3599997</v>
      </c>
      <c r="R25545" t="s">
        <v>12</v>
      </c>
    </row>
    <row r="25546" spans="1:18" x14ac:dyDescent="0.25">
      <c r="A25546" s="1">
        <v>44351</v>
      </c>
      <c r="B25546" s="7">
        <v>44351</v>
      </c>
      <c r="C25546" s="4">
        <v>69.871632120000001</v>
      </c>
      <c r="D25546" s="4">
        <v>69.871632120000001</v>
      </c>
      <c r="E25546" s="4">
        <v>61.559185509999999</v>
      </c>
      <c r="F25546" s="4">
        <v>64.881086300000007</v>
      </c>
      <c r="G25546" s="4">
        <v>4.1725561528852406</v>
      </c>
      <c r="H25546" s="4">
        <v>-7.049053094078285E-2</v>
      </c>
      <c r="I25546" s="4">
        <v>1.7585616496533874E-3</v>
      </c>
      <c r="J25546" s="13">
        <v>-6.3432590485735503</v>
      </c>
      <c r="K25546" s="4">
        <v>-1.2183041399990971E-2</v>
      </c>
      <c r="L25546" s="7">
        <v>3607554275.6799998</v>
      </c>
      <c r="M25546" s="7">
        <v>116313299.00436638</v>
      </c>
      <c r="N25546" s="12">
        <v>31.015836594442849</v>
      </c>
      <c r="O25546" s="4">
        <v>9.7110640800788545E-11</v>
      </c>
      <c r="P25546" s="7">
        <v>234062040292.32809</v>
      </c>
      <c r="Q25546" s="7">
        <v>7546533190.54</v>
      </c>
      <c r="R25546" t="s">
        <v>12</v>
      </c>
    </row>
    <row r="25547" spans="1:18" x14ac:dyDescent="0.25">
      <c r="A25547" s="1">
        <v>44352</v>
      </c>
      <c r="B25547" s="7">
        <v>44352</v>
      </c>
      <c r="C25547" s="4">
        <v>64.859588209999998</v>
      </c>
      <c r="D25547" s="4">
        <v>67.367790350000007</v>
      </c>
      <c r="E25547" s="4">
        <v>61.787322279999998</v>
      </c>
      <c r="F25547" s="4">
        <v>63.140295539999997</v>
      </c>
      <c r="G25547" s="4">
        <v>4.1453591638284255</v>
      </c>
      <c r="H25547" s="4">
        <v>-2.6830481104321614E-2</v>
      </c>
      <c r="I25547" s="4">
        <v>1.7760004737527189E-3</v>
      </c>
      <c r="J25547" s="13">
        <v>-6.3333913676595373</v>
      </c>
      <c r="K25547" s="4">
        <v>9.9165270110199242E-3</v>
      </c>
      <c r="L25547" s="7">
        <v>3137036324.6799998</v>
      </c>
      <c r="M25547" s="7">
        <v>116313299.00471354</v>
      </c>
      <c r="N25547" s="12">
        <v>26.970573025814296</v>
      </c>
      <c r="O25547" s="4">
        <v>2.9846316397580368E-12</v>
      </c>
      <c r="P25547" s="7">
        <v>198073400660.01059</v>
      </c>
      <c r="Q25547" s="7">
        <v>7344056074.3900003</v>
      </c>
      <c r="R25547" t="s">
        <v>12</v>
      </c>
    </row>
    <row r="25548" spans="1:18" x14ac:dyDescent="0.25">
      <c r="A25548" s="1">
        <v>44353</v>
      </c>
      <c r="B25548" s="7">
        <v>44353</v>
      </c>
      <c r="C25548" s="4">
        <v>63.144912220000002</v>
      </c>
      <c r="D25548" s="4">
        <v>65.501606260000003</v>
      </c>
      <c r="E25548" s="4">
        <v>62.826831900000002</v>
      </c>
      <c r="F25548" s="4">
        <v>64.106698850000001</v>
      </c>
      <c r="G25548" s="4">
        <v>4.1605488647064774</v>
      </c>
      <c r="H25548" s="4">
        <v>1.5305650721697652E-2</v>
      </c>
      <c r="I25548" s="4">
        <v>1.7875752505081479E-3</v>
      </c>
      <c r="J25548" s="13">
        <v>-6.3268951860958387</v>
      </c>
      <c r="K25548" s="4">
        <v>6.5173275156685338E-3</v>
      </c>
      <c r="L25548" s="7">
        <v>2618835049.8200002</v>
      </c>
      <c r="M25548" s="7">
        <v>116313299.00432083</v>
      </c>
      <c r="N25548" s="12">
        <v>22.515353551468909</v>
      </c>
      <c r="O25548" s="4">
        <v>-3.3762708603660786E-12</v>
      </c>
      <c r="P25548" s="7">
        <v>167884869876.6355</v>
      </c>
      <c r="Q25548" s="7">
        <v>7456461631.5200005</v>
      </c>
      <c r="R25548" t="s">
        <v>12</v>
      </c>
    </row>
    <row r="25549" spans="1:18" x14ac:dyDescent="0.25">
      <c r="A25549" s="1">
        <v>44355</v>
      </c>
      <c r="B25549" s="7">
        <v>44355</v>
      </c>
      <c r="C25549" s="4">
        <v>58.020377760000002</v>
      </c>
      <c r="D25549" s="4">
        <v>59.148876260000002</v>
      </c>
      <c r="E25549" s="4">
        <v>49.799309530000002</v>
      </c>
      <c r="F25549" s="4">
        <v>56.907256930000003</v>
      </c>
      <c r="G25549" s="4">
        <v>4.041422871312796</v>
      </c>
      <c r="H25549" s="4">
        <v>-0.11230405010942157</v>
      </c>
      <c r="I25549" s="4">
        <v>1.700113016457519E-3</v>
      </c>
      <c r="J25549" s="13">
        <v>-6.3770605498605528</v>
      </c>
      <c r="K25549" s="4">
        <v>-4.8927861372977888E-2</v>
      </c>
      <c r="L25549" s="7">
        <v>3791046087.1199999</v>
      </c>
      <c r="M25549" s="7">
        <v>116313298.99773468</v>
      </c>
      <c r="N25549" s="12">
        <v>32.593401784552896</v>
      </c>
      <c r="O25549" s="4">
        <v>-5.6624215728442781E-11</v>
      </c>
      <c r="P25549" s="7">
        <v>215738033713.20901</v>
      </c>
      <c r="Q25549" s="7">
        <v>6619070790.4399996</v>
      </c>
      <c r="R25549" t="s">
        <v>12</v>
      </c>
    </row>
    <row r="25550" spans="1:18" x14ac:dyDescent="0.25">
      <c r="A25550" s="1">
        <v>44356</v>
      </c>
      <c r="B25550" s="7">
        <v>44356</v>
      </c>
      <c r="C25550" s="4">
        <v>56.787539449999997</v>
      </c>
      <c r="D25550" s="4">
        <v>62.584427990000002</v>
      </c>
      <c r="E25550" s="4">
        <v>53.725462290000003</v>
      </c>
      <c r="F25550" s="4">
        <v>61.981736820000002</v>
      </c>
      <c r="G25550" s="4">
        <v>4.1268397742322325</v>
      </c>
      <c r="H25550" s="4">
        <v>8.9171050648987921E-2</v>
      </c>
      <c r="I25550" s="4">
        <v>1.6597010359953033E-3</v>
      </c>
      <c r="J25550" s="13">
        <v>-6.4011177916314317</v>
      </c>
      <c r="K25550" s="4">
        <v>-2.377017296557208E-2</v>
      </c>
      <c r="L25550" s="7">
        <v>4113067210.4299998</v>
      </c>
      <c r="M25550" s="7">
        <v>116313298.99477315</v>
      </c>
      <c r="N25550" s="12">
        <v>35.361968459125485</v>
      </c>
      <c r="O25550" s="4">
        <v>-2.5461673832576371E-11</v>
      </c>
      <c r="P25550" s="7">
        <v>254935049359.84381</v>
      </c>
      <c r="Q25550" s="7">
        <v>7209300286.96</v>
      </c>
      <c r="R25550" t="s">
        <v>12</v>
      </c>
    </row>
    <row r="25551" spans="1:18" x14ac:dyDescent="0.25">
      <c r="A25551" s="1">
        <v>44357</v>
      </c>
      <c r="B25551" s="7">
        <v>44357</v>
      </c>
      <c r="C25551" s="4">
        <v>62.297251060000001</v>
      </c>
      <c r="D25551" s="4">
        <v>63.375397059999997</v>
      </c>
      <c r="E25551" s="4">
        <v>57.240510819999997</v>
      </c>
      <c r="F25551" s="4">
        <v>57.942951770000001</v>
      </c>
      <c r="G25551" s="4">
        <v>4.0594589363317661</v>
      </c>
      <c r="H25551" s="4">
        <v>-6.5160888629645225E-2</v>
      </c>
      <c r="I25551" s="4">
        <v>1.5787152070216761E-3</v>
      </c>
      <c r="J25551" s="13">
        <v>-6.4511439228501475</v>
      </c>
      <c r="K25551" s="4">
        <v>-4.8795431958660491E-2</v>
      </c>
      <c r="L25551" s="7">
        <v>3163850050.4299998</v>
      </c>
      <c r="M25551" s="7">
        <v>116313298.99747011</v>
      </c>
      <c r="N25551" s="12">
        <v>27.201103207457091</v>
      </c>
      <c r="O25551" s="4">
        <v>2.3187040413974351E-11</v>
      </c>
      <c r="P25551" s="7">
        <v>183322810879.57755</v>
      </c>
      <c r="Q25551" s="7">
        <v>6739535874.0200005</v>
      </c>
      <c r="R25551" t="s">
        <v>12</v>
      </c>
    </row>
    <row r="25552" spans="1:18" x14ac:dyDescent="0.25">
      <c r="A25552" s="1">
        <v>44358</v>
      </c>
      <c r="B25552" s="7">
        <v>44358</v>
      </c>
      <c r="C25552" s="4">
        <v>57.969159410000003</v>
      </c>
      <c r="D25552" s="4">
        <v>60.429335330000001</v>
      </c>
      <c r="E25552" s="4">
        <v>56.200466800000001</v>
      </c>
      <c r="F25552" s="4">
        <v>56.95616828</v>
      </c>
      <c r="G25552" s="4">
        <v>4.0422819944757995</v>
      </c>
      <c r="H25552" s="4">
        <v>-1.7030259243901832E-2</v>
      </c>
      <c r="I25552" s="4">
        <v>1.5255680820861265E-3</v>
      </c>
      <c r="J25552" s="13">
        <v>-6.485388425445084</v>
      </c>
      <c r="K25552" s="4">
        <v>-3.3664795714367216E-2</v>
      </c>
      <c r="L25552" s="7">
        <v>2907275844.3600001</v>
      </c>
      <c r="M25552" s="7">
        <v>116313298.9967351</v>
      </c>
      <c r="N25552" s="12">
        <v>24.995214385945729</v>
      </c>
      <c r="O25552" s="4">
        <v>-6.3192660115651653E-12</v>
      </c>
      <c r="P25552" s="7">
        <v>165587292227.74725</v>
      </c>
      <c r="Q25552" s="7">
        <v>6624759830.8599997</v>
      </c>
      <c r="R25552" t="s">
        <v>12</v>
      </c>
    </row>
    <row r="25553" spans="1:18" x14ac:dyDescent="0.25">
      <c r="A25553" s="1">
        <v>44359</v>
      </c>
      <c r="B25553" s="7">
        <v>44359</v>
      </c>
      <c r="C25553" s="4">
        <v>56.919970970000001</v>
      </c>
      <c r="D25553" s="4">
        <v>56.919970970000001</v>
      </c>
      <c r="E25553" s="4">
        <v>53.303734120000001</v>
      </c>
      <c r="F25553" s="4">
        <v>55.265533720000001</v>
      </c>
      <c r="G25553" s="4">
        <v>4.0121494541848461</v>
      </c>
      <c r="H25553" s="4">
        <v>-2.9683081061365236E-2</v>
      </c>
      <c r="I25553" s="4">
        <v>1.5544759739291301E-3</v>
      </c>
      <c r="J25553" s="13">
        <v>-6.4666167844040592</v>
      </c>
      <c r="K25553" s="4">
        <v>1.8948935929148279E-2</v>
      </c>
      <c r="L25553" s="7">
        <v>2621237906.7600002</v>
      </c>
      <c r="M25553" s="7">
        <v>116313299.0011048</v>
      </c>
      <c r="N25553" s="12">
        <v>22.536012040507099</v>
      </c>
      <c r="O25553" s="4">
        <v>3.7568411807954195E-11</v>
      </c>
      <c r="P25553" s="7">
        <v>144864111924.18701</v>
      </c>
      <c r="Q25553" s="7">
        <v>6428116548.0299997</v>
      </c>
      <c r="R25553" t="s">
        <v>12</v>
      </c>
    </row>
    <row r="25554" spans="1:18" x14ac:dyDescent="0.25">
      <c r="A25554" s="1">
        <v>44360</v>
      </c>
      <c r="B25554" s="7">
        <v>44360</v>
      </c>
      <c r="C25554" s="4">
        <v>55.244622990000003</v>
      </c>
      <c r="D25554" s="4">
        <v>60.26059137</v>
      </c>
      <c r="E25554" s="4">
        <v>53.835949390000003</v>
      </c>
      <c r="F25554" s="4">
        <v>59.05662573</v>
      </c>
      <c r="G25554" s="4">
        <v>4.0784967417679505</v>
      </c>
      <c r="H25554" s="4">
        <v>6.8597763466962489E-2</v>
      </c>
      <c r="I25554" s="4">
        <v>1.5104822712955612E-3</v>
      </c>
      <c r="J25554" s="13">
        <v>-6.4953262941838767</v>
      </c>
      <c r="K25554" s="4">
        <v>-2.8301307560495394E-2</v>
      </c>
      <c r="L25554" s="7">
        <v>2644959954.3499999</v>
      </c>
      <c r="M25554" s="7">
        <v>116313299.00940482</v>
      </c>
      <c r="N25554" s="12">
        <v>22.739961611235312</v>
      </c>
      <c r="O25554" s="4">
        <v>7.135917699918627E-11</v>
      </c>
      <c r="P25554" s="7">
        <v>156202410094.88583</v>
      </c>
      <c r="Q25554" s="7">
        <v>6869070967.0200005</v>
      </c>
      <c r="R25554" t="s">
        <v>12</v>
      </c>
    </row>
    <row r="25555" spans="1:18" x14ac:dyDescent="0.25">
      <c r="A25555" s="1">
        <v>44361</v>
      </c>
      <c r="B25555" s="7">
        <v>44361</v>
      </c>
      <c r="C25555" s="4">
        <v>59.041876530000003</v>
      </c>
      <c r="D25555" s="4">
        <v>60.534234560000002</v>
      </c>
      <c r="E25555" s="4">
        <v>56.76473584</v>
      </c>
      <c r="F25555" s="4">
        <v>59.15674087</v>
      </c>
      <c r="G25555" s="4">
        <v>4.0801905462304253</v>
      </c>
      <c r="H25555" s="4">
        <v>1.6952397595100422E-3</v>
      </c>
      <c r="I25555" s="4">
        <v>1.4708846286217558E-3</v>
      </c>
      <c r="J25555" s="13">
        <v>-6.5218912710153196</v>
      </c>
      <c r="K25555" s="4">
        <v>-2.6215231668917208E-2</v>
      </c>
      <c r="L25555" s="7">
        <v>2789936709.9400001</v>
      </c>
      <c r="M25555" s="7">
        <v>116313299.00646029</v>
      </c>
      <c r="N25555" s="12">
        <v>23.986394795534437</v>
      </c>
      <c r="O25555" s="4">
        <v>-2.5315497725767237E-11</v>
      </c>
      <c r="P25555" s="7">
        <v>165043562993.62094</v>
      </c>
      <c r="Q25555" s="7">
        <v>6880715689.0600004</v>
      </c>
      <c r="R25555" t="s">
        <v>12</v>
      </c>
    </row>
    <row r="25556" spans="1:18" x14ac:dyDescent="0.25">
      <c r="A25556" s="1">
        <v>44362</v>
      </c>
      <c r="B25556" s="7">
        <v>44362</v>
      </c>
      <c r="C25556" s="4">
        <v>59.036029419999998</v>
      </c>
      <c r="D25556" s="4">
        <v>60.140816090000001</v>
      </c>
      <c r="E25556" s="4">
        <v>57.4670548</v>
      </c>
      <c r="F25556" s="4">
        <v>59.377217530000003</v>
      </c>
      <c r="G25556" s="4">
        <v>4.0839106095310749</v>
      </c>
      <c r="H25556" s="4">
        <v>3.7269913243616927E-3</v>
      </c>
      <c r="I25556" s="4">
        <v>1.4695050797563203E-3</v>
      </c>
      <c r="J25556" s="13">
        <v>-6.5228296153189529</v>
      </c>
      <c r="K25556" s="4">
        <v>-9.3790419628499643E-4</v>
      </c>
      <c r="L25556" s="7">
        <v>2398590864.5500002</v>
      </c>
      <c r="M25556" s="7">
        <v>116313299.00715877</v>
      </c>
      <c r="N25556" s="12">
        <v>20.621810962496845</v>
      </c>
      <c r="O25556" s="4">
        <v>6.0051347160363847E-12</v>
      </c>
      <c r="P25556" s="7">
        <v>142421651529.85614</v>
      </c>
      <c r="Q25556" s="7">
        <v>6906360056.7799997</v>
      </c>
      <c r="R25556" t="s">
        <v>12</v>
      </c>
    </row>
    <row r="25557" spans="1:18" x14ac:dyDescent="0.25">
      <c r="A25557" s="1">
        <v>44363</v>
      </c>
      <c r="B25557" s="7">
        <v>44363</v>
      </c>
      <c r="C25557" s="4">
        <v>58.244177120000003</v>
      </c>
      <c r="D25557" s="4">
        <v>58.306314209999996</v>
      </c>
      <c r="E25557" s="4">
        <v>54.919901150000001</v>
      </c>
      <c r="F25557" s="4">
        <v>55.272237179999998</v>
      </c>
      <c r="G25557" s="4">
        <v>4.0122707423192754</v>
      </c>
      <c r="H25557" s="4">
        <v>-6.9133929152641535E-2</v>
      </c>
      <c r="I25557" s="4">
        <v>1.4413681916995698E-3</v>
      </c>
      <c r="J25557" s="13">
        <v>-6.542162483360296</v>
      </c>
      <c r="K25557" s="4">
        <v>-1.9147186657848311E-2</v>
      </c>
      <c r="L25557" s="7">
        <v>2071407831.51</v>
      </c>
      <c r="M25557" s="7">
        <v>116313299.00495264</v>
      </c>
      <c r="N25557" s="12">
        <v>17.808864929725697</v>
      </c>
      <c r="O25557" s="4">
        <v>-1.8967150229094249E-11</v>
      </c>
      <c r="P25557" s="7">
        <v>114491344959.73019</v>
      </c>
      <c r="Q25557" s="7">
        <v>6428896249.79</v>
      </c>
      <c r="R25557" t="s">
        <v>12</v>
      </c>
    </row>
    <row r="25558" spans="1:18" x14ac:dyDescent="0.25">
      <c r="A25558" s="1">
        <v>44364</v>
      </c>
      <c r="B25558" s="7">
        <v>44364</v>
      </c>
      <c r="C25558" s="4">
        <v>55.325092750000003</v>
      </c>
      <c r="D25558" s="4">
        <v>57.215145790000001</v>
      </c>
      <c r="E25558" s="4">
        <v>54.41284821</v>
      </c>
      <c r="F25558" s="4">
        <v>55.535297569999997</v>
      </c>
      <c r="G25558" s="4">
        <v>4.0170188108472775</v>
      </c>
      <c r="H25558" s="4">
        <v>4.7593584667708529E-3</v>
      </c>
      <c r="I25558" s="4">
        <v>1.4594003568819745E-3</v>
      </c>
      <c r="J25558" s="13">
        <v>-6.5297296420925797</v>
      </c>
      <c r="K25558" s="4">
        <v>1.2510450338953531E-2</v>
      </c>
      <c r="L25558" s="7">
        <v>1772611691.3499999</v>
      </c>
      <c r="M25558" s="7">
        <v>116313298.99705802</v>
      </c>
      <c r="N25558" s="12">
        <v>15.239974333415095</v>
      </c>
      <c r="O25558" s="4">
        <v>-6.7873754479297672E-11</v>
      </c>
      <c r="P25558" s="7">
        <v>98442517755.183228</v>
      </c>
      <c r="Q25558" s="7">
        <v>6459493671.1499996</v>
      </c>
      <c r="R25558" t="s">
        <v>12</v>
      </c>
    </row>
    <row r="25559" spans="1:18" x14ac:dyDescent="0.25">
      <c r="A25559" s="1">
        <v>44365</v>
      </c>
      <c r="B25559" s="7">
        <v>44365</v>
      </c>
      <c r="C25559" s="4">
        <v>55.559962839999997</v>
      </c>
      <c r="D25559" s="4">
        <v>55.559962839999997</v>
      </c>
      <c r="E25559" s="4">
        <v>50.669113230000001</v>
      </c>
      <c r="F25559" s="4">
        <v>52.545500590000003</v>
      </c>
      <c r="G25559" s="4">
        <v>3.9616794721538997</v>
      </c>
      <c r="H25559" s="4">
        <v>-5.3835976591850902E-2</v>
      </c>
      <c r="I25559" s="4">
        <v>1.4682745461524506E-3</v>
      </c>
      <c r="J25559" s="13">
        <v>-6.5236673457361576</v>
      </c>
      <c r="K25559" s="4">
        <v>6.0807092643419061E-3</v>
      </c>
      <c r="L25559" s="7">
        <v>1876860731.5</v>
      </c>
      <c r="M25559" s="7">
        <v>116313299.00667332</v>
      </c>
      <c r="N25559" s="12">
        <v>16.13625223881164</v>
      </c>
      <c r="O25559" s="4">
        <v>8.2667263062667243E-11</v>
      </c>
      <c r="P25559" s="7">
        <v>98620586674.381088</v>
      </c>
      <c r="Q25559" s="7">
        <v>6111740521.5799999</v>
      </c>
      <c r="R25559" t="s">
        <v>12</v>
      </c>
    </row>
    <row r="25560" spans="1:18" x14ac:dyDescent="0.25">
      <c r="A25560" s="1">
        <v>44366</v>
      </c>
      <c r="B25560" s="7">
        <v>44366</v>
      </c>
      <c r="C25560" s="4">
        <v>52.56412297</v>
      </c>
      <c r="D25560" s="4">
        <v>53.236918430000003</v>
      </c>
      <c r="E25560" s="4">
        <v>50.99184245</v>
      </c>
      <c r="F25560" s="4">
        <v>51.148325319999998</v>
      </c>
      <c r="G25560" s="4">
        <v>3.9347297512946913</v>
      </c>
      <c r="H25560" s="4">
        <v>-2.6589817478414192E-2</v>
      </c>
      <c r="I25560" s="4">
        <v>1.4361105419671617E-3</v>
      </c>
      <c r="J25560" s="13">
        <v>-6.5458168322330756</v>
      </c>
      <c r="K25560" s="4">
        <v>-2.1905987725233889E-2</v>
      </c>
      <c r="L25560" s="7">
        <v>1634610712.7</v>
      </c>
      <c r="M25560" s="7">
        <v>116313298.99228849</v>
      </c>
      <c r="N25560" s="12">
        <v>14.053515177214377</v>
      </c>
      <c r="O25560" s="4">
        <v>-1.2367318338770121E-10</v>
      </c>
      <c r="P25560" s="7">
        <v>83607600504.736649</v>
      </c>
      <c r="Q25560" s="7">
        <v>5949230455.8999996</v>
      </c>
      <c r="R25560" t="s">
        <v>12</v>
      </c>
    </row>
    <row r="25561" spans="1:18" x14ac:dyDescent="0.25">
      <c r="A25561" s="1">
        <v>44367</v>
      </c>
      <c r="B25561" s="7">
        <v>44367</v>
      </c>
      <c r="C25561" s="4">
        <v>51.048888679999997</v>
      </c>
      <c r="D25561" s="4">
        <v>51.449241860000001</v>
      </c>
      <c r="E25561" s="4">
        <v>47.124889719999999</v>
      </c>
      <c r="F25561" s="4">
        <v>51.11225168</v>
      </c>
      <c r="G25561" s="4">
        <v>3.9340242273761956</v>
      </c>
      <c r="H25561" s="4">
        <v>-7.0527509501650107E-4</v>
      </c>
      <c r="I25561" s="4">
        <v>1.4317840561690737E-3</v>
      </c>
      <c r="J25561" s="13">
        <v>-6.548834020579573</v>
      </c>
      <c r="K25561" s="4">
        <v>-3.0126412080797266E-3</v>
      </c>
      <c r="L25561" s="7">
        <v>1774866298.53</v>
      </c>
      <c r="M25561" s="7">
        <v>116313298.99669175</v>
      </c>
      <c r="N25561" s="12">
        <v>15.259358249141242</v>
      </c>
      <c r="O25561" s="4">
        <v>3.7856920649731797E-11</v>
      </c>
      <c r="P25561" s="7">
        <v>90717412948.815369</v>
      </c>
      <c r="Q25561" s="7">
        <v>5945034612.0500002</v>
      </c>
      <c r="R25561" t="s">
        <v>12</v>
      </c>
    </row>
    <row r="25562" spans="1:18" x14ac:dyDescent="0.25">
      <c r="A25562" s="1">
        <v>44368</v>
      </c>
      <c r="B25562" s="7">
        <v>44368</v>
      </c>
      <c r="C25562" s="4">
        <v>51.031389799999999</v>
      </c>
      <c r="D25562" s="4">
        <v>51.360329970000002</v>
      </c>
      <c r="E25562" s="4">
        <v>38.639521899999998</v>
      </c>
      <c r="F25562" s="4">
        <v>39.428171460000002</v>
      </c>
      <c r="G25562" s="4">
        <v>3.6744805724799501</v>
      </c>
      <c r="H25562" s="4">
        <v>-0.22859646828222063</v>
      </c>
      <c r="I25562" s="4">
        <v>1.2447060224437903E-3</v>
      </c>
      <c r="J25562" s="13">
        <v>-6.6888559034989017</v>
      </c>
      <c r="K25562" s="4">
        <v>-0.13066078848917712</v>
      </c>
      <c r="L25562" s="7">
        <v>2361396365.27</v>
      </c>
      <c r="M25562" s="7">
        <v>116313299.00785613</v>
      </c>
      <c r="N25562" s="12">
        <v>20.302032402249242</v>
      </c>
      <c r="O25562" s="4">
        <v>9.5985430698022158E-11</v>
      </c>
      <c r="P25562" s="7">
        <v>93105540774.886353</v>
      </c>
      <c r="Q25562" s="7">
        <v>4586020696.3599997</v>
      </c>
      <c r="R25562" t="s">
        <v>12</v>
      </c>
    </row>
    <row r="25563" spans="1:18" x14ac:dyDescent="0.25">
      <c r="A25563" s="1">
        <v>44369</v>
      </c>
      <c r="B25563" s="7">
        <v>44369</v>
      </c>
      <c r="C25563" s="4">
        <v>39.466215409999997</v>
      </c>
      <c r="D25563" s="4">
        <v>42.651414680000002</v>
      </c>
      <c r="E25563" s="4">
        <v>32.505100839999997</v>
      </c>
      <c r="F25563" s="4">
        <v>36.526568400000002</v>
      </c>
      <c r="G25563" s="4">
        <v>3.5980398971665939</v>
      </c>
      <c r="H25563" s="4">
        <v>-7.3592128484672045E-2</v>
      </c>
      <c r="I25563" s="4">
        <v>1.1236987219213248E-3</v>
      </c>
      <c r="J25563" s="13">
        <v>-6.7911296044353087</v>
      </c>
      <c r="K25563" s="4">
        <v>-9.7217574544137E-2</v>
      </c>
      <c r="L25563" s="7">
        <v>2749863356.0300002</v>
      </c>
      <c r="M25563" s="7">
        <v>116313299.00703183</v>
      </c>
      <c r="N25563" s="12">
        <v>23.641865371420295</v>
      </c>
      <c r="O25563" s="4">
        <v>-7.086914754826006E-12</v>
      </c>
      <c r="P25563" s="7">
        <v>100443071964.68336</v>
      </c>
      <c r="Q25563" s="7">
        <v>4248525672.0100002</v>
      </c>
      <c r="R25563" t="s">
        <v>12</v>
      </c>
    </row>
    <row r="25564" spans="1:18" x14ac:dyDescent="0.25">
      <c r="A25564" s="1">
        <v>44370</v>
      </c>
      <c r="B25564" s="7">
        <v>44370</v>
      </c>
      <c r="C25564" s="4">
        <v>36.574687660000002</v>
      </c>
      <c r="D25564" s="4">
        <v>42.383484060000001</v>
      </c>
      <c r="E25564" s="4">
        <v>34.781616380000003</v>
      </c>
      <c r="F25564" s="4">
        <v>40.566021910000003</v>
      </c>
      <c r="G25564" s="4">
        <v>3.7029308174439293</v>
      </c>
      <c r="H25564" s="4">
        <v>0.1105894609579585</v>
      </c>
      <c r="I25564" s="4">
        <v>1.2029175059080218E-3</v>
      </c>
      <c r="J25564" s="13">
        <v>-6.7230054179834173</v>
      </c>
      <c r="K25564" s="4">
        <v>7.0498241602737585E-2</v>
      </c>
      <c r="L25564" s="7">
        <v>2409661133.54</v>
      </c>
      <c r="M25564" s="7">
        <v>116313298.9896864</v>
      </c>
      <c r="N25564" s="12">
        <v>20.716987261737515</v>
      </c>
      <c r="O25564" s="4">
        <v>-1.4912678614461999E-10</v>
      </c>
      <c r="P25564" s="7">
        <v>97750366338.859085</v>
      </c>
      <c r="Q25564" s="7">
        <v>4718367835.2399998</v>
      </c>
      <c r="R25564" t="s">
        <v>12</v>
      </c>
    </row>
    <row r="25565" spans="1:18" x14ac:dyDescent="0.25">
      <c r="A25565" s="1">
        <v>44371</v>
      </c>
      <c r="B25565" s="7">
        <v>44371</v>
      </c>
      <c r="C25565" s="4">
        <v>40.793874680000002</v>
      </c>
      <c r="D25565" s="4">
        <v>43.48016707</v>
      </c>
      <c r="E25565" s="4">
        <v>38.828458750000003</v>
      </c>
      <c r="F25565" s="4">
        <v>43.092901019999999</v>
      </c>
      <c r="G25565" s="4">
        <v>3.7633582740308396</v>
      </c>
      <c r="H25565" s="4">
        <v>6.2290532594153396E-2</v>
      </c>
      <c r="I25565" s="4">
        <v>1.2432161765059751E-3</v>
      </c>
      <c r="J25565" s="13">
        <v>-6.6900535664455409</v>
      </c>
      <c r="K25565" s="4">
        <v>3.3500776570321703E-2</v>
      </c>
      <c r="L25565" s="7">
        <v>1858527477.1199999</v>
      </c>
      <c r="M25565" s="7">
        <v>116313298.99938123</v>
      </c>
      <c r="N25565" s="12">
        <v>15.978632650853511</v>
      </c>
      <c r="O25565" s="4">
        <v>8.335099827258514E-11</v>
      </c>
      <c r="P25565" s="7">
        <v>80089340614.482468</v>
      </c>
      <c r="Q25565" s="7">
        <v>5012277481.0900002</v>
      </c>
      <c r="R25565" t="s">
        <v>12</v>
      </c>
    </row>
    <row r="25566" spans="1:18" x14ac:dyDescent="0.25">
      <c r="A25566" s="1">
        <v>44372</v>
      </c>
      <c r="B25566" s="7">
        <v>44372</v>
      </c>
      <c r="C25566" s="4">
        <v>43.132144459999999</v>
      </c>
      <c r="D25566" s="4">
        <v>45.30093531</v>
      </c>
      <c r="E25566" s="4">
        <v>39.06942463</v>
      </c>
      <c r="F25566" s="4">
        <v>39.625715999999997</v>
      </c>
      <c r="G25566" s="4">
        <v>3.679478301434826</v>
      </c>
      <c r="H25566" s="4">
        <v>-8.045838033486849E-2</v>
      </c>
      <c r="I25566" s="4">
        <v>1.2524809240913879E-3</v>
      </c>
      <c r="J25566" s="13">
        <v>-6.6826289553875933</v>
      </c>
      <c r="K25566" s="4">
        <v>7.4522418228590735E-3</v>
      </c>
      <c r="L25566" s="7">
        <v>2177915889.1500001</v>
      </c>
      <c r="M25566" s="7">
        <v>116313298.99603581</v>
      </c>
      <c r="N25566" s="12">
        <v>18.724564671011763</v>
      </c>
      <c r="O25566" s="4">
        <v>-2.8762102226719173E-11</v>
      </c>
      <c r="P25566" s="7">
        <v>86301476495.345383</v>
      </c>
      <c r="Q25566" s="7">
        <v>4608997753.04</v>
      </c>
      <c r="R25566" t="s">
        <v>12</v>
      </c>
    </row>
    <row r="25567" spans="1:18" x14ac:dyDescent="0.25">
      <c r="A25567" s="1">
        <v>44373</v>
      </c>
      <c r="B25567" s="7">
        <v>44373</v>
      </c>
      <c r="C25567" s="4">
        <v>39.513556979999997</v>
      </c>
      <c r="D25567" s="4">
        <v>40.914353490000003</v>
      </c>
      <c r="E25567" s="4">
        <v>37.65264208</v>
      </c>
      <c r="F25567" s="4">
        <v>40.515642870000001</v>
      </c>
      <c r="G25567" s="4">
        <v>3.7016881432432993</v>
      </c>
      <c r="H25567" s="4">
        <v>2.2458316462975803E-2</v>
      </c>
      <c r="I25567" s="4">
        <v>1.2587862220114043E-3</v>
      </c>
      <c r="J25567" s="13">
        <v>-6.6776073381696364</v>
      </c>
      <c r="K25567" s="4">
        <v>5.0342466689387664E-3</v>
      </c>
      <c r="L25567" s="7">
        <v>2088072905.0999999</v>
      </c>
      <c r="M25567" s="7">
        <v>116313298.99591446</v>
      </c>
      <c r="N25567" s="12">
        <v>17.952142387203239</v>
      </c>
      <c r="O25567" s="4">
        <v>-1.0433463568669936E-12</v>
      </c>
      <c r="P25567" s="7">
        <v>84599616109.554993</v>
      </c>
      <c r="Q25567" s="7">
        <v>4712508083.1499996</v>
      </c>
      <c r="R25567" t="s">
        <v>12</v>
      </c>
    </row>
    <row r="25568" spans="1:18" x14ac:dyDescent="0.25">
      <c r="A25568" s="1">
        <v>44374</v>
      </c>
      <c r="B25568" s="7">
        <v>44374</v>
      </c>
      <c r="C25568" s="4">
        <v>40.543344329999996</v>
      </c>
      <c r="D25568" s="4">
        <v>42.44310591</v>
      </c>
      <c r="E25568" s="4">
        <v>39.521925340000003</v>
      </c>
      <c r="F25568" s="4">
        <v>42.331085760000001</v>
      </c>
      <c r="G25568" s="4">
        <v>3.7455217040975719</v>
      </c>
      <c r="H25568" s="4">
        <v>4.480844339123774E-2</v>
      </c>
      <c r="I25568" s="4">
        <v>1.2216888878344935E-3</v>
      </c>
      <c r="J25568" s="13">
        <v>-6.7075210432537302</v>
      </c>
      <c r="K25568" s="4">
        <v>-2.9470718322316292E-2</v>
      </c>
      <c r="L25568" s="7">
        <v>1782621295.26</v>
      </c>
      <c r="M25568" s="7">
        <v>116313298.99108167</v>
      </c>
      <c r="N25568" s="12">
        <v>15.326031595034395</v>
      </c>
      <c r="O25568" s="4">
        <v>-4.1549756937441923E-11</v>
      </c>
      <c r="P25568" s="7">
        <v>75460294927.253342</v>
      </c>
      <c r="Q25568" s="7">
        <v>4923668234.6199999</v>
      </c>
      <c r="R25568" t="s">
        <v>12</v>
      </c>
    </row>
    <row r="25569" spans="1:18" x14ac:dyDescent="0.25">
      <c r="A25569" s="1">
        <v>44375</v>
      </c>
      <c r="B25569" s="7">
        <v>44375</v>
      </c>
      <c r="C25569" s="4">
        <v>42.3490514</v>
      </c>
      <c r="D25569" s="4">
        <v>44.471149680000003</v>
      </c>
      <c r="E25569" s="4">
        <v>41.166683740000003</v>
      </c>
      <c r="F25569" s="4">
        <v>43.329648089999999</v>
      </c>
      <c r="G25569" s="4">
        <v>3.7688371140940973</v>
      </c>
      <c r="H25569" s="4">
        <v>2.3589338947303171E-2</v>
      </c>
      <c r="I25569" s="4">
        <v>1.2583268326376289E-3</v>
      </c>
      <c r="J25569" s="13">
        <v>-6.6779723510783944</v>
      </c>
      <c r="K25569" s="4">
        <v>2.9989586684444732E-2</v>
      </c>
      <c r="L25569" s="7">
        <v>1965963964.73</v>
      </c>
      <c r="M25569" s="7">
        <v>116313298.98783861</v>
      </c>
      <c r="N25569" s="12">
        <v>16.902314540451265</v>
      </c>
      <c r="O25569" s="4">
        <v>-2.7882099020811695E-11</v>
      </c>
      <c r="P25569" s="7">
        <v>85184526749.37207</v>
      </c>
      <c r="Q25569" s="7">
        <v>5039814313.3299999</v>
      </c>
      <c r="R25569" t="s">
        <v>12</v>
      </c>
    </row>
    <row r="25570" spans="1:18" x14ac:dyDescent="0.25">
      <c r="A25570" s="1">
        <v>44376</v>
      </c>
      <c r="B25570" s="7">
        <v>44376</v>
      </c>
      <c r="C25570" s="4">
        <v>43.356320089999997</v>
      </c>
      <c r="D25570" s="4">
        <v>58.318738209999999</v>
      </c>
      <c r="E25570" s="4">
        <v>43.236050800000001</v>
      </c>
      <c r="F25570" s="4">
        <v>56.301651839999998</v>
      </c>
      <c r="G25570" s="4">
        <v>4.0307238746797127</v>
      </c>
      <c r="H25570" s="4">
        <v>0.29937939313644674</v>
      </c>
      <c r="I25570" s="4">
        <v>1.5697000314656053E-3</v>
      </c>
      <c r="J25570" s="13">
        <v>-6.4568707406374957</v>
      </c>
      <c r="K25570" s="4">
        <v>0.24745017808711484</v>
      </c>
      <c r="L25570" s="7">
        <v>4689117272.6599998</v>
      </c>
      <c r="M25570" s="7">
        <v>116313299.00053604</v>
      </c>
      <c r="N25570" s="12">
        <v>40.314541096787131</v>
      </c>
      <c r="O25570" s="4">
        <v>1.091657495349447E-10</v>
      </c>
      <c r="P25570" s="7">
        <v>264005048122.23364</v>
      </c>
      <c r="Q25570" s="7">
        <v>6548630864.6899996</v>
      </c>
      <c r="R25570" t="s">
        <v>12</v>
      </c>
    </row>
    <row r="25571" spans="1:18" x14ac:dyDescent="0.25">
      <c r="A25571" s="1">
        <v>44377</v>
      </c>
      <c r="B25571" s="7">
        <v>44377</v>
      </c>
      <c r="C25571" s="4">
        <v>56.63575325</v>
      </c>
      <c r="D25571" s="4">
        <v>62.013443989999999</v>
      </c>
      <c r="E25571" s="4">
        <v>51.84390527</v>
      </c>
      <c r="F25571" s="4">
        <v>57.627309439999998</v>
      </c>
      <c r="G25571" s="4">
        <v>4.0539965775636402</v>
      </c>
      <c r="H25571" s="4">
        <v>2.3545625335599382E-2</v>
      </c>
      <c r="I25571" s="4">
        <v>1.644575699795115E-3</v>
      </c>
      <c r="J25571" s="13">
        <v>-6.4102728612905544</v>
      </c>
      <c r="K25571" s="4">
        <v>4.7700622302720701E-2</v>
      </c>
      <c r="L25571" s="7">
        <v>5960519764.5100002</v>
      </c>
      <c r="M25571" s="7">
        <v>116313299.00797813</v>
      </c>
      <c r="N25571" s="12">
        <v>51.245384795604139</v>
      </c>
      <c r="O25571" s="4">
        <v>6.3983112842573896E-11</v>
      </c>
      <c r="P25571" s="7">
        <v>343488716892.65369</v>
      </c>
      <c r="Q25571" s="7">
        <v>6702822473.9200001</v>
      </c>
      <c r="R25571" t="s">
        <v>12</v>
      </c>
    </row>
    <row r="25572" spans="1:18" x14ac:dyDescent="0.25">
      <c r="A25572" s="1">
        <v>44378</v>
      </c>
      <c r="B25572" s="7">
        <v>44378</v>
      </c>
      <c r="C25572" s="4">
        <v>57.525777329999997</v>
      </c>
      <c r="D25572" s="4">
        <v>58.286863629999999</v>
      </c>
      <c r="E25572" s="4">
        <v>52.5187721</v>
      </c>
      <c r="F25572" s="4">
        <v>53.237744960000001</v>
      </c>
      <c r="G25572" s="4">
        <v>3.9747676365066495</v>
      </c>
      <c r="H25572" s="4">
        <v>-7.6171602017447881E-2</v>
      </c>
      <c r="I25572" s="4">
        <v>1.5857726197378553E-3</v>
      </c>
      <c r="J25572" s="13">
        <v>-6.446683533173724</v>
      </c>
      <c r="K25572" s="4">
        <v>-3.5755775829951479E-2</v>
      </c>
      <c r="L25572" s="7">
        <v>3707356636.5799999</v>
      </c>
      <c r="M25572" s="7">
        <v>116313298.9955253</v>
      </c>
      <c r="N25572" s="12">
        <v>31.873884315865084</v>
      </c>
      <c r="O25572" s="4">
        <v>-1.0706278654376708E-10</v>
      </c>
      <c r="P25572" s="7">
        <v>197371307094.00943</v>
      </c>
      <c r="Q25572" s="7">
        <v>6192257747.3800001</v>
      </c>
      <c r="R25572" t="s">
        <v>12</v>
      </c>
    </row>
    <row r="25573" spans="1:18" x14ac:dyDescent="0.25">
      <c r="A25573" s="1">
        <v>44379</v>
      </c>
      <c r="B25573" s="7">
        <v>44379</v>
      </c>
      <c r="C25573" s="4">
        <v>53.122969040000001</v>
      </c>
      <c r="D25573" s="4">
        <v>55.108808189999998</v>
      </c>
      <c r="E25573" s="4">
        <v>50.908918479999997</v>
      </c>
      <c r="F25573" s="4">
        <v>53.769508950000002</v>
      </c>
      <c r="G25573" s="4">
        <v>3.9847065583640409</v>
      </c>
      <c r="H25573" s="4">
        <v>9.9884769799986981E-3</v>
      </c>
      <c r="I25573" s="4">
        <v>1.58625931127377E-3</v>
      </c>
      <c r="J25573" s="13">
        <v>-6.4463766689615607</v>
      </c>
      <c r="K25573" s="4">
        <v>3.0691129980236662E-4</v>
      </c>
      <c r="L25573" s="7">
        <v>2881211051.0599999</v>
      </c>
      <c r="M25573" s="7">
        <v>116313298.98968697</v>
      </c>
      <c r="N25573" s="12">
        <v>24.771123131117324</v>
      </c>
      <c r="O25573" s="4">
        <v>-5.0194901277960437E-11</v>
      </c>
      <c r="P25573" s="7">
        <v>154921303396.80957</v>
      </c>
      <c r="Q25573" s="7">
        <v>6254108971.0299997</v>
      </c>
      <c r="R25573" t="s">
        <v>12</v>
      </c>
    </row>
    <row r="25574" spans="1:18" x14ac:dyDescent="0.25">
      <c r="A25574" s="1">
        <v>44380</v>
      </c>
      <c r="B25574" s="7">
        <v>44380</v>
      </c>
      <c r="C25574" s="4">
        <v>53.733350860000002</v>
      </c>
      <c r="D25574" s="4">
        <v>58.316435900000002</v>
      </c>
      <c r="E25574" s="4">
        <v>52.56401572</v>
      </c>
      <c r="F25574" s="4">
        <v>56.831758979999996</v>
      </c>
      <c r="G25574" s="4">
        <v>4.0400953064401044</v>
      </c>
      <c r="H25574" s="4">
        <v>5.6951422651963686E-2</v>
      </c>
      <c r="I25574" s="4">
        <v>1.6392886809479595E-3</v>
      </c>
      <c r="J25574" s="13">
        <v>-6.4134928623638761</v>
      </c>
      <c r="K25574" s="4">
        <v>3.3430454464350334E-2</v>
      </c>
      <c r="L25574" s="7">
        <v>3073360923.1300001</v>
      </c>
      <c r="M25574" s="7">
        <v>116313298.99055678</v>
      </c>
      <c r="N25574" s="12">
        <v>26.423125728550779</v>
      </c>
      <c r="O25574" s="4">
        <v>7.478169639779524E-12</v>
      </c>
      <c r="P25574" s="7">
        <v>174664507241.87445</v>
      </c>
      <c r="Q25574" s="7">
        <v>6610289374.3999996</v>
      </c>
      <c r="R25574" t="s">
        <v>12</v>
      </c>
    </row>
    <row r="25575" spans="1:18" x14ac:dyDescent="0.25">
      <c r="A25575" s="1">
        <v>44381</v>
      </c>
      <c r="B25575" s="7">
        <v>44381</v>
      </c>
      <c r="C25575" s="4">
        <v>56.82435117</v>
      </c>
      <c r="D25575" s="4">
        <v>58.794553569999998</v>
      </c>
      <c r="E25575" s="4">
        <v>55.94229361</v>
      </c>
      <c r="F25575" s="4">
        <v>56.245658450000001</v>
      </c>
      <c r="G25575" s="4">
        <v>4.0297288549946488</v>
      </c>
      <c r="H25575" s="4">
        <v>-1.0312904976357569E-2</v>
      </c>
      <c r="I25575" s="4">
        <v>1.5939132136598185E-3</v>
      </c>
      <c r="J25575" s="13">
        <v>-6.441563145730071</v>
      </c>
      <c r="K25575" s="4">
        <v>-2.767997352479825E-2</v>
      </c>
      <c r="L25575" s="7">
        <v>2864592304.5500002</v>
      </c>
      <c r="M25575" s="7">
        <v>116313299.00645868</v>
      </c>
      <c r="N25575" s="12">
        <v>24.628243967105895</v>
      </c>
      <c r="O25575" s="4">
        <v>1.3671616587675251E-10</v>
      </c>
      <c r="P25575" s="7">
        <v>161120880360.21768</v>
      </c>
      <c r="Q25575" s="7">
        <v>6542118089.1099997</v>
      </c>
      <c r="R25575" t="s">
        <v>12</v>
      </c>
    </row>
    <row r="25576" spans="1:18" x14ac:dyDescent="0.25">
      <c r="A25576" s="1">
        <v>44382</v>
      </c>
      <c r="B25576" s="7">
        <v>44382</v>
      </c>
      <c r="C25576" s="4">
        <v>56.278759829999998</v>
      </c>
      <c r="D25576" s="4">
        <v>56.852387180000001</v>
      </c>
      <c r="E25576" s="4">
        <v>53.180627450000003</v>
      </c>
      <c r="F25576" s="4">
        <v>53.682633010000004</v>
      </c>
      <c r="G25576" s="4">
        <v>3.9830895415722827</v>
      </c>
      <c r="H25576" s="4">
        <v>-4.5568413823058318E-2</v>
      </c>
      <c r="I25576" s="4">
        <v>1.5907849553372087E-3</v>
      </c>
      <c r="J25576" s="13">
        <v>-6.4435277019691419</v>
      </c>
      <c r="K25576" s="4">
        <v>-1.9626277615372783E-3</v>
      </c>
      <c r="L25576" s="7">
        <v>2590824643.21</v>
      </c>
      <c r="M25576" s="7">
        <v>116313298.9905109</v>
      </c>
      <c r="N25576" s="12">
        <v>22.274534947386933</v>
      </c>
      <c r="O25576" s="4">
        <v>-1.3711062354869303E-10</v>
      </c>
      <c r="P25576" s="7">
        <v>139082288514.70663</v>
      </c>
      <c r="Q25576" s="7">
        <v>6244004143.8900003</v>
      </c>
      <c r="R25576" t="s">
        <v>12</v>
      </c>
    </row>
    <row r="25577" spans="1:18" x14ac:dyDescent="0.25">
      <c r="A25577" s="1">
        <v>44383</v>
      </c>
      <c r="B25577" s="7">
        <v>44383</v>
      </c>
      <c r="C25577" s="4">
        <v>53.712577170000003</v>
      </c>
      <c r="D25577" s="4">
        <v>56.83177792</v>
      </c>
      <c r="E25577" s="4">
        <v>53.663554240000003</v>
      </c>
      <c r="F25577" s="4">
        <v>54.714552990000001</v>
      </c>
      <c r="G25577" s="4">
        <v>4.0021297250481274</v>
      </c>
      <c r="H25577" s="4">
        <v>1.9222603701420007E-2</v>
      </c>
      <c r="I25577" s="4">
        <v>1.5981961097446668E-3</v>
      </c>
      <c r="J25577" s="13">
        <v>-6.4388797171748742</v>
      </c>
      <c r="K25577" s="4">
        <v>4.6588034307170727E-3</v>
      </c>
      <c r="L25577" s="7">
        <v>2587432848.9299998</v>
      </c>
      <c r="M25577" s="7">
        <v>116313298.99456792</v>
      </c>
      <c r="N25577" s="12">
        <v>22.245374099919896</v>
      </c>
      <c r="O25577" s="4">
        <v>3.4880103858891765E-11</v>
      </c>
      <c r="P25577" s="7">
        <v>141570231720.84714</v>
      </c>
      <c r="Q25577" s="7">
        <v>6364030161.2799997</v>
      </c>
      <c r="R25577" t="s">
        <v>12</v>
      </c>
    </row>
    <row r="25578" spans="1:18" x14ac:dyDescent="0.25">
      <c r="A25578" s="1">
        <v>44384</v>
      </c>
      <c r="B25578" s="7">
        <v>44384</v>
      </c>
      <c r="C25578" s="4">
        <v>54.710675270000003</v>
      </c>
      <c r="D25578" s="4">
        <v>55.5227261</v>
      </c>
      <c r="E25578" s="4">
        <v>52.74830738</v>
      </c>
      <c r="F25578" s="4">
        <v>52.810427689999997</v>
      </c>
      <c r="G25578" s="4">
        <v>3.9667086653416055</v>
      </c>
      <c r="H25578" s="4">
        <v>-3.4801075690922938E-2</v>
      </c>
      <c r="I25578" s="4">
        <v>1.5598853280664633E-3</v>
      </c>
      <c r="J25578" s="13">
        <v>-6.4631429680722139</v>
      </c>
      <c r="K25578" s="4">
        <v>-2.3971264505407982E-2</v>
      </c>
      <c r="L25578" s="7">
        <v>2720318046.3699999</v>
      </c>
      <c r="M25578" s="7">
        <v>116313299.00577822</v>
      </c>
      <c r="N25578" s="12">
        <v>23.387850483330023</v>
      </c>
      <c r="O25578" s="4">
        <v>9.6380272727268009E-11</v>
      </c>
      <c r="P25578" s="7">
        <v>143661159481.62494</v>
      </c>
      <c r="Q25578" s="7">
        <v>6142555066.5299997</v>
      </c>
      <c r="R25578" t="s">
        <v>12</v>
      </c>
    </row>
    <row r="25579" spans="1:18" x14ac:dyDescent="0.25">
      <c r="A25579" s="1">
        <v>44385</v>
      </c>
      <c r="B25579" s="7">
        <v>44385</v>
      </c>
      <c r="C25579" s="4">
        <v>52.874839299999998</v>
      </c>
      <c r="D25579" s="4">
        <v>52.975247179999997</v>
      </c>
      <c r="E25579" s="4">
        <v>48.799495270000001</v>
      </c>
      <c r="F25579" s="4">
        <v>49.62429298</v>
      </c>
      <c r="G25579" s="4">
        <v>3.9044804916514533</v>
      </c>
      <c r="H25579" s="4">
        <v>-6.0331545290691013E-2</v>
      </c>
      <c r="I25579" s="4">
        <v>1.5093752636761355E-3</v>
      </c>
      <c r="J25579" s="13">
        <v>-6.4960594464310883</v>
      </c>
      <c r="K25579" s="4">
        <v>-3.2380626627815629E-2</v>
      </c>
      <c r="L25579" s="7">
        <v>2700936104.9499998</v>
      </c>
      <c r="M25579" s="7">
        <v>116313299.01176156</v>
      </c>
      <c r="N25579" s="12">
        <v>23.221214838699417</v>
      </c>
      <c r="O25579" s="4">
        <v>5.1441561808631858E-11</v>
      </c>
      <c r="P25579" s="7">
        <v>134032044592.29881</v>
      </c>
      <c r="Q25579" s="7">
        <v>5771965227.6300001</v>
      </c>
      <c r="R25579" t="s">
        <v>12</v>
      </c>
    </row>
    <row r="25580" spans="1:18" x14ac:dyDescent="0.25">
      <c r="A25580" s="1">
        <v>44386</v>
      </c>
      <c r="B25580" s="7">
        <v>44386</v>
      </c>
      <c r="C25580" s="4">
        <v>49.542086580000003</v>
      </c>
      <c r="D25580" s="4">
        <v>51.297722919999998</v>
      </c>
      <c r="E25580" s="4">
        <v>46.682194070000001</v>
      </c>
      <c r="F25580" s="4">
        <v>50.11837371</v>
      </c>
      <c r="G25580" s="4">
        <v>3.914387681576442</v>
      </c>
      <c r="H25580" s="4">
        <v>9.956428602401023E-3</v>
      </c>
      <c r="I25580" s="4">
        <v>1.4828794181202135E-3</v>
      </c>
      <c r="J25580" s="13">
        <v>-6.513769528558826</v>
      </c>
      <c r="K25580" s="4">
        <v>-1.7554180324507552E-2</v>
      </c>
      <c r="L25580" s="7">
        <v>2565416587.73</v>
      </c>
      <c r="M25580" s="7">
        <v>116313298.99790557</v>
      </c>
      <c r="N25580" s="12">
        <v>22.056089972791462</v>
      </c>
      <c r="O25580" s="4">
        <v>-1.1912647878992812E-10</v>
      </c>
      <c r="P25580" s="7">
        <v>128574507265.68513</v>
      </c>
      <c r="Q25580" s="7">
        <v>5829433386.6199999</v>
      </c>
      <c r="R25580" t="s">
        <v>12</v>
      </c>
    </row>
    <row r="25581" spans="1:18" x14ac:dyDescent="0.25">
      <c r="A25581" s="1">
        <v>44388</v>
      </c>
      <c r="B25581" s="7">
        <v>44388</v>
      </c>
      <c r="C25581" s="4">
        <v>49.147924269999997</v>
      </c>
      <c r="D25581" s="4">
        <v>50.482542969999997</v>
      </c>
      <c r="E25581" s="4">
        <v>48.330130660000002</v>
      </c>
      <c r="F25581" s="4">
        <v>49.690426039999998</v>
      </c>
      <c r="G25581" s="4">
        <v>3.9058122795360162</v>
      </c>
      <c r="H25581" s="4">
        <v>-8.5387381577110982E-3</v>
      </c>
      <c r="I25581" s="4">
        <v>1.4512311519914822E-3</v>
      </c>
      <c r="J25581" s="13">
        <v>-6.5353430124670133</v>
      </c>
      <c r="K25581" s="4">
        <v>-2.1342440755466475E-2</v>
      </c>
      <c r="L25581" s="7">
        <v>1712977479.1600001</v>
      </c>
      <c r="M25581" s="7">
        <v>116313298.99641971</v>
      </c>
      <c r="N25581" s="12">
        <v>14.72727103383705</v>
      </c>
      <c r="O25581" s="4">
        <v>-1.2774587257731213E-11</v>
      </c>
      <c r="P25581" s="7">
        <v>85118580736.38562</v>
      </c>
      <c r="Q25581" s="7">
        <v>5779657381.25</v>
      </c>
      <c r="R25581" t="s">
        <v>12</v>
      </c>
    </row>
    <row r="25582" spans="1:18" x14ac:dyDescent="0.25">
      <c r="A25582" s="1">
        <v>44389</v>
      </c>
      <c r="B25582" s="7">
        <v>44389</v>
      </c>
      <c r="C25582" s="4">
        <v>49.698445679999999</v>
      </c>
      <c r="D25582" s="4">
        <v>50.573582590000001</v>
      </c>
      <c r="E25582" s="4">
        <v>46.815320640000003</v>
      </c>
      <c r="F25582" s="4">
        <v>47.814809089999997</v>
      </c>
      <c r="G25582" s="4">
        <v>3.8673354051134137</v>
      </c>
      <c r="H25582" s="4">
        <v>-3.7746042839120753E-2</v>
      </c>
      <c r="I25582" s="4">
        <v>1.442122937145152E-3</v>
      </c>
      <c r="J25582" s="13">
        <v>-6.541638989145059</v>
      </c>
      <c r="K25582" s="4">
        <v>-6.2761985462008018E-3</v>
      </c>
      <c r="L25582" s="7">
        <v>2037499132.3299999</v>
      </c>
      <c r="M25582" s="7">
        <v>116313299.01143813</v>
      </c>
      <c r="N25582" s="12">
        <v>17.517335933611808</v>
      </c>
      <c r="O25582" s="4">
        <v>1.291203891632747E-10</v>
      </c>
      <c r="P25582" s="7">
        <v>97422632033.399582</v>
      </c>
      <c r="Q25582" s="7">
        <v>5561498186.8599997</v>
      </c>
      <c r="R25582" t="s">
        <v>12</v>
      </c>
    </row>
    <row r="25583" spans="1:18" x14ac:dyDescent="0.25">
      <c r="A25583" s="1">
        <v>44390</v>
      </c>
      <c r="B25583" s="7">
        <v>44390</v>
      </c>
      <c r="C25583" s="4">
        <v>47.76983354</v>
      </c>
      <c r="D25583" s="4">
        <v>48.207361929999998</v>
      </c>
      <c r="E25583" s="4">
        <v>45.202268680000003</v>
      </c>
      <c r="F25583" s="4">
        <v>45.567030250000002</v>
      </c>
      <c r="G25583" s="4">
        <v>3.8191844341813876</v>
      </c>
      <c r="H25583" s="4">
        <v>-4.7010097557204221E-2</v>
      </c>
      <c r="I25583" s="4">
        <v>1.3934008356711425E-3</v>
      </c>
      <c r="J25583" s="13">
        <v>-6.5760078756331533</v>
      </c>
      <c r="K25583" s="4">
        <v>-3.3784984774224931E-2</v>
      </c>
      <c r="L25583" s="7">
        <v>1820339495.54</v>
      </c>
      <c r="M25583" s="7">
        <v>116313298.98770393</v>
      </c>
      <c r="N25583" s="12">
        <v>15.650312658851137</v>
      </c>
      <c r="O25583" s="4">
        <v>-2.0405402668698016E-10</v>
      </c>
      <c r="P25583" s="7">
        <v>82947464858.540924</v>
      </c>
      <c r="Q25583" s="7">
        <v>5300051613.4499998</v>
      </c>
      <c r="R25583" t="s">
        <v>12</v>
      </c>
    </row>
    <row r="25584" spans="1:18" x14ac:dyDescent="0.25">
      <c r="A25584" s="1">
        <v>44391</v>
      </c>
      <c r="B25584" s="7">
        <v>44391</v>
      </c>
      <c r="C25584" s="4">
        <v>45.571398389999999</v>
      </c>
      <c r="D25584" s="4">
        <v>47.71532654</v>
      </c>
      <c r="E25584" s="4">
        <v>42.706623929999999</v>
      </c>
      <c r="F25584" s="4">
        <v>45.660994530000004</v>
      </c>
      <c r="G25584" s="4">
        <v>3.8212444220733781</v>
      </c>
      <c r="H25584" s="4">
        <v>2.0621111247424678E-3</v>
      </c>
      <c r="I25584" s="4">
        <v>1.3911556085208889E-3</v>
      </c>
      <c r="J25584" s="13">
        <v>-6.5776205042020655</v>
      </c>
      <c r="K25584" s="4">
        <v>-1.6113289821389752E-3</v>
      </c>
      <c r="L25584" s="7">
        <v>2176650880.8400002</v>
      </c>
      <c r="M25584" s="7">
        <v>116313299.00251299</v>
      </c>
      <c r="N25584" s="12">
        <v>18.713688800048331</v>
      </c>
      <c r="O25584" s="4">
        <v>1.2732041172758777E-10</v>
      </c>
      <c r="P25584" s="7">
        <v>99388043963.754944</v>
      </c>
      <c r="Q25584" s="7">
        <v>5310980909.5200005</v>
      </c>
      <c r="R25584" t="s">
        <v>12</v>
      </c>
    </row>
    <row r="25585" spans="1:18" x14ac:dyDescent="0.25">
      <c r="A25585" s="1">
        <v>44392</v>
      </c>
      <c r="B25585" s="7">
        <v>44392</v>
      </c>
      <c r="C25585" s="4">
        <v>45.654953550000002</v>
      </c>
      <c r="D25585" s="4">
        <v>47.098917899999996</v>
      </c>
      <c r="E25585" s="4">
        <v>42.454384179999998</v>
      </c>
      <c r="F25585" s="4">
        <v>43.163798540000002</v>
      </c>
      <c r="G25585" s="4">
        <v>3.76500214717524</v>
      </c>
      <c r="H25585" s="4">
        <v>-5.4689916759463129E-2</v>
      </c>
      <c r="I25585" s="4">
        <v>1.3581751166135286E-3</v>
      </c>
      <c r="J25585" s="13">
        <v>-6.6016133063083036</v>
      </c>
      <c r="K25585" s="4">
        <v>-2.3707263015979897E-2</v>
      </c>
      <c r="L25585" s="7">
        <v>1743714198.1700001</v>
      </c>
      <c r="M25585" s="7">
        <v>128550673.18132284</v>
      </c>
      <c r="N25585" s="12">
        <v>13.564411255244556</v>
      </c>
      <c r="O25585" s="4">
        <v>0.10521044698891618</v>
      </c>
      <c r="P25585" s="7">
        <v>75265328361.147522</v>
      </c>
      <c r="Q25585" s="7">
        <v>5548735359.3800001</v>
      </c>
      <c r="R25585" t="s">
        <v>12</v>
      </c>
    </row>
    <row r="25586" spans="1:18" x14ac:dyDescent="0.25">
      <c r="A25586" s="1">
        <v>44393</v>
      </c>
      <c r="B25586" s="7">
        <v>44393</v>
      </c>
      <c r="C25586" s="4">
        <v>43.198293110000002</v>
      </c>
      <c r="D25586" s="4">
        <v>43.841088429999999</v>
      </c>
      <c r="E25586" s="4">
        <v>40.693289550000003</v>
      </c>
      <c r="F25586" s="4">
        <v>41.263046439999997</v>
      </c>
      <c r="G25586" s="4">
        <v>3.7199673401088909</v>
      </c>
      <c r="H25586" s="4">
        <v>-4.4035793055575811E-2</v>
      </c>
      <c r="I25586" s="4">
        <v>1.3132089792622305E-3</v>
      </c>
      <c r="J25586" s="13">
        <v>-6.6352815346643323</v>
      </c>
      <c r="K25586" s="4">
        <v>-3.3107761143067169E-2</v>
      </c>
      <c r="L25586" s="7">
        <v>1707455110.5999999</v>
      </c>
      <c r="M25586" s="7">
        <v>128571478.63971433</v>
      </c>
      <c r="N25586" s="12">
        <v>13.280201244201804</v>
      </c>
      <c r="O25586" s="4">
        <v>1.6184635892292184E-4</v>
      </c>
      <c r="P25586" s="7">
        <v>70454799522.903122</v>
      </c>
      <c r="Q25586" s="7">
        <v>5305250893.9700003</v>
      </c>
      <c r="R25586" t="s">
        <v>12</v>
      </c>
    </row>
    <row r="25587" spans="1:18" x14ac:dyDescent="0.25">
      <c r="A25587" s="1">
        <v>44395</v>
      </c>
      <c r="B25587" s="7">
        <v>44395</v>
      </c>
      <c r="C25587" s="4">
        <v>41.488496929999997</v>
      </c>
      <c r="D25587" s="4">
        <v>43.236673539999998</v>
      </c>
      <c r="E25587" s="4">
        <v>41.254158599999997</v>
      </c>
      <c r="F25587" s="4">
        <v>41.989151790000001</v>
      </c>
      <c r="G25587" s="4">
        <v>3.7374112942062911</v>
      </c>
      <c r="H25587" s="4">
        <v>1.7596988410824778E-2</v>
      </c>
      <c r="I25587" s="4">
        <v>1.320546042431128E-3</v>
      </c>
      <c r="J25587" s="13">
        <v>-6.6297099594126561</v>
      </c>
      <c r="K25587" s="4">
        <v>5.5871253431570957E-3</v>
      </c>
      <c r="L25587" s="7">
        <v>1363112044.96</v>
      </c>
      <c r="M25587" s="7">
        <v>128613188.43445015</v>
      </c>
      <c r="N25587" s="12">
        <v>10.598540177353062</v>
      </c>
      <c r="O25587" s="4">
        <v>3.2440938828042225E-4</v>
      </c>
      <c r="P25587" s="7">
        <v>57235918562.602745</v>
      </c>
      <c r="Q25587" s="7">
        <v>5400358691.3699999</v>
      </c>
      <c r="R25587" t="s">
        <v>12</v>
      </c>
    </row>
    <row r="25588" spans="1:18" x14ac:dyDescent="0.25">
      <c r="A25588" s="1">
        <v>44397</v>
      </c>
      <c r="B25588" s="7">
        <v>44397</v>
      </c>
      <c r="C25588" s="4">
        <v>41.6040341</v>
      </c>
      <c r="D25588" s="4">
        <v>42.039839020000002</v>
      </c>
      <c r="E25588" s="4">
        <v>37.946566150000002</v>
      </c>
      <c r="F25588" s="4">
        <v>39.393885330000003</v>
      </c>
      <c r="G25588" s="4">
        <v>3.6736106095898986</v>
      </c>
      <c r="H25588" s="4">
        <v>-6.1808023009840313E-2</v>
      </c>
      <c r="I25588" s="4">
        <v>1.321616594758846E-3</v>
      </c>
      <c r="J25588" s="13">
        <v>-6.6288995987094701</v>
      </c>
      <c r="K25588" s="4">
        <v>8.1068913413053889E-4</v>
      </c>
      <c r="L25588" s="7">
        <v>1850974247.73</v>
      </c>
      <c r="M25588" s="7">
        <v>128654798.37020177</v>
      </c>
      <c r="N25588" s="12">
        <v>14.3871372943577</v>
      </c>
      <c r="O25588" s="4">
        <v>3.2352775215447016E-4</v>
      </c>
      <c r="P25588" s="7">
        <v>72917067263.858643</v>
      </c>
      <c r="Q25588" s="7">
        <v>5068212374.1499996</v>
      </c>
      <c r="R25588" t="s">
        <v>12</v>
      </c>
    </row>
    <row r="25589" spans="1:18" x14ac:dyDescent="0.25">
      <c r="A25589" s="1">
        <v>44398</v>
      </c>
      <c r="B25589" s="7">
        <v>44398</v>
      </c>
      <c r="C25589" s="4">
        <v>39.378537540000004</v>
      </c>
      <c r="D25589" s="4">
        <v>43.761989700000001</v>
      </c>
      <c r="E25589" s="4">
        <v>38.693936280000003</v>
      </c>
      <c r="F25589" s="4">
        <v>42.858409389999998</v>
      </c>
      <c r="G25589" s="4">
        <v>3.7579018775975563</v>
      </c>
      <c r="H25589" s="4">
        <v>8.7945731449891359E-2</v>
      </c>
      <c r="I25589" s="4">
        <v>1.334708317812092E-3</v>
      </c>
      <c r="J25589" s="13">
        <v>-6.6190424995322887</v>
      </c>
      <c r="K25589" s="4">
        <v>9.9058403966505986E-3</v>
      </c>
      <c r="L25589" s="7">
        <v>2046744525.6099999</v>
      </c>
      <c r="M25589" s="7">
        <v>128675715.89081785</v>
      </c>
      <c r="N25589" s="12">
        <v>15.906222175959568</v>
      </c>
      <c r="O25589" s="4">
        <v>1.6258640082661018E-4</v>
      </c>
      <c r="P25589" s="7">
        <v>87720214795.334717</v>
      </c>
      <c r="Q25589" s="7">
        <v>5514836510.1999998</v>
      </c>
      <c r="R25589" t="s">
        <v>12</v>
      </c>
    </row>
    <row r="25590" spans="1:18" x14ac:dyDescent="0.25">
      <c r="A25590" s="1">
        <v>44399</v>
      </c>
      <c r="B25590" s="7">
        <v>44399</v>
      </c>
      <c r="C25590" s="4">
        <v>42.927489610000002</v>
      </c>
      <c r="D25590" s="4">
        <v>44.12505522</v>
      </c>
      <c r="E25590" s="4">
        <v>41.98517142</v>
      </c>
      <c r="F25590" s="4">
        <v>43.405721669999998</v>
      </c>
      <c r="G25590" s="4">
        <v>3.7705912681310809</v>
      </c>
      <c r="H25590" s="4">
        <v>1.2770242474927274E-2</v>
      </c>
      <c r="I25590" s="4">
        <v>1.3432853292945971E-3</v>
      </c>
      <c r="J25590" s="13">
        <v>-6.6126369273465953</v>
      </c>
      <c r="K25590" s="4">
        <v>6.4261317383298398E-3</v>
      </c>
      <c r="L25590" s="7">
        <v>1769937891.8199999</v>
      </c>
      <c r="M25590" s="7">
        <v>128695294.73140541</v>
      </c>
      <c r="N25590" s="12">
        <v>13.752933978774932</v>
      </c>
      <c r="O25590" s="4">
        <v>1.5215645354690804E-4</v>
      </c>
      <c r="P25590" s="7">
        <v>76825431505.525482</v>
      </c>
      <c r="Q25590" s="7">
        <v>5586112143.3500004</v>
      </c>
      <c r="R25590" t="s">
        <v>12</v>
      </c>
    </row>
    <row r="25591" spans="1:18" x14ac:dyDescent="0.25">
      <c r="A25591" s="1">
        <v>44400</v>
      </c>
      <c r="B25591" s="7">
        <v>44400</v>
      </c>
      <c r="C25591" s="4">
        <v>43.420550679999998</v>
      </c>
      <c r="D25591" s="4">
        <v>46.577631619999998</v>
      </c>
      <c r="E25591" s="4">
        <v>43.099121930000003</v>
      </c>
      <c r="F25591" s="4">
        <v>45.787221359999997</v>
      </c>
      <c r="G25591" s="4">
        <v>3.8240050425827303</v>
      </c>
      <c r="H25591" s="4">
        <v>5.4866031444098289E-2</v>
      </c>
      <c r="I25591" s="4">
        <v>1.3634635843276404E-3</v>
      </c>
      <c r="J25591" s="13">
        <v>-6.597727063532429</v>
      </c>
      <c r="K25591" s="4">
        <v>1.5021570319419471E-2</v>
      </c>
      <c r="L25591" s="7">
        <v>2202023616.3299999</v>
      </c>
      <c r="M25591" s="7">
        <v>128715049.62776804</v>
      </c>
      <c r="N25591" s="12">
        <v>17.107740102637941</v>
      </c>
      <c r="O25591" s="4">
        <v>1.5350131023719347E-4</v>
      </c>
      <c r="P25591" s="7">
        <v>100824542760.84941</v>
      </c>
      <c r="Q25591" s="7">
        <v>5893504469.6700001</v>
      </c>
      <c r="R25591" t="s">
        <v>12</v>
      </c>
    </row>
    <row r="25592" spans="1:18" x14ac:dyDescent="0.25">
      <c r="A25592" s="1">
        <v>44401</v>
      </c>
      <c r="B25592" s="7">
        <v>44401</v>
      </c>
      <c r="C25592" s="4">
        <v>45.780923479999998</v>
      </c>
      <c r="D25592" s="4">
        <v>51.428981839999999</v>
      </c>
      <c r="E25592" s="4">
        <v>45.014891249999998</v>
      </c>
      <c r="F25592" s="4">
        <v>49.482762459999996</v>
      </c>
      <c r="G25592" s="4">
        <v>3.9016243757960947</v>
      </c>
      <c r="H25592" s="4">
        <v>8.0711189502939512E-2</v>
      </c>
      <c r="I25592" s="4">
        <v>1.4429639284250953E-3</v>
      </c>
      <c r="J25592" s="13">
        <v>-6.5410559971292557</v>
      </c>
      <c r="K25592" s="4">
        <v>5.8307640197562433E-2</v>
      </c>
      <c r="L25592" s="7">
        <v>2499607034.7199998</v>
      </c>
      <c r="M25592" s="7">
        <v>128735802.04600404</v>
      </c>
      <c r="N25592" s="12">
        <v>19.416564739517909</v>
      </c>
      <c r="O25592" s="4">
        <v>1.6122759767421441E-4</v>
      </c>
      <c r="P25592" s="7">
        <v>123687461142.39471</v>
      </c>
      <c r="Q25592" s="7">
        <v>6370203112.7399998</v>
      </c>
      <c r="R25592" t="s">
        <v>12</v>
      </c>
    </row>
    <row r="25593" spans="1:18" x14ac:dyDescent="0.25">
      <c r="A25593" s="1">
        <v>44402</v>
      </c>
      <c r="B25593" s="7">
        <v>44402</v>
      </c>
      <c r="C25593" s="4">
        <v>49.479598840000001</v>
      </c>
      <c r="D25593" s="4">
        <v>49.768888689999997</v>
      </c>
      <c r="E25593" s="4">
        <v>46.002533139999997</v>
      </c>
      <c r="F25593" s="4">
        <v>48.462283390000003</v>
      </c>
      <c r="G25593" s="4">
        <v>3.8807858333455831</v>
      </c>
      <c r="H25593" s="4">
        <v>-2.0622920372016622E-2</v>
      </c>
      <c r="I25593" s="4">
        <v>1.3709201432594476E-3</v>
      </c>
      <c r="J25593" s="13">
        <v>-6.5922731271739172</v>
      </c>
      <c r="K25593" s="4">
        <v>-4.9927641118706956E-2</v>
      </c>
      <c r="L25593" s="7">
        <v>2049032674.9300001</v>
      </c>
      <c r="M25593" s="7">
        <v>128756890.63007644</v>
      </c>
      <c r="N25593" s="12">
        <v>15.913965185886251</v>
      </c>
      <c r="O25593" s="4">
        <v>1.638128922742106E-4</v>
      </c>
      <c r="P25593" s="7">
        <v>99300802167.827423</v>
      </c>
      <c r="Q25593" s="7">
        <v>6239852922.1300001</v>
      </c>
      <c r="R25593" t="s">
        <v>12</v>
      </c>
    </row>
    <row r="25594" spans="1:18" x14ac:dyDescent="0.25">
      <c r="A25594" s="1">
        <v>44403</v>
      </c>
      <c r="B25594" s="7">
        <v>44403</v>
      </c>
      <c r="C25594" s="4">
        <v>48.451330280000001</v>
      </c>
      <c r="D25594" s="4">
        <v>55.732573850000001</v>
      </c>
      <c r="E25594" s="4">
        <v>47.644375969999999</v>
      </c>
      <c r="F25594" s="4">
        <v>48.526090050000001</v>
      </c>
      <c r="G25594" s="4">
        <v>3.8821015924812854</v>
      </c>
      <c r="H25594" s="4">
        <v>1.316625126523931E-3</v>
      </c>
      <c r="I25594" s="4">
        <v>1.2996597724516674E-3</v>
      </c>
      <c r="J25594" s="13">
        <v>-6.6456527622663177</v>
      </c>
      <c r="K25594" s="4">
        <v>-5.1979957518425705E-2</v>
      </c>
      <c r="L25594" s="7">
        <v>3989649716.2399998</v>
      </c>
      <c r="M25594" s="7">
        <v>128777654.62354615</v>
      </c>
      <c r="N25594" s="12">
        <v>30.980916121689628</v>
      </c>
      <c r="O25594" s="4">
        <v>1.6126510486627764E-4</v>
      </c>
      <c r="P25594" s="7">
        <v>193602101398.21918</v>
      </c>
      <c r="Q25594" s="7">
        <v>6249076064.6899996</v>
      </c>
      <c r="R25594" t="s">
        <v>12</v>
      </c>
    </row>
    <row r="25595" spans="1:18" x14ac:dyDescent="0.25">
      <c r="A25595" s="1">
        <v>44404</v>
      </c>
      <c r="B25595" s="7">
        <v>44404</v>
      </c>
      <c r="C25595" s="4">
        <v>48.456874759999998</v>
      </c>
      <c r="D25595" s="4">
        <v>50.316681029999998</v>
      </c>
      <c r="E25595" s="4">
        <v>46.216799780000002</v>
      </c>
      <c r="F25595" s="4">
        <v>49.454423079999998</v>
      </c>
      <c r="G25595" s="4">
        <v>3.9010514995692165</v>
      </c>
      <c r="H25595" s="4">
        <v>1.9130596119396135E-2</v>
      </c>
      <c r="I25595" s="4">
        <v>1.2549673190937599E-3</v>
      </c>
      <c r="J25595" s="13">
        <v>-6.6806457473001926</v>
      </c>
      <c r="K25595" s="4">
        <v>-3.4387810029389454E-2</v>
      </c>
      <c r="L25595" s="7">
        <v>2657227034.5999999</v>
      </c>
      <c r="M25595" s="7">
        <v>128798513.51002759</v>
      </c>
      <c r="N25595" s="12">
        <v>20.630882781058819</v>
      </c>
      <c r="O25595" s="4">
        <v>1.6197597745051801E-4</v>
      </c>
      <c r="P25595" s="7">
        <v>131411629988.72218</v>
      </c>
      <c r="Q25595" s="7">
        <v>6369656179.1999998</v>
      </c>
      <c r="R25595" t="s">
        <v>12</v>
      </c>
    </row>
    <row r="25596" spans="1:18" x14ac:dyDescent="0.25">
      <c r="A25596" s="1">
        <v>44405</v>
      </c>
      <c r="B25596" s="7">
        <v>44405</v>
      </c>
      <c r="C25596" s="4">
        <v>49.534246510000003</v>
      </c>
      <c r="D25596" s="4">
        <v>51.022606500000002</v>
      </c>
      <c r="E25596" s="4">
        <v>48.022133459999999</v>
      </c>
      <c r="F25596" s="4">
        <v>49.170400379999997</v>
      </c>
      <c r="G25596" s="4">
        <v>3.8952918241606773</v>
      </c>
      <c r="H25596" s="4">
        <v>-5.7431202774431657E-3</v>
      </c>
      <c r="I25596" s="4">
        <v>1.2293858227360873E-3</v>
      </c>
      <c r="J25596" s="13">
        <v>-6.7012405654139764</v>
      </c>
      <c r="K25596" s="4">
        <v>-2.0384193252255843E-2</v>
      </c>
      <c r="L25596" s="7">
        <v>2222871048.9499998</v>
      </c>
      <c r="M25596" s="7">
        <v>128819434.71821696</v>
      </c>
      <c r="N25596" s="12">
        <v>17.255711871522855</v>
      </c>
      <c r="O25596" s="4">
        <v>1.6243361525860645E-4</v>
      </c>
      <c r="P25596" s="7">
        <v>109299459469.98206</v>
      </c>
      <c r="Q25596" s="7">
        <v>6334103181.8199997</v>
      </c>
      <c r="R25596" t="s">
        <v>12</v>
      </c>
    </row>
    <row r="25597" spans="1:18" x14ac:dyDescent="0.25">
      <c r="A25597" s="1">
        <v>44407</v>
      </c>
      <c r="B25597" s="7">
        <v>44407</v>
      </c>
      <c r="C25597" s="4">
        <v>49.334590249999998</v>
      </c>
      <c r="D25597" s="4">
        <v>51.334196759999998</v>
      </c>
      <c r="E25597" s="4">
        <v>47.608333520000002</v>
      </c>
      <c r="F25597" s="4">
        <v>51.088838610000003</v>
      </c>
      <c r="G25597" s="4">
        <v>3.9335660508470971</v>
      </c>
      <c r="H25597" s="4">
        <v>3.9016119762578329E-2</v>
      </c>
      <c r="I25597" s="4">
        <v>1.2096170496547853E-3</v>
      </c>
      <c r="J25597" s="13">
        <v>-6.7174514573549562</v>
      </c>
      <c r="K25597" s="4">
        <v>-1.6080202582217134E-2</v>
      </c>
      <c r="L25597" s="7">
        <v>2340116830.8600001</v>
      </c>
      <c r="M25597" s="7">
        <v>128631164.39866942</v>
      </c>
      <c r="N25597" s="12">
        <v>18.192456251171173</v>
      </c>
      <c r="O25597" s="4">
        <v>-1.4615055558919465E-3</v>
      </c>
      <c r="P25597" s="7">
        <v>119553851100.35123</v>
      </c>
      <c r="Q25597" s="7">
        <v>6571616798.1800003</v>
      </c>
      <c r="R25597" t="s">
        <v>12</v>
      </c>
    </row>
    <row r="25598" spans="1:18" x14ac:dyDescent="0.25">
      <c r="A25598" s="1">
        <v>44408</v>
      </c>
      <c r="B25598" s="7">
        <v>44408</v>
      </c>
      <c r="C25598" s="4">
        <v>50.947661439999997</v>
      </c>
      <c r="D25598" s="4">
        <v>52.271380229999998</v>
      </c>
      <c r="E25598" s="4">
        <v>49.82063213</v>
      </c>
      <c r="F25598" s="4">
        <v>51.415769930000003</v>
      </c>
      <c r="G25598" s="4">
        <v>3.9399449333818306</v>
      </c>
      <c r="H25598" s="4">
        <v>6.3992709346108951E-3</v>
      </c>
      <c r="I25598" s="4">
        <v>1.2351782115738201E-3</v>
      </c>
      <c r="J25598" s="13">
        <v>-6.6965400184430752</v>
      </c>
      <c r="K25598" s="4">
        <v>2.1131615106061596E-2</v>
      </c>
      <c r="L25598" s="7">
        <v>2215637165.8800001</v>
      </c>
      <c r="M25598" s="7">
        <v>128675634.18358402</v>
      </c>
      <c r="N25598" s="12">
        <v>17.218777897911174</v>
      </c>
      <c r="O25598" s="4">
        <v>3.4571548133368116E-4</v>
      </c>
      <c r="P25598" s="7">
        <v>113918690769.24333</v>
      </c>
      <c r="Q25598" s="7">
        <v>6615956802.7799997</v>
      </c>
      <c r="R25598" t="s">
        <v>12</v>
      </c>
    </row>
    <row r="25599" spans="1:18" x14ac:dyDescent="0.25">
      <c r="A25599" s="1">
        <v>44409</v>
      </c>
      <c r="B25599" s="7">
        <v>44409</v>
      </c>
      <c r="C25599" s="4">
        <v>51.370191460000001</v>
      </c>
      <c r="D25599" s="4">
        <v>53.969896499999997</v>
      </c>
      <c r="E25599" s="4">
        <v>49.486535940000003</v>
      </c>
      <c r="F25599" s="4">
        <v>50.417011340000002</v>
      </c>
      <c r="G25599" s="4">
        <v>3.9203286447153403</v>
      </c>
      <c r="H25599" s="4">
        <v>-1.9425141184499641E-2</v>
      </c>
      <c r="I25599" s="4">
        <v>1.261216822359814E-3</v>
      </c>
      <c r="J25599" s="13">
        <v>-6.6756782920063218</v>
      </c>
      <c r="K25599" s="4">
        <v>2.1080853387801024E-2</v>
      </c>
      <c r="L25599" s="7">
        <v>2396071058.8600001</v>
      </c>
      <c r="M25599" s="7">
        <v>128692112.80642323</v>
      </c>
      <c r="N25599" s="12">
        <v>18.618631760783465</v>
      </c>
      <c r="O25599" s="4">
        <v>1.2806327276928005E-4</v>
      </c>
      <c r="P25599" s="7">
        <v>120802741745.99043</v>
      </c>
      <c r="Q25599" s="7">
        <v>6488271710.7299995</v>
      </c>
      <c r="R25599" t="s">
        <v>12</v>
      </c>
    </row>
    <row r="25600" spans="1:18" x14ac:dyDescent="0.25">
      <c r="A25600" s="1">
        <v>44410</v>
      </c>
      <c r="B25600" s="7">
        <v>44410</v>
      </c>
      <c r="C25600" s="4">
        <v>50.342092630000003</v>
      </c>
      <c r="D25600" s="4">
        <v>52.297377590000004</v>
      </c>
      <c r="E25600" s="4">
        <v>49.405579439999997</v>
      </c>
      <c r="F25600" s="4">
        <v>51.373198100000003</v>
      </c>
      <c r="G25600" s="4">
        <v>3.9391165987219909</v>
      </c>
      <c r="H25600" s="4">
        <v>1.8965558143693041E-2</v>
      </c>
      <c r="I25600" s="4">
        <v>1.3104757392093705E-3</v>
      </c>
      <c r="J25600" s="13">
        <v>-6.6373650479937911</v>
      </c>
      <c r="K25600" s="4">
        <v>3.9056660184241795E-2</v>
      </c>
      <c r="L25600" s="7">
        <v>2186652119.7399998</v>
      </c>
      <c r="M25600" s="7">
        <v>128711624.48615399</v>
      </c>
      <c r="N25600" s="12">
        <v>16.988769495137763</v>
      </c>
      <c r="O25600" s="4">
        <v>1.5161519463206927E-4</v>
      </c>
      <c r="P25600" s="7">
        <v>112335312523.18794</v>
      </c>
      <c r="Q25600" s="7">
        <v>6612327782.5</v>
      </c>
      <c r="R25600" t="s">
        <v>12</v>
      </c>
    </row>
    <row r="25601" spans="1:18" x14ac:dyDescent="0.25">
      <c r="A25601" s="1">
        <v>44411</v>
      </c>
      <c r="B25601" s="7">
        <v>44411</v>
      </c>
      <c r="C25601" s="4">
        <v>51.367194159999997</v>
      </c>
      <c r="D25601" s="4">
        <v>52.200684520000003</v>
      </c>
      <c r="E25601" s="4">
        <v>48.538957089999997</v>
      </c>
      <c r="F25601" s="4">
        <v>49.370572379999999</v>
      </c>
      <c r="G25601" s="4">
        <v>3.8993545458839378</v>
      </c>
      <c r="H25601" s="4">
        <v>-3.8981916525847052E-2</v>
      </c>
      <c r="I25601" s="4">
        <v>1.2940160814637596E-3</v>
      </c>
      <c r="J25601" s="13">
        <v>-6.650004655265227</v>
      </c>
      <c r="K25601" s="4">
        <v>-1.2560062924584387E-2</v>
      </c>
      <c r="L25601" s="7">
        <v>2044483662.9200001</v>
      </c>
      <c r="M25601" s="7">
        <v>128734382.17468768</v>
      </c>
      <c r="N25601" s="12">
        <v>15.881411231272413</v>
      </c>
      <c r="O25601" s="4">
        <v>1.7681144670924175E-4</v>
      </c>
      <c r="P25601" s="7">
        <v>100937328659.91939</v>
      </c>
      <c r="Q25601" s="7">
        <v>6355690132.9499998</v>
      </c>
      <c r="R25601" t="s">
        <v>12</v>
      </c>
    </row>
    <row r="25602" spans="1:18" x14ac:dyDescent="0.25">
      <c r="A25602" s="1">
        <v>44413</v>
      </c>
      <c r="B25602" s="7">
        <v>44413</v>
      </c>
      <c r="C25602" s="4">
        <v>51.60699511</v>
      </c>
      <c r="D25602" s="4">
        <v>53.438297489999997</v>
      </c>
      <c r="E25602" s="4">
        <v>49.029030800000001</v>
      </c>
      <c r="F25602" s="4">
        <v>52.464178529999998</v>
      </c>
      <c r="G25602" s="4">
        <v>3.9601306230013518</v>
      </c>
      <c r="H25602" s="4">
        <v>6.2660933444093875E-2</v>
      </c>
      <c r="I25602" s="4">
        <v>1.2836983273585879E-3</v>
      </c>
      <c r="J25602" s="13">
        <v>-6.6580100488589053</v>
      </c>
      <c r="K25602" s="4">
        <v>-7.9734357655744763E-3</v>
      </c>
      <c r="L25602" s="7">
        <v>2298437228.4699998</v>
      </c>
      <c r="M25602" s="7">
        <v>128775876.65966645</v>
      </c>
      <c r="N25602" s="12">
        <v>17.84835240954634</v>
      </c>
      <c r="O25602" s="4">
        <v>3.2232636128597569E-4</v>
      </c>
      <c r="P25602" s="7">
        <v>120585621094.44846</v>
      </c>
      <c r="Q25602" s="7">
        <v>6756120583.4300003</v>
      </c>
      <c r="R25602" t="s">
        <v>12</v>
      </c>
    </row>
    <row r="25603" spans="1:18" x14ac:dyDescent="0.25">
      <c r="A25603" s="1">
        <v>44414</v>
      </c>
      <c r="B25603" s="7">
        <v>44414</v>
      </c>
      <c r="C25603" s="4">
        <v>52.449216100000001</v>
      </c>
      <c r="D25603" s="4">
        <v>53.67043374</v>
      </c>
      <c r="E25603" s="4">
        <v>51.371330460000003</v>
      </c>
      <c r="F25603" s="4">
        <v>52.99591041</v>
      </c>
      <c r="G25603" s="4">
        <v>3.9702147484995041</v>
      </c>
      <c r="H25603" s="4">
        <v>1.0135141631845968E-2</v>
      </c>
      <c r="I25603" s="4">
        <v>1.2377450676080836E-3</v>
      </c>
      <c r="J25603" s="13">
        <v>-6.6944640486968838</v>
      </c>
      <c r="K25603" s="4">
        <v>-3.5797553655040164E-2</v>
      </c>
      <c r="L25603" s="7">
        <v>2036092733.03</v>
      </c>
      <c r="M25603" s="7">
        <v>128797221.81642203</v>
      </c>
      <c r="N25603" s="12">
        <v>15.808514378765832</v>
      </c>
      <c r="O25603" s="4">
        <v>1.6575431136060716E-4</v>
      </c>
      <c r="P25603" s="7">
        <v>107904588066.10992</v>
      </c>
      <c r="Q25603" s="7">
        <v>6825726028.4399996</v>
      </c>
      <c r="R25603" t="s">
        <v>12</v>
      </c>
    </row>
    <row r="25604" spans="1:18" x14ac:dyDescent="0.25">
      <c r="A25604" s="1">
        <v>44416</v>
      </c>
      <c r="B25604" s="7">
        <v>44416</v>
      </c>
      <c r="C25604" s="4">
        <v>60.623762050000003</v>
      </c>
      <c r="D25604" s="4">
        <v>63.066587169999998</v>
      </c>
      <c r="E25604" s="4">
        <v>56.08000414</v>
      </c>
      <c r="F25604" s="4">
        <v>57.159029420000003</v>
      </c>
      <c r="G25604" s="4">
        <v>4.0458373728615209</v>
      </c>
      <c r="H25604" s="4">
        <v>7.8555476786647441E-2</v>
      </c>
      <c r="I25604" s="4">
        <v>1.3050567570113511E-3</v>
      </c>
      <c r="J25604" s="13">
        <v>-6.6415087471905068</v>
      </c>
      <c r="K25604" s="4">
        <v>5.4382514755923039E-2</v>
      </c>
      <c r="L25604" s="7">
        <v>3664544589.46</v>
      </c>
      <c r="M25604" s="7">
        <v>128839574.84227695</v>
      </c>
      <c r="N25604" s="12">
        <v>28.44269390011624</v>
      </c>
      <c r="O25604" s="4">
        <v>3.2883493337521074E-4</v>
      </c>
      <c r="P25604" s="7">
        <v>209461811999.84598</v>
      </c>
      <c r="Q25604" s="7">
        <v>7364345048.8699999</v>
      </c>
      <c r="R25604" t="s">
        <v>12</v>
      </c>
    </row>
    <row r="25605" spans="1:18" x14ac:dyDescent="0.25">
      <c r="A25605" s="1">
        <v>44417</v>
      </c>
      <c r="B25605" s="7">
        <v>44417</v>
      </c>
      <c r="C25605" s="4">
        <v>57.141256749999997</v>
      </c>
      <c r="D25605" s="4">
        <v>60.315213380000003</v>
      </c>
      <c r="E25605" s="4">
        <v>55.123729779999998</v>
      </c>
      <c r="F25605" s="4">
        <v>59.156111520000003</v>
      </c>
      <c r="G25605" s="4">
        <v>4.0801799074876808</v>
      </c>
      <c r="H25605" s="4">
        <v>3.4939048480435164E-2</v>
      </c>
      <c r="I25605" s="4">
        <v>1.2758675799246749E-3</v>
      </c>
      <c r="J25605" s="13">
        <v>-6.6641288769332947</v>
      </c>
      <c r="K25605" s="4">
        <v>-2.2366212756540198E-2</v>
      </c>
      <c r="L25605" s="7">
        <v>2985335852.6500001</v>
      </c>
      <c r="M25605" s="7">
        <v>128861440.77983846</v>
      </c>
      <c r="N25605" s="12">
        <v>23.16702214862309</v>
      </c>
      <c r="O25605" s="4">
        <v>1.6971444983639441E-4</v>
      </c>
      <c r="P25605" s="7">
        <v>176600860624.0177</v>
      </c>
      <c r="Q25605" s="7">
        <v>7622941761.3999996</v>
      </c>
      <c r="R25605" t="s">
        <v>12</v>
      </c>
    </row>
    <row r="25606" spans="1:18" x14ac:dyDescent="0.25">
      <c r="A25606" s="1">
        <v>44418</v>
      </c>
      <c r="B25606" s="7">
        <v>44418</v>
      </c>
      <c r="C25606" s="4">
        <v>59.067229509999997</v>
      </c>
      <c r="D25606" s="4">
        <v>60.255836960000003</v>
      </c>
      <c r="E25606" s="4">
        <v>57.146408579999999</v>
      </c>
      <c r="F25606" s="4">
        <v>58.870559710000002</v>
      </c>
      <c r="G25606" s="4">
        <v>4.0753411305540022</v>
      </c>
      <c r="H25606" s="4">
        <v>-4.8270889120806968E-3</v>
      </c>
      <c r="I25606" s="4">
        <v>1.2914449921959934E-3</v>
      </c>
      <c r="J25606" s="13">
        <v>-6.6519935385181901</v>
      </c>
      <c r="K25606" s="4">
        <v>1.220927039484632E-2</v>
      </c>
      <c r="L25606" s="7">
        <v>2726719326.9400001</v>
      </c>
      <c r="M25606" s="7">
        <v>128881264.34070894</v>
      </c>
      <c r="N25606" s="12">
        <v>21.156832537983785</v>
      </c>
      <c r="O25606" s="4">
        <v>1.5383625039822692E-4</v>
      </c>
      <c r="P25606" s="7">
        <v>160523492949.03229</v>
      </c>
      <c r="Q25606" s="7">
        <v>7587312167.8699999</v>
      </c>
      <c r="R25606" t="s">
        <v>12</v>
      </c>
    </row>
    <row r="25607" spans="1:18" x14ac:dyDescent="0.25">
      <c r="A25607" s="1">
        <v>44420</v>
      </c>
      <c r="B25607" s="7">
        <v>44420</v>
      </c>
      <c r="C25607" s="4">
        <v>60.83370816</v>
      </c>
      <c r="D25607" s="4">
        <v>65.736241030000002</v>
      </c>
      <c r="E25607" s="4">
        <v>57.673663140000002</v>
      </c>
      <c r="F25607" s="4">
        <v>59.978034530000002</v>
      </c>
      <c r="G25607" s="4">
        <v>4.0939784040277036</v>
      </c>
      <c r="H25607" s="4">
        <v>1.8812031437368513E-2</v>
      </c>
      <c r="I25607" s="4">
        <v>1.3499965134782625E-3</v>
      </c>
      <c r="J25607" s="13">
        <v>-6.6076532691438281</v>
      </c>
      <c r="K25607" s="4">
        <v>4.5337990883148001E-2</v>
      </c>
      <c r="L25607" s="7">
        <v>3754280016.4699998</v>
      </c>
      <c r="M25607" s="7">
        <v>128888299.98927943</v>
      </c>
      <c r="N25607" s="12">
        <v>29.128167698559686</v>
      </c>
      <c r="O25607" s="4">
        <v>5.4590157898307924E-5</v>
      </c>
      <c r="P25607" s="7">
        <v>225174336463.12662</v>
      </c>
      <c r="Q25607" s="7">
        <v>7730466907.2700005</v>
      </c>
      <c r="R25607" t="s">
        <v>12</v>
      </c>
    </row>
    <row r="25608" spans="1:18" x14ac:dyDescent="0.25">
      <c r="A25608" s="1">
        <v>44421</v>
      </c>
      <c r="B25608" s="7">
        <v>44421</v>
      </c>
      <c r="C25608" s="4">
        <v>60.150362860000001</v>
      </c>
      <c r="D25608" s="4">
        <v>64.322385179999998</v>
      </c>
      <c r="E25608" s="4">
        <v>59.43246508</v>
      </c>
      <c r="F25608" s="4">
        <v>64.236799739999995</v>
      </c>
      <c r="G25608" s="4">
        <v>4.1625762511497655</v>
      </c>
      <c r="H25608" s="4">
        <v>7.1005414621745075E-2</v>
      </c>
      <c r="I25608" s="4">
        <v>1.3440539003202316E-3</v>
      </c>
      <c r="J25608" s="13">
        <v>-6.6120649332804051</v>
      </c>
      <c r="K25608" s="4">
        <v>-4.4019470411222261E-3</v>
      </c>
      <c r="L25608" s="7">
        <v>3603599500.5599999</v>
      </c>
      <c r="M25608" s="7">
        <v>128910219.54777725</v>
      </c>
      <c r="N25608" s="12">
        <v>27.954335297865338</v>
      </c>
      <c r="O25608" s="4">
        <v>1.7006631711054867E-4</v>
      </c>
      <c r="P25608" s="7">
        <v>231483699460.63672</v>
      </c>
      <c r="Q25608" s="7">
        <v>8280779957.5299997</v>
      </c>
      <c r="R25608" t="s">
        <v>12</v>
      </c>
    </row>
    <row r="25609" spans="1:18" x14ac:dyDescent="0.25">
      <c r="A25609" s="1">
        <v>44422</v>
      </c>
      <c r="B25609" s="7">
        <v>44422</v>
      </c>
      <c r="C25609" s="4">
        <v>64.265770360000005</v>
      </c>
      <c r="D25609" s="4">
        <v>67.420458600000003</v>
      </c>
      <c r="E25609" s="4">
        <v>62.110529880000001</v>
      </c>
      <c r="F25609" s="4">
        <v>67.082821260000003</v>
      </c>
      <c r="G25609" s="4">
        <v>4.205927994210124</v>
      </c>
      <c r="H25609" s="4">
        <v>4.4305157347802958E-2</v>
      </c>
      <c r="I25609" s="4">
        <v>1.4243560875786055E-3</v>
      </c>
      <c r="J25609" s="13">
        <v>-6.5540354357506896</v>
      </c>
      <c r="K25609" s="4">
        <v>5.9746255145899506E-2</v>
      </c>
      <c r="L25609" s="7">
        <v>4127859988.0999999</v>
      </c>
      <c r="M25609" s="7">
        <v>128936894.50532211</v>
      </c>
      <c r="N25609" s="12">
        <v>32.014575842988172</v>
      </c>
      <c r="O25609" s="4">
        <v>2.069266318717023E-4</v>
      </c>
      <c r="P25609" s="7">
        <v>276908493768.01801</v>
      </c>
      <c r="Q25609" s="7">
        <v>8649450647.9200001</v>
      </c>
      <c r="R25609" t="s">
        <v>12</v>
      </c>
    </row>
    <row r="25610" spans="1:18" x14ac:dyDescent="0.25">
      <c r="A25610" s="1">
        <v>44423</v>
      </c>
      <c r="B25610" s="7">
        <v>44423</v>
      </c>
      <c r="C25610" s="4">
        <v>67.28554887</v>
      </c>
      <c r="D25610" s="4">
        <v>76.937101060000003</v>
      </c>
      <c r="E25610" s="4">
        <v>67.167364390000003</v>
      </c>
      <c r="F25610" s="4">
        <v>74.896849380000006</v>
      </c>
      <c r="G25610" s="4">
        <v>4.316111825285974</v>
      </c>
      <c r="H25610" s="4">
        <v>0.11648329592034219</v>
      </c>
      <c r="I25610" s="4">
        <v>1.5919578750910139E-3</v>
      </c>
      <c r="J25610" s="13">
        <v>-6.442790652279994</v>
      </c>
      <c r="K25610" s="4">
        <v>0.11766846013719098</v>
      </c>
      <c r="L25610" s="7">
        <v>6630629513.6999998</v>
      </c>
      <c r="M25610" s="7">
        <v>128963931.26289873</v>
      </c>
      <c r="N25610" s="12">
        <v>51.414604446131264</v>
      </c>
      <c r="O25610" s="4">
        <v>2.0968984618672219E-4</v>
      </c>
      <c r="P25610" s="7">
        <v>496613259982.17157</v>
      </c>
      <c r="Q25610" s="7">
        <v>9658992135.25</v>
      </c>
      <c r="R25610" t="s">
        <v>12</v>
      </c>
    </row>
    <row r="25611" spans="1:18" x14ac:dyDescent="0.25">
      <c r="A25611" s="1">
        <v>44424</v>
      </c>
      <c r="B25611" s="7">
        <v>44424</v>
      </c>
      <c r="C25611" s="4">
        <v>74.952781340000001</v>
      </c>
      <c r="D25611" s="4">
        <v>75.740211840000001</v>
      </c>
      <c r="E25611" s="4">
        <v>66.040654189999998</v>
      </c>
      <c r="F25611" s="4">
        <v>69.386328250000005</v>
      </c>
      <c r="G25611" s="4">
        <v>4.2396898488263135</v>
      </c>
      <c r="H25611" s="4">
        <v>-7.3574805557461764E-2</v>
      </c>
      <c r="I25611" s="4">
        <v>1.5082514159152714E-3</v>
      </c>
      <c r="J25611" s="13">
        <v>-6.4968043018636203</v>
      </c>
      <c r="K25611" s="4">
        <v>-5.2580825463712094E-2</v>
      </c>
      <c r="L25611" s="7">
        <v>4156604958.3400002</v>
      </c>
      <c r="M25611" s="7">
        <v>128983767.09535713</v>
      </c>
      <c r="N25611" s="12">
        <v>32.225799043898604</v>
      </c>
      <c r="O25611" s="4">
        <v>1.5380914852828467E-4</v>
      </c>
      <c r="P25611" s="7">
        <v>288411556044.95685</v>
      </c>
      <c r="Q25611" s="7">
        <v>8949710002.6000004</v>
      </c>
      <c r="R25611" t="s">
        <v>12</v>
      </c>
    </row>
    <row r="25612" spans="1:18" x14ac:dyDescent="0.25">
      <c r="A25612" s="1">
        <v>44426</v>
      </c>
      <c r="B25612" s="7">
        <v>44426</v>
      </c>
      <c r="C25612" s="4">
        <v>62.931543089999998</v>
      </c>
      <c r="D25612" s="4">
        <v>66.107037430000005</v>
      </c>
      <c r="E25612" s="4">
        <v>60.331894519999999</v>
      </c>
      <c r="F25612" s="4">
        <v>64.05302433</v>
      </c>
      <c r="G25612" s="4">
        <v>4.1597112454949752</v>
      </c>
      <c r="H25612" s="4">
        <v>-7.6863901787453434E-2</v>
      </c>
      <c r="I25612" s="4">
        <v>1.4297170714466924E-3</v>
      </c>
      <c r="J25612" s="13">
        <v>-6.5502787064208174</v>
      </c>
      <c r="K25612" s="4">
        <v>-5.2069796613398833E-2</v>
      </c>
      <c r="L25612" s="7">
        <v>3329266113.5</v>
      </c>
      <c r="M25612" s="7">
        <v>129046868.6372174</v>
      </c>
      <c r="N25612" s="12">
        <v>25.798891121173881</v>
      </c>
      <c r="O25612" s="4">
        <v>4.892208010455829E-4</v>
      </c>
      <c r="P25612" s="7">
        <v>213249563369.06003</v>
      </c>
      <c r="Q25612" s="7">
        <v>8265842216.5299997</v>
      </c>
      <c r="R25612" t="s">
        <v>12</v>
      </c>
    </row>
    <row r="25613" spans="1:18" x14ac:dyDescent="0.25">
      <c r="A25613" s="1">
        <v>44427</v>
      </c>
      <c r="B25613" s="7">
        <v>44427</v>
      </c>
      <c r="C25613" s="4">
        <v>64.028649229999999</v>
      </c>
      <c r="D25613" s="4">
        <v>66.995418380000004</v>
      </c>
      <c r="E25613" s="4">
        <v>60.775626920000001</v>
      </c>
      <c r="F25613" s="4">
        <v>66.995418380000004</v>
      </c>
      <c r="G25613" s="4">
        <v>4.204624234664724</v>
      </c>
      <c r="H25613" s="4">
        <v>4.5936848115724314E-2</v>
      </c>
      <c r="I25613" s="4">
        <v>1.4340515964107719E-3</v>
      </c>
      <c r="J25613" s="13">
        <v>-6.5472515566913509</v>
      </c>
      <c r="K25613" s="4">
        <v>3.0317361739924747E-3</v>
      </c>
      <c r="L25613" s="7">
        <v>2983367131.23</v>
      </c>
      <c r="M25613" s="7">
        <v>129067953.35114077</v>
      </c>
      <c r="N25613" s="12">
        <v>23.11470085152343</v>
      </c>
      <c r="O25613" s="4">
        <v>1.6338803216247899E-4</v>
      </c>
      <c r="P25613" s="7">
        <v>199871929137.89423</v>
      </c>
      <c r="Q25613" s="7">
        <v>8646961534.2099991</v>
      </c>
      <c r="R25613" t="s">
        <v>12</v>
      </c>
    </row>
    <row r="25614" spans="1:18" x14ac:dyDescent="0.25">
      <c r="A25614" s="1">
        <v>44428</v>
      </c>
      <c r="B25614" s="7">
        <v>44428</v>
      </c>
      <c r="C25614" s="4">
        <v>66.981921940000007</v>
      </c>
      <c r="D25614" s="4">
        <v>70.201902509999996</v>
      </c>
      <c r="E25614" s="4">
        <v>66.171829889999998</v>
      </c>
      <c r="F25614" s="4">
        <v>70.031517590000007</v>
      </c>
      <c r="G25614" s="4">
        <v>4.248945392002379</v>
      </c>
      <c r="H25614" s="4">
        <v>4.5318012536008929E-2</v>
      </c>
      <c r="I25614" s="4">
        <v>1.4193896861522963E-3</v>
      </c>
      <c r="J25614" s="13">
        <v>-6.557528298243108</v>
      </c>
      <c r="K25614" s="4">
        <v>-1.0224116269716015E-2</v>
      </c>
      <c r="L25614" s="7">
        <v>3467031776.2199998</v>
      </c>
      <c r="M25614" s="7">
        <v>129088681.20403099</v>
      </c>
      <c r="N25614" s="12">
        <v>26.857751925904225</v>
      </c>
      <c r="O25614" s="4">
        <v>1.605964327475722E-4</v>
      </c>
      <c r="P25614" s="7">
        <v>242801496821.43988</v>
      </c>
      <c r="Q25614" s="7">
        <v>9040276248.4099998</v>
      </c>
      <c r="R25614" t="s">
        <v>12</v>
      </c>
    </row>
    <row r="25615" spans="1:18" x14ac:dyDescent="0.25">
      <c r="A25615" s="1">
        <v>44429</v>
      </c>
      <c r="B25615" s="7">
        <v>44429</v>
      </c>
      <c r="C25615" s="4">
        <v>70.138211920000003</v>
      </c>
      <c r="D25615" s="4">
        <v>70.146694089999997</v>
      </c>
      <c r="E25615" s="4">
        <v>67.253871369999999</v>
      </c>
      <c r="F25615" s="4">
        <v>67.537635890000004</v>
      </c>
      <c r="G25615" s="4">
        <v>4.2126850112355303</v>
      </c>
      <c r="H25615" s="4">
        <v>-3.5610847598654793E-2</v>
      </c>
      <c r="I25615" s="4">
        <v>1.3809826888835097E-3</v>
      </c>
      <c r="J25615" s="13">
        <v>-6.584959939837379</v>
      </c>
      <c r="K25615" s="4">
        <v>-2.7058811011161338E-2</v>
      </c>
      <c r="L25615" s="7">
        <v>3139529063.8800001</v>
      </c>
      <c r="M25615" s="7">
        <v>129108677.96397188</v>
      </c>
      <c r="N25615" s="12">
        <v>24.316948429725954</v>
      </c>
      <c r="O25615" s="4">
        <v>1.5490715184615295E-4</v>
      </c>
      <c r="P25615" s="7">
        <v>212036370782.40002</v>
      </c>
      <c r="Q25615" s="7">
        <v>8719694882.5699997</v>
      </c>
      <c r="R25615" t="s">
        <v>12</v>
      </c>
    </row>
    <row r="25616" spans="1:18" x14ac:dyDescent="0.25">
      <c r="A25616" s="1">
        <v>44430</v>
      </c>
      <c r="B25616" s="7">
        <v>44430</v>
      </c>
      <c r="C25616" s="4">
        <v>67.577293940000004</v>
      </c>
      <c r="D25616" s="4">
        <v>68.598249629999998</v>
      </c>
      <c r="E25616" s="4">
        <v>65.012795530000005</v>
      </c>
      <c r="F25616" s="4">
        <v>67.515518880000002</v>
      </c>
      <c r="G25616" s="4">
        <v>4.212357480786717</v>
      </c>
      <c r="H25616" s="4">
        <v>-3.2747681657120442E-4</v>
      </c>
      <c r="I25616" s="4">
        <v>1.3688818873017429E-3</v>
      </c>
      <c r="J25616" s="13">
        <v>-6.5937610130218678</v>
      </c>
      <c r="K25616" s="4">
        <v>-8.7624571105594413E-3</v>
      </c>
      <c r="L25616" s="7">
        <v>2667284711.0700002</v>
      </c>
      <c r="M25616" s="7">
        <v>129128814.69541037</v>
      </c>
      <c r="N25616" s="12">
        <v>20.655999339586625</v>
      </c>
      <c r="O25616" s="4">
        <v>1.5596729635870778E-4</v>
      </c>
      <c r="P25616" s="7">
        <v>180083111268.58194</v>
      </c>
      <c r="Q25616" s="7">
        <v>8718198926.5200005</v>
      </c>
      <c r="R25616" t="s">
        <v>12</v>
      </c>
    </row>
    <row r="25617" spans="1:18" x14ac:dyDescent="0.25">
      <c r="A25617" s="1">
        <v>44431</v>
      </c>
      <c r="B25617" s="7">
        <v>44431</v>
      </c>
      <c r="C25617" s="4">
        <v>67.460180089999994</v>
      </c>
      <c r="D25617" s="4">
        <v>69.52263361</v>
      </c>
      <c r="E25617" s="4">
        <v>66.875566879999994</v>
      </c>
      <c r="F25617" s="4">
        <v>68.238500290000005</v>
      </c>
      <c r="G25617" s="4">
        <v>4.2230089259489603</v>
      </c>
      <c r="H25617" s="4">
        <v>1.0708373748634111E-2</v>
      </c>
      <c r="I25617" s="4">
        <v>1.377271562930405E-3</v>
      </c>
      <c r="J25617" s="13">
        <v>-6.5876508652225523</v>
      </c>
      <c r="K25617" s="4">
        <v>6.1288528298079226E-3</v>
      </c>
      <c r="L25617" s="7">
        <v>3239426516.3499999</v>
      </c>
      <c r="M25617" s="7">
        <v>129150493.85092516</v>
      </c>
      <c r="N25617" s="12">
        <v>25.082571655429984</v>
      </c>
      <c r="O25617" s="4">
        <v>1.6788782245022923E-4</v>
      </c>
      <c r="P25617" s="7">
        <v>221053607275.38318</v>
      </c>
      <c r="Q25617" s="7">
        <v>8813036012.1000004</v>
      </c>
      <c r="R25617" t="s">
        <v>12</v>
      </c>
    </row>
    <row r="25618" spans="1:18" x14ac:dyDescent="0.25">
      <c r="A25618" s="1">
        <v>44432</v>
      </c>
      <c r="B25618" s="7">
        <v>44432</v>
      </c>
      <c r="C25618" s="4">
        <v>68.320853869999993</v>
      </c>
      <c r="D25618" s="4">
        <v>68.59793363</v>
      </c>
      <c r="E25618" s="4">
        <v>61.279106050000003</v>
      </c>
      <c r="F25618" s="4">
        <v>62.90885669</v>
      </c>
      <c r="G25618" s="4">
        <v>4.1416869596765302</v>
      </c>
      <c r="H25618" s="4">
        <v>-7.8103176027463722E-2</v>
      </c>
      <c r="I25618" s="4">
        <v>1.3186748072471933E-3</v>
      </c>
      <c r="J25618" s="13">
        <v>-6.631127980566677</v>
      </c>
      <c r="K25618" s="4">
        <v>-4.2545535143799856E-2</v>
      </c>
      <c r="L25618" s="7">
        <v>2825985421.4899998</v>
      </c>
      <c r="M25618" s="7">
        <v>129172295.00201239</v>
      </c>
      <c r="N25618" s="12">
        <v>21.877643510521924</v>
      </c>
      <c r="O25618" s="4">
        <v>1.6880424098407977E-4</v>
      </c>
      <c r="P25618" s="7">
        <v>177779511888.54364</v>
      </c>
      <c r="Q25618" s="7">
        <v>8126081394.6000004</v>
      </c>
      <c r="R25618" t="s">
        <v>12</v>
      </c>
    </row>
    <row r="25619" spans="1:18" x14ac:dyDescent="0.25">
      <c r="A25619" s="1">
        <v>44433</v>
      </c>
      <c r="B25619" s="7">
        <v>44433</v>
      </c>
      <c r="C25619" s="4">
        <v>62.962602199999999</v>
      </c>
      <c r="D25619" s="4">
        <v>64.754852700000001</v>
      </c>
      <c r="E25619" s="4">
        <v>61.027803810000002</v>
      </c>
      <c r="F25619" s="4">
        <v>63.645952770000001</v>
      </c>
      <c r="G25619" s="4">
        <v>4.1533357372786952</v>
      </c>
      <c r="H25619" s="4">
        <v>1.1716888825880848E-2</v>
      </c>
      <c r="I25619" s="4">
        <v>1.2999372825786598E-3</v>
      </c>
      <c r="J25619" s="13">
        <v>-6.6454392598486951</v>
      </c>
      <c r="K25619" s="4">
        <v>-1.4209359703814373E-2</v>
      </c>
      <c r="L25619" s="7">
        <v>2840666334.1599998</v>
      </c>
      <c r="M25619" s="7">
        <v>129188778.55617024</v>
      </c>
      <c r="N25619" s="12">
        <v>21.988491306347488</v>
      </c>
      <c r="O25619" s="4">
        <v>1.2760905237145726E-4</v>
      </c>
      <c r="P25619" s="7">
        <v>180796915339.2764</v>
      </c>
      <c r="Q25619" s="7">
        <v>8222342898.3999996</v>
      </c>
      <c r="R25619" t="s">
        <v>12</v>
      </c>
    </row>
    <row r="25620" spans="1:18" x14ac:dyDescent="0.25">
      <c r="A25620" s="1">
        <v>44434</v>
      </c>
      <c r="B25620" s="7">
        <v>44434</v>
      </c>
      <c r="C25620" s="4">
        <v>63.786484719999997</v>
      </c>
      <c r="D25620" s="4">
        <v>64.344478820000006</v>
      </c>
      <c r="E25620" s="4">
        <v>59.218544250000001</v>
      </c>
      <c r="F25620" s="4">
        <v>59.787137059999999</v>
      </c>
      <c r="G25620" s="4">
        <v>4.090790538488303</v>
      </c>
      <c r="H25620" s="4">
        <v>-6.0629396561078484E-2</v>
      </c>
      <c r="I25620" s="4">
        <v>1.2736325588214436E-3</v>
      </c>
      <c r="J25620" s="13">
        <v>-6.6658821787996603</v>
      </c>
      <c r="K25620" s="4">
        <v>-2.0235379129242378E-2</v>
      </c>
      <c r="L25620" s="7">
        <v>3233221420.6399999</v>
      </c>
      <c r="M25620" s="7">
        <v>129209119.53147134</v>
      </c>
      <c r="N25620" s="12">
        <v>25.023167345804001</v>
      </c>
      <c r="O25620" s="4">
        <v>1.5745156451229788E-4</v>
      </c>
      <c r="P25620" s="7">
        <v>193305052221.13159</v>
      </c>
      <c r="Q25620" s="7">
        <v>7725043338.8299999</v>
      </c>
      <c r="R25620" t="s">
        <v>12</v>
      </c>
    </row>
    <row r="25621" spans="1:18" x14ac:dyDescent="0.25">
      <c r="A25621" s="1">
        <v>44435</v>
      </c>
      <c r="B25621" s="7">
        <v>44435</v>
      </c>
      <c r="C25621" s="4">
        <v>59.845802159999998</v>
      </c>
      <c r="D25621" s="4">
        <v>64.122748729999998</v>
      </c>
      <c r="E25621" s="4">
        <v>58.719251679999999</v>
      </c>
      <c r="F25621" s="4">
        <v>64.122748729999998</v>
      </c>
      <c r="G25621" s="4">
        <v>4.1607991953502834</v>
      </c>
      <c r="H25621" s="4">
        <v>7.2517465849701937E-2</v>
      </c>
      <c r="I25621" s="4">
        <v>1.3070625249842086E-3</v>
      </c>
      <c r="J25621" s="13">
        <v>-6.6399730069347696</v>
      </c>
      <c r="K25621" s="4">
        <v>2.6247732072505612E-2</v>
      </c>
      <c r="L25621" s="7">
        <v>4271041609.4400001</v>
      </c>
      <c r="M25621" s="7">
        <v>129431570.45554183</v>
      </c>
      <c r="N25621" s="12">
        <v>32.998453116251497</v>
      </c>
      <c r="O25621" s="4">
        <v>1.7216348573314921E-3</v>
      </c>
      <c r="P25621" s="7">
        <v>273870927937.49591</v>
      </c>
      <c r="Q25621" s="7">
        <v>8299508070.0500002</v>
      </c>
      <c r="R25621" t="s">
        <v>12</v>
      </c>
    </row>
    <row r="25622" spans="1:18" x14ac:dyDescent="0.25">
      <c r="A25622" s="1">
        <v>44436</v>
      </c>
      <c r="B25622" s="7">
        <v>44436</v>
      </c>
      <c r="C25622" s="4">
        <v>64.106460060000003</v>
      </c>
      <c r="D25622" s="4">
        <v>66.463693640000002</v>
      </c>
      <c r="E25622" s="4">
        <v>62.981360940000002</v>
      </c>
      <c r="F25622" s="4">
        <v>64.238806659999995</v>
      </c>
      <c r="G25622" s="4">
        <v>4.1626074931895021</v>
      </c>
      <c r="H25622" s="4">
        <v>1.8099337957060882E-3</v>
      </c>
      <c r="I25622" s="4">
        <v>1.3136124967631662E-3</v>
      </c>
      <c r="J25622" s="13">
        <v>-6.6349743059411077</v>
      </c>
      <c r="K25622" s="4">
        <v>5.0112153426147632E-3</v>
      </c>
      <c r="L25622" s="7">
        <v>4961854196.3100004</v>
      </c>
      <c r="M25622" s="7">
        <v>129474623.90204994</v>
      </c>
      <c r="N25622" s="12">
        <v>38.322985978037977</v>
      </c>
      <c r="O25622" s="4">
        <v>3.3263481511180385E-4</v>
      </c>
      <c r="P25622" s="7">
        <v>318743592391.8678</v>
      </c>
      <c r="Q25622" s="7">
        <v>8317295332.2200003</v>
      </c>
      <c r="R25622" t="s">
        <v>12</v>
      </c>
    </row>
    <row r="25623" spans="1:18" x14ac:dyDescent="0.25">
      <c r="A25623" s="1">
        <v>44437</v>
      </c>
      <c r="B25623" s="7">
        <v>44437</v>
      </c>
      <c r="C25623" s="4">
        <v>64.244493829999996</v>
      </c>
      <c r="D25623" s="4">
        <v>65.937031899999994</v>
      </c>
      <c r="E25623" s="4">
        <v>63.114516139999999</v>
      </c>
      <c r="F25623" s="4">
        <v>63.44128207</v>
      </c>
      <c r="G25623" s="4">
        <v>4.1501147862964123</v>
      </c>
      <c r="H25623" s="4">
        <v>-1.2414996969372327E-2</v>
      </c>
      <c r="I25623" s="4">
        <v>1.2992320205087084E-3</v>
      </c>
      <c r="J25623" s="13">
        <v>-6.6459819425330604</v>
      </c>
      <c r="K25623" s="4">
        <v>-1.0947274245557413E-2</v>
      </c>
      <c r="L25623" s="7">
        <v>4469112045.1400003</v>
      </c>
      <c r="M25623" s="7">
        <v>129504643.1964391</v>
      </c>
      <c r="N25623" s="12">
        <v>34.509280399784807</v>
      </c>
      <c r="O25623" s="4">
        <v>2.3185465602795389E-4</v>
      </c>
      <c r="P25623" s="7">
        <v>283526197858.16132</v>
      </c>
      <c r="Q25623" s="7">
        <v>8215940598.3999996</v>
      </c>
      <c r="R25623" t="s">
        <v>12</v>
      </c>
    </row>
    <row r="25624" spans="1:18" x14ac:dyDescent="0.25">
      <c r="A25624" s="1">
        <v>44438</v>
      </c>
      <c r="B25624" s="7">
        <v>44438</v>
      </c>
      <c r="C25624" s="4">
        <v>63.452931190000001</v>
      </c>
      <c r="D25624" s="4">
        <v>64.798045029999997</v>
      </c>
      <c r="E25624" s="4">
        <v>61.273162419999998</v>
      </c>
      <c r="F25624" s="4">
        <v>61.772454670000002</v>
      </c>
      <c r="G25624" s="4">
        <v>4.1234575477882416</v>
      </c>
      <c r="H25624" s="4">
        <v>-2.6305070540009624E-2</v>
      </c>
      <c r="I25624" s="4">
        <v>1.3127717486470054E-3</v>
      </c>
      <c r="J25624" s="13">
        <v>-6.6356145383414873</v>
      </c>
      <c r="K25624" s="4">
        <v>1.0421331928838658E-2</v>
      </c>
      <c r="L25624" s="7">
        <v>4154592978.5900002</v>
      </c>
      <c r="M25624" s="7">
        <v>129531583.97663525</v>
      </c>
      <c r="N25624" s="12">
        <v>32.073976485452384</v>
      </c>
      <c r="O25624" s="4">
        <v>2.0802945385734207E-4</v>
      </c>
      <c r="P25624" s="7">
        <v>256639406442.25107</v>
      </c>
      <c r="Q25624" s="7">
        <v>8001483899.5299997</v>
      </c>
      <c r="R25624" t="s">
        <v>12</v>
      </c>
    </row>
    <row r="25625" spans="1:18" x14ac:dyDescent="0.25">
      <c r="A25625" s="1">
        <v>44439</v>
      </c>
      <c r="B25625" s="7">
        <v>44439</v>
      </c>
      <c r="C25625" s="4">
        <v>61.872624039999998</v>
      </c>
      <c r="D25625" s="4">
        <v>65.016828250000003</v>
      </c>
      <c r="E25625" s="4">
        <v>60.912071599999997</v>
      </c>
      <c r="F25625" s="4">
        <v>63.928408480000002</v>
      </c>
      <c r="G25625" s="4">
        <v>4.1577638397401468</v>
      </c>
      <c r="H25625" s="4">
        <v>3.4901540201332584E-2</v>
      </c>
      <c r="I25625" s="4">
        <v>1.35537200648762E-3</v>
      </c>
      <c r="J25625" s="13">
        <v>-6.6036793187973535</v>
      </c>
      <c r="K25625" s="4">
        <v>3.2450620516872107E-2</v>
      </c>
      <c r="L25625" s="7">
        <v>4245939529.8600001</v>
      </c>
      <c r="M25625" s="7">
        <v>129542858.73894165</v>
      </c>
      <c r="N25625" s="12">
        <v>32.776330329536222</v>
      </c>
      <c r="O25625" s="4">
        <v>8.7042572631867309E-5</v>
      </c>
      <c r="P25625" s="7">
        <v>271436156646.26926</v>
      </c>
      <c r="Q25625" s="7">
        <v>8281468789.1300001</v>
      </c>
      <c r="R25625" t="s">
        <v>12</v>
      </c>
    </row>
    <row r="25626" spans="1:18" x14ac:dyDescent="0.25">
      <c r="A25626" s="1">
        <v>44440</v>
      </c>
      <c r="B25626" s="7">
        <v>44440</v>
      </c>
      <c r="C25626" s="4">
        <v>63.976149909999997</v>
      </c>
      <c r="D25626" s="4">
        <v>69.004263300000005</v>
      </c>
      <c r="E25626" s="4">
        <v>62.342684259999999</v>
      </c>
      <c r="F25626" s="4">
        <v>68.966385669999994</v>
      </c>
      <c r="G25626" s="4">
        <v>4.2336192216913267</v>
      </c>
      <c r="H25626" s="4">
        <v>7.8806547977432029E-2</v>
      </c>
      <c r="I25626" s="4">
        <v>1.4118849595802538E-3</v>
      </c>
      <c r="J25626" s="13">
        <v>-6.5628296166153124</v>
      </c>
      <c r="K25626" s="4">
        <v>4.1695529214215009E-2</v>
      </c>
      <c r="L25626" s="7">
        <v>5866856734.1800003</v>
      </c>
      <c r="M25626" s="7">
        <v>129587815.44525154</v>
      </c>
      <c r="N25626" s="12">
        <v>45.273212716967507</v>
      </c>
      <c r="O25626" s="4">
        <v>3.4704117808981489E-4</v>
      </c>
      <c r="P25626" s="7">
        <v>404615904200.09454</v>
      </c>
      <c r="Q25626" s="7">
        <v>8937203258.1299992</v>
      </c>
      <c r="R25626" t="s">
        <v>12</v>
      </c>
    </row>
    <row r="25627" spans="1:18" x14ac:dyDescent="0.25">
      <c r="A25627" s="1">
        <v>44441</v>
      </c>
      <c r="B25627" s="7">
        <v>44441</v>
      </c>
      <c r="C25627" s="4">
        <v>68.788496850000001</v>
      </c>
      <c r="D25627" s="4">
        <v>70.057606129999996</v>
      </c>
      <c r="E25627" s="4">
        <v>66.678650610000005</v>
      </c>
      <c r="F25627" s="4">
        <v>67.741816130000004</v>
      </c>
      <c r="G25627" s="4">
        <v>4.2157036573343403</v>
      </c>
      <c r="H25627" s="4">
        <v>-1.7756034742192839E-2</v>
      </c>
      <c r="I25627" s="4">
        <v>1.3733010923155742E-3</v>
      </c>
      <c r="J25627" s="13">
        <v>-6.5905378810336304</v>
      </c>
      <c r="K25627" s="4">
        <v>-2.732791152910246E-2</v>
      </c>
      <c r="L25627" s="7">
        <v>5747579835.8400002</v>
      </c>
      <c r="M25627" s="7">
        <v>129608962.92654504</v>
      </c>
      <c r="N25627" s="12">
        <v>44.34554297836177</v>
      </c>
      <c r="O25627" s="4">
        <v>1.6319035258707552E-4</v>
      </c>
      <c r="P25627" s="7">
        <v>389351496431.96887</v>
      </c>
      <c r="Q25627" s="7">
        <v>8779946535.3700008</v>
      </c>
      <c r="R25627" t="s">
        <v>12</v>
      </c>
    </row>
    <row r="25628" spans="1:18" x14ac:dyDescent="0.25">
      <c r="A25628" s="1">
        <v>44442</v>
      </c>
      <c r="B25628" s="7">
        <v>44442</v>
      </c>
      <c r="C25628" s="4">
        <v>67.691526550000006</v>
      </c>
      <c r="D25628" s="4">
        <v>72.304979689999996</v>
      </c>
      <c r="E25628" s="4">
        <v>66.181506049999996</v>
      </c>
      <c r="F25628" s="4">
        <v>69.958780759999996</v>
      </c>
      <c r="G25628" s="4">
        <v>4.2479062223255815</v>
      </c>
      <c r="H25628" s="4">
        <v>3.272667838939429E-2</v>
      </c>
      <c r="I25628" s="4">
        <v>1.3984659047883347E-3</v>
      </c>
      <c r="J25628" s="13">
        <v>-6.5723794254633319</v>
      </c>
      <c r="K25628" s="4">
        <v>1.8324322767652668E-2</v>
      </c>
      <c r="L25628" s="7">
        <v>6738399616.21</v>
      </c>
      <c r="M25628" s="7">
        <v>129631018.13725777</v>
      </c>
      <c r="N25628" s="12">
        <v>51.981383105971993</v>
      </c>
      <c r="O25628" s="4">
        <v>1.7016732650835666E-4</v>
      </c>
      <c r="P25628" s="7">
        <v>471410221423.70349</v>
      </c>
      <c r="Q25628" s="7">
        <v>9068827977.5599995</v>
      </c>
      <c r="R25628" t="s">
        <v>12</v>
      </c>
    </row>
    <row r="25629" spans="1:18" x14ac:dyDescent="0.25">
      <c r="A25629" s="1">
        <v>44443</v>
      </c>
      <c r="B25629" s="7">
        <v>44443</v>
      </c>
      <c r="C25629" s="4">
        <v>69.94327294</v>
      </c>
      <c r="D25629" s="4">
        <v>71.088174420000001</v>
      </c>
      <c r="E25629" s="4">
        <v>68.236499820000006</v>
      </c>
      <c r="F25629" s="4">
        <v>68.860501970000001</v>
      </c>
      <c r="G25629" s="4">
        <v>4.2320827476020764</v>
      </c>
      <c r="H25629" s="4">
        <v>-1.5698941263252442E-2</v>
      </c>
      <c r="I25629" s="4">
        <v>1.3787369380102181E-3</v>
      </c>
      <c r="J25629" s="13">
        <v>-6.5865874612327584</v>
      </c>
      <c r="K25629" s="4">
        <v>-1.4107577961368131E-2</v>
      </c>
      <c r="L25629" s="7">
        <v>5970471762.7399998</v>
      </c>
      <c r="M25629" s="7">
        <v>129652333.16930467</v>
      </c>
      <c r="N25629" s="12">
        <v>46.049859781108168</v>
      </c>
      <c r="O25629" s="4">
        <v>1.6442848596876801E-4</v>
      </c>
      <c r="P25629" s="7">
        <v>411129682579.98712</v>
      </c>
      <c r="Q25629" s="7">
        <v>8927924743.6200008</v>
      </c>
      <c r="R25629" t="s">
        <v>12</v>
      </c>
    </row>
    <row r="25630" spans="1:18" x14ac:dyDescent="0.25">
      <c r="A25630" s="1">
        <v>44444</v>
      </c>
      <c r="B25630" s="7">
        <v>44444</v>
      </c>
      <c r="C25630" s="4">
        <v>68.843747500000006</v>
      </c>
      <c r="D25630" s="4">
        <v>73.892884319999993</v>
      </c>
      <c r="E25630" s="4">
        <v>68.209283900000003</v>
      </c>
      <c r="F25630" s="4">
        <v>73.595298060000005</v>
      </c>
      <c r="G25630" s="4">
        <v>4.2985811386397454</v>
      </c>
      <c r="H25630" s="4">
        <v>6.8759244480424794E-2</v>
      </c>
      <c r="I25630" s="4">
        <v>1.4220376072003168E-3</v>
      </c>
      <c r="J25630" s="13">
        <v>-6.5556645012557766</v>
      </c>
      <c r="K25630" s="4">
        <v>3.1406041280499765E-2</v>
      </c>
      <c r="L25630" s="7">
        <v>7808675999.1199999</v>
      </c>
      <c r="M25630" s="7">
        <v>129673601.15655191</v>
      </c>
      <c r="N25630" s="12">
        <v>60.217931247955143</v>
      </c>
      <c r="O25630" s="4">
        <v>1.6403860021146726E-4</v>
      </c>
      <c r="P25630" s="7">
        <v>574681837609.20471</v>
      </c>
      <c r="Q25630" s="7">
        <v>9543367327.6299992</v>
      </c>
      <c r="R25630" t="s">
        <v>12</v>
      </c>
    </row>
    <row r="25631" spans="1:18" x14ac:dyDescent="0.25">
      <c r="A25631" s="1">
        <v>44445</v>
      </c>
      <c r="B25631" s="7">
        <v>44445</v>
      </c>
      <c r="C25631" s="4">
        <v>73.560717139999994</v>
      </c>
      <c r="D25631" s="4">
        <v>77.068505419999994</v>
      </c>
      <c r="E25631" s="4">
        <v>71.493421519999998</v>
      </c>
      <c r="F25631" s="4">
        <v>73.580121160000004</v>
      </c>
      <c r="G25631" s="4">
        <v>4.2983748963183821</v>
      </c>
      <c r="H25631" s="4">
        <v>-2.0622105487808331E-4</v>
      </c>
      <c r="I25631" s="4">
        <v>1.3979703145371178E-3</v>
      </c>
      <c r="J25631" s="13">
        <v>-6.5727338696326507</v>
      </c>
      <c r="K25631" s="4">
        <v>-1.6924512081352261E-2</v>
      </c>
      <c r="L25631" s="7">
        <v>7759668522.5799999</v>
      </c>
      <c r="M25631" s="7">
        <v>129694726.00430818</v>
      </c>
      <c r="N25631" s="12">
        <v>59.830254950553972</v>
      </c>
      <c r="O25631" s="4">
        <v>1.6290785146595149E-4</v>
      </c>
      <c r="P25631" s="7">
        <v>570957350052.87463</v>
      </c>
      <c r="Q25631" s="7">
        <v>9542953653.2099991</v>
      </c>
      <c r="R25631" t="s">
        <v>12</v>
      </c>
    </row>
    <row r="25632" spans="1:18" x14ac:dyDescent="0.25">
      <c r="A25632" s="1">
        <v>44447</v>
      </c>
      <c r="B25632" s="7">
        <v>44447</v>
      </c>
      <c r="C25632" s="4">
        <v>59.205020859999998</v>
      </c>
      <c r="D25632" s="4">
        <v>61.311512569999998</v>
      </c>
      <c r="E25632" s="4">
        <v>53.616534479999999</v>
      </c>
      <c r="F25632" s="4">
        <v>58.617840350000002</v>
      </c>
      <c r="G25632" s="4">
        <v>4.0710390930824163</v>
      </c>
      <c r="H25632" s="4">
        <v>-0.20334678136047801</v>
      </c>
      <c r="I25632" s="4">
        <v>1.2717742128801094E-3</v>
      </c>
      <c r="J25632" s="13">
        <v>-6.6673423354175876</v>
      </c>
      <c r="K25632" s="4">
        <v>-9.0270945201574776E-2</v>
      </c>
      <c r="L25632" s="7">
        <v>7398220382.4200001</v>
      </c>
      <c r="M25632" s="7">
        <v>130037000.56496537</v>
      </c>
      <c r="N25632" s="12">
        <v>56.893194631353502</v>
      </c>
      <c r="O25632" s="4">
        <v>2.6390784822338778E-3</v>
      </c>
      <c r="P25632" s="7">
        <v>433667701250.81152</v>
      </c>
      <c r="Q25632" s="7">
        <v>7622488138.71</v>
      </c>
      <c r="R25632" t="s">
        <v>12</v>
      </c>
    </row>
    <row r="25633" spans="1:18" x14ac:dyDescent="0.25">
      <c r="A25633" s="1">
        <v>44448</v>
      </c>
      <c r="B25633" s="7">
        <v>44448</v>
      </c>
      <c r="C25633" s="4">
        <v>58.035331149999998</v>
      </c>
      <c r="D25633" s="4">
        <v>60.361781749999999</v>
      </c>
      <c r="E25633" s="4">
        <v>57.597039860000002</v>
      </c>
      <c r="F25633" s="4">
        <v>58.929791129999998</v>
      </c>
      <c r="G25633" s="4">
        <v>4.076346754468859</v>
      </c>
      <c r="H25633" s="4">
        <v>5.3217719748352441E-3</v>
      </c>
      <c r="I25633" s="4">
        <v>1.2702734115609203E-3</v>
      </c>
      <c r="J25633" s="13">
        <v>-6.6685231169884238</v>
      </c>
      <c r="K25633" s="4">
        <v>-1.1800847225785312E-3</v>
      </c>
      <c r="L25633" s="7">
        <v>1268434462.6700001</v>
      </c>
      <c r="M25633" s="7">
        <v>130114490.32061078</v>
      </c>
      <c r="N25633" s="12">
        <v>9.7486026309943874</v>
      </c>
      <c r="O25633" s="4">
        <v>5.9590543698134605E-4</v>
      </c>
      <c r="P25633" s="7">
        <v>74748577947.236877</v>
      </c>
      <c r="Q25633" s="7">
        <v>7667619737.5799999</v>
      </c>
      <c r="R25633" t="s">
        <v>12</v>
      </c>
    </row>
    <row r="25634" spans="1:18" x14ac:dyDescent="0.25">
      <c r="A25634" s="1">
        <v>44449</v>
      </c>
      <c r="B25634" s="7">
        <v>44449</v>
      </c>
      <c r="C25634" s="4">
        <v>58.90558833</v>
      </c>
      <c r="D25634" s="4">
        <v>60.3735815</v>
      </c>
      <c r="E25634" s="4">
        <v>55.223180470000003</v>
      </c>
      <c r="F25634" s="4">
        <v>56.376524940000003</v>
      </c>
      <c r="G25634" s="4">
        <v>4.0320528473904806</v>
      </c>
      <c r="H25634" s="4">
        <v>-4.332725674128815E-2</v>
      </c>
      <c r="I25634" s="4">
        <v>1.2560519973716913E-3</v>
      </c>
      <c r="J25634" s="13">
        <v>-6.6797818126117701</v>
      </c>
      <c r="K25634" s="4">
        <v>-1.1195553697178924E-2</v>
      </c>
      <c r="L25634" s="7">
        <v>1174476720.3199999</v>
      </c>
      <c r="M25634" s="7">
        <v>129574772.65873493</v>
      </c>
      <c r="N25634" s="12">
        <v>9.0640847459810363</v>
      </c>
      <c r="O25634" s="4">
        <v>-4.1480211815451435E-3</v>
      </c>
      <c r="P25634" s="7">
        <v>66212916114.569885</v>
      </c>
      <c r="Q25634" s="7">
        <v>7304975402.3900003</v>
      </c>
      <c r="R25634" t="s">
        <v>12</v>
      </c>
    </row>
    <row r="25635" spans="1:18" x14ac:dyDescent="0.25">
      <c r="A25635" s="1">
        <v>44450</v>
      </c>
      <c r="B25635" s="7">
        <v>44450</v>
      </c>
      <c r="C25635" s="4">
        <v>56.371206149999999</v>
      </c>
      <c r="D25635" s="4">
        <v>58.312025640000002</v>
      </c>
      <c r="E25635" s="4">
        <v>55.725115160000001</v>
      </c>
      <c r="F25635" s="4">
        <v>57.135619689999999</v>
      </c>
      <c r="G25635" s="4">
        <v>4.0454277346061929</v>
      </c>
      <c r="H25635" s="4">
        <v>1.3464731123599395E-2</v>
      </c>
      <c r="I25635" s="4">
        <v>1.264021581940198E-3</v>
      </c>
      <c r="J25635" s="13">
        <v>-6.673456909083459</v>
      </c>
      <c r="K25635" s="4">
        <v>6.3449479680643623E-3</v>
      </c>
      <c r="L25635" s="7">
        <v>815837443.58000004</v>
      </c>
      <c r="M25635" s="7">
        <v>129724320.4630411</v>
      </c>
      <c r="N25635" s="12">
        <v>6.289009190165193</v>
      </c>
      <c r="O25635" s="4">
        <v>1.1541429032643031E-3</v>
      </c>
      <c r="P25635" s="7">
        <v>46613377905.248711</v>
      </c>
      <c r="Q25635" s="7">
        <v>7411879438.5200005</v>
      </c>
      <c r="R25635" t="s">
        <v>12</v>
      </c>
    </row>
    <row r="25636" spans="1:18" x14ac:dyDescent="0.25">
      <c r="A25636" s="1">
        <v>44451</v>
      </c>
      <c r="B25636" s="7">
        <v>44451</v>
      </c>
      <c r="C25636" s="4">
        <v>57.159839310000002</v>
      </c>
      <c r="D25636" s="4">
        <v>58.880329959999997</v>
      </c>
      <c r="E25636" s="4">
        <v>56.188563000000002</v>
      </c>
      <c r="F25636" s="4">
        <v>58.17897009</v>
      </c>
      <c r="G25636" s="4">
        <v>4.0635239507790546</v>
      </c>
      <c r="H25636" s="4">
        <v>1.8260944847730616E-2</v>
      </c>
      <c r="I25636" s="4">
        <v>1.2630230037725745E-3</v>
      </c>
      <c r="J25636" s="13">
        <v>-6.674247222182994</v>
      </c>
      <c r="K25636" s="4">
        <v>-7.9000088439211023E-4</v>
      </c>
      <c r="L25636" s="7">
        <v>820616061.38</v>
      </c>
      <c r="M25636" s="7">
        <v>129485755.55576667</v>
      </c>
      <c r="N25636" s="12">
        <v>6.3375006606543582</v>
      </c>
      <c r="O25636" s="4">
        <v>-1.8390145072480297E-3</v>
      </c>
      <c r="P25636" s="7">
        <v>47742597290.400627</v>
      </c>
      <c r="Q25636" s="7">
        <v>7533347899.5600004</v>
      </c>
      <c r="R25636" t="s">
        <v>12</v>
      </c>
    </row>
    <row r="25637" spans="1:18" x14ac:dyDescent="0.25">
      <c r="A25637" s="1">
        <v>44452</v>
      </c>
      <c r="B25637" s="7">
        <v>44452</v>
      </c>
      <c r="C25637" s="4">
        <v>58.168969060000002</v>
      </c>
      <c r="D25637" s="4">
        <v>58.333008040000003</v>
      </c>
      <c r="E25637" s="4">
        <v>53.7860290924</v>
      </c>
      <c r="F25637" s="4">
        <v>55.785411713800002</v>
      </c>
      <c r="G25637" s="4">
        <v>4.0215123963853907</v>
      </c>
      <c r="H25637" s="4">
        <v>-4.1141298522426248E-2</v>
      </c>
      <c r="I25637" s="4">
        <v>1.2406939394321696E-3</v>
      </c>
      <c r="J25637" s="13">
        <v>-6.6920844273245343</v>
      </c>
      <c r="K25637" s="4">
        <v>-1.7679063860047955E-2</v>
      </c>
      <c r="L25637" s="7">
        <v>1127501424.4100001</v>
      </c>
      <c r="M25637" s="7">
        <v>129410943.87018979</v>
      </c>
      <c r="N25637" s="12">
        <v>8.7125662690551131</v>
      </c>
      <c r="O25637" s="4">
        <v>-5.7775996483772443E-4</v>
      </c>
      <c r="P25637" s="7">
        <v>62898131168.607803</v>
      </c>
      <c r="Q25637" s="7">
        <v>7219242784.0699997</v>
      </c>
      <c r="R25637" t="s">
        <v>12</v>
      </c>
    </row>
    <row r="25638" spans="1:18" x14ac:dyDescent="0.25">
      <c r="A25638" s="1">
        <v>44454</v>
      </c>
      <c r="B25638" s="7">
        <v>44454</v>
      </c>
      <c r="C25638" s="4">
        <v>57.135310365599999</v>
      </c>
      <c r="D25638" s="4">
        <v>59.358188261599999</v>
      </c>
      <c r="E25638" s="4">
        <v>56.377964660099998</v>
      </c>
      <c r="F25638" s="4">
        <v>59.188579150899997</v>
      </c>
      <c r="G25638" s="4">
        <v>4.0807286035302406</v>
      </c>
      <c r="H25638" s="4">
        <v>6.1004612721324264E-2</v>
      </c>
      <c r="I25638" s="4">
        <v>1.2285817332095199E-3</v>
      </c>
      <c r="J25638" s="13">
        <v>-6.7018948373170426</v>
      </c>
      <c r="K25638" s="4">
        <v>-9.7624449009504725E-3</v>
      </c>
      <c r="L25638" s="7">
        <v>874155277.92999995</v>
      </c>
      <c r="M25638" s="7">
        <v>129783056.84422222</v>
      </c>
      <c r="N25638" s="12">
        <v>6.7355115466207813</v>
      </c>
      <c r="O25638" s="4">
        <v>2.8754366740860256E-3</v>
      </c>
      <c r="P25638" s="7">
        <v>51740008857.93679</v>
      </c>
      <c r="Q25638" s="7">
        <v>7681674732.4700003</v>
      </c>
      <c r="R25638" t="s">
        <v>12</v>
      </c>
    </row>
    <row r="25639" spans="1:18" x14ac:dyDescent="0.25">
      <c r="A25639" s="1">
        <v>44455</v>
      </c>
      <c r="B25639" s="7">
        <v>44455</v>
      </c>
      <c r="C25639" s="4">
        <v>59.189946350100001</v>
      </c>
      <c r="D25639" s="4">
        <v>60.1005069542</v>
      </c>
      <c r="E25639" s="4">
        <v>56.889366373599998</v>
      </c>
      <c r="F25639" s="4">
        <v>58.0561884922</v>
      </c>
      <c r="G25639" s="4">
        <v>4.0614113087013077</v>
      </c>
      <c r="H25639" s="4">
        <v>-1.9131911509701751E-2</v>
      </c>
      <c r="I25639" s="4">
        <v>1.2149876266451438E-3</v>
      </c>
      <c r="J25639" s="13">
        <v>-6.7130213860726382</v>
      </c>
      <c r="K25639" s="4">
        <v>-1.1064877652757463E-2</v>
      </c>
      <c r="L25639" s="7">
        <v>891237785.73000002</v>
      </c>
      <c r="M25639" s="7">
        <v>129806091.14775915</v>
      </c>
      <c r="N25639" s="12">
        <v>6.8659165209396686</v>
      </c>
      <c r="O25639" s="4">
        <v>1.77483132983873E-4</v>
      </c>
      <c r="P25639" s="7">
        <v>51741868879.711838</v>
      </c>
      <c r="Q25639" s="7">
        <v>7536046895.1099997</v>
      </c>
      <c r="R25639" t="s">
        <v>12</v>
      </c>
    </row>
    <row r="25640" spans="1:18" x14ac:dyDescent="0.25">
      <c r="A25640" s="1">
        <v>44456</v>
      </c>
      <c r="B25640" s="7">
        <v>44456</v>
      </c>
      <c r="C25640" s="4">
        <v>58.043630170900002</v>
      </c>
      <c r="D25640" s="4">
        <v>59.022902987000002</v>
      </c>
      <c r="E25640" s="4">
        <v>56.165951343099998</v>
      </c>
      <c r="F25640" s="4">
        <v>56.662579860500003</v>
      </c>
      <c r="G25640" s="4">
        <v>4.0371140256725484</v>
      </c>
      <c r="H25640" s="4">
        <v>-2.4004480278398445E-2</v>
      </c>
      <c r="I25640" s="4">
        <v>1.1987635448791392E-3</v>
      </c>
      <c r="J25640" s="13">
        <v>-6.7264646326612105</v>
      </c>
      <c r="K25640" s="4">
        <v>-1.3353289704523935E-2</v>
      </c>
      <c r="L25640" s="7">
        <v>792091717.32000005</v>
      </c>
      <c r="M25640" s="7">
        <v>129860840.23363544</v>
      </c>
      <c r="N25640" s="12">
        <v>6.0995425248668553</v>
      </c>
      <c r="O25640" s="4">
        <v>4.2177593818740579E-4</v>
      </c>
      <c r="P25640" s="7">
        <v>44881960189.4851</v>
      </c>
      <c r="Q25640" s="7">
        <v>7358250230.4899998</v>
      </c>
      <c r="R25640" t="s">
        <v>12</v>
      </c>
    </row>
    <row r="25641" spans="1:18" x14ac:dyDescent="0.25">
      <c r="A25641" s="1">
        <v>44457</v>
      </c>
      <c r="B25641" s="7">
        <v>44457</v>
      </c>
      <c r="C25641" s="4">
        <v>56.682735895100002</v>
      </c>
      <c r="D25641" s="4">
        <v>58.386281991200001</v>
      </c>
      <c r="E25641" s="4">
        <v>55.848489771899999</v>
      </c>
      <c r="F25641" s="4">
        <v>57.2850272373</v>
      </c>
      <c r="G25641" s="4">
        <v>4.0480392848154949</v>
      </c>
      <c r="H25641" s="4">
        <v>1.0985157723711596E-2</v>
      </c>
      <c r="I25641" s="4">
        <v>1.1865569390957155E-3</v>
      </c>
      <c r="J25641" s="13">
        <v>-6.7366994941158218</v>
      </c>
      <c r="K25641" s="4">
        <v>-1.0182663491534847E-2</v>
      </c>
      <c r="L25641" s="7">
        <v>705744420.78999996</v>
      </c>
      <c r="M25641" s="7">
        <v>129884716.91683687</v>
      </c>
      <c r="N25641" s="12">
        <v>5.433621734278999</v>
      </c>
      <c r="O25641" s="4">
        <v>1.8386361245218476E-4</v>
      </c>
      <c r="P25641" s="7">
        <v>40428588367.527657</v>
      </c>
      <c r="Q25641" s="7">
        <v>7440449546.29</v>
      </c>
      <c r="R25641" t="s">
        <v>12</v>
      </c>
    </row>
    <row r="25642" spans="1:18" x14ac:dyDescent="0.25">
      <c r="A25642" s="1">
        <v>44458</v>
      </c>
      <c r="B25642" s="7">
        <v>44458</v>
      </c>
      <c r="C25642" s="4">
        <v>57.207473490200002</v>
      </c>
      <c r="D25642" s="4">
        <v>57.207473490200002</v>
      </c>
      <c r="E25642" s="4">
        <v>54.8894933284</v>
      </c>
      <c r="F25642" s="4">
        <v>55.337085771300004</v>
      </c>
      <c r="G25642" s="4">
        <v>4.0134433125330666</v>
      </c>
      <c r="H25642" s="4">
        <v>-3.400437356747267E-2</v>
      </c>
      <c r="I25642" s="4">
        <v>1.1709020587692984E-3</v>
      </c>
      <c r="J25642" s="13">
        <v>-6.7499808368317842</v>
      </c>
      <c r="K25642" s="4">
        <v>-1.3193534849113831E-2</v>
      </c>
      <c r="L25642" s="7">
        <v>638130824.72000003</v>
      </c>
      <c r="M25642" s="7">
        <v>129905773.86889239</v>
      </c>
      <c r="N25642" s="12">
        <v>4.912259137642601</v>
      </c>
      <c r="O25642" s="4">
        <v>1.6212032143086004E-4</v>
      </c>
      <c r="P25642" s="7">
        <v>35312300180.841049</v>
      </c>
      <c r="Q25642" s="7">
        <v>7188606950.7700005</v>
      </c>
      <c r="R25642" t="s">
        <v>12</v>
      </c>
    </row>
    <row r="25643" spans="1:18" x14ac:dyDescent="0.25">
      <c r="A25643" s="1">
        <v>44460</v>
      </c>
      <c r="B25643" s="7">
        <v>44460</v>
      </c>
      <c r="C25643" s="4">
        <v>49.157757305700002</v>
      </c>
      <c r="D25643" s="4">
        <v>50.421010758000001</v>
      </c>
      <c r="E25643" s="4">
        <v>44.805193766000002</v>
      </c>
      <c r="F25643" s="4">
        <v>45.773005641399998</v>
      </c>
      <c r="G25643" s="4">
        <v>3.8236945208817739</v>
      </c>
      <c r="H25643" s="4">
        <v>-0.17283310092307599</v>
      </c>
      <c r="I25643" s="4">
        <v>1.1248186155774519E-3</v>
      </c>
      <c r="J25643" s="13">
        <v>-6.790133486922624</v>
      </c>
      <c r="K25643" s="4">
        <v>-3.9357214249228854E-2</v>
      </c>
      <c r="L25643" s="7">
        <v>1046475846.9</v>
      </c>
      <c r="M25643" s="7">
        <v>130187536.56719095</v>
      </c>
      <c r="N25643" s="12">
        <v>8.0382183617085694</v>
      </c>
      <c r="O25643" s="4">
        <v>2.168977481962642E-3</v>
      </c>
      <c r="P25643" s="7">
        <v>47900344843.742538</v>
      </c>
      <c r="Q25643" s="7">
        <v>5959074845.7299995</v>
      </c>
      <c r="R25643" t="s">
        <v>12</v>
      </c>
    </row>
    <row r="25644" spans="1:18" x14ac:dyDescent="0.25">
      <c r="A25644" s="1">
        <v>44461</v>
      </c>
      <c r="B25644" s="7">
        <v>44461</v>
      </c>
      <c r="C25644" s="4">
        <v>45.768002660199997</v>
      </c>
      <c r="D25644" s="4">
        <v>51.343102984700003</v>
      </c>
      <c r="E25644" s="4">
        <v>45.009141797799998</v>
      </c>
      <c r="F25644" s="4">
        <v>51.317548227000003</v>
      </c>
      <c r="G25644" s="4">
        <v>3.9380327643856345</v>
      </c>
      <c r="H25644" s="4">
        <v>0.12113127612894119</v>
      </c>
      <c r="I25644" s="4">
        <v>1.1776965224618446E-3</v>
      </c>
      <c r="J25644" s="13">
        <v>-6.7441948479428646</v>
      </c>
      <c r="K25644" s="4">
        <v>4.7010163373982353E-2</v>
      </c>
      <c r="L25644" s="7">
        <v>886130729.96000004</v>
      </c>
      <c r="M25644" s="7">
        <v>130214172.33031832</v>
      </c>
      <c r="N25644" s="12">
        <v>6.8051788380770475</v>
      </c>
      <c r="O25644" s="4">
        <v>2.0459533861465082E-4</v>
      </c>
      <c r="P25644" s="7">
        <v>45474056470.149017</v>
      </c>
      <c r="Q25644" s="7">
        <v>6682272068.3999996</v>
      </c>
      <c r="R25644" t="s">
        <v>12</v>
      </c>
    </row>
    <row r="25645" spans="1:18" x14ac:dyDescent="0.25">
      <c r="A25645" s="1">
        <v>44462</v>
      </c>
      <c r="B25645" s="7">
        <v>44462</v>
      </c>
      <c r="C25645" s="4">
        <v>51.309670044900002</v>
      </c>
      <c r="D25645" s="4">
        <v>51.550271642399998</v>
      </c>
      <c r="E25645" s="4">
        <v>49.539358917900003</v>
      </c>
      <c r="F25645" s="4">
        <v>51.382167402299999</v>
      </c>
      <c r="G25645" s="4">
        <v>3.9392911745658692</v>
      </c>
      <c r="H25645" s="4">
        <v>1.25920231056551E-3</v>
      </c>
      <c r="I25645" s="4">
        <v>1.1444939713194028E-3</v>
      </c>
      <c r="J25645" s="13">
        <v>-6.7727926861089838</v>
      </c>
      <c r="K25645" s="4">
        <v>-2.8192790340448234E-2</v>
      </c>
      <c r="L25645" s="7">
        <v>671676601.40999997</v>
      </c>
      <c r="M25645" s="7">
        <v>130234655.17572659</v>
      </c>
      <c r="N25645" s="12">
        <v>5.1574337145800531</v>
      </c>
      <c r="O25645" s="4">
        <v>1.5730119879974551E-4</v>
      </c>
      <c r="P25645" s="7">
        <v>34512199573.856552</v>
      </c>
      <c r="Q25645" s="7">
        <v>6691738853.8199997</v>
      </c>
      <c r="R25645" t="s">
        <v>12</v>
      </c>
    </row>
    <row r="25646" spans="1:18" x14ac:dyDescent="0.25">
      <c r="A25646" s="1">
        <v>44463</v>
      </c>
      <c r="B25646" s="7">
        <v>44463</v>
      </c>
      <c r="C25646" s="4">
        <v>51.3816518147</v>
      </c>
      <c r="D25646" s="4">
        <v>51.832675268999999</v>
      </c>
      <c r="E25646" s="4">
        <v>44.324245138999999</v>
      </c>
      <c r="F25646" s="4">
        <v>47.708350808399999</v>
      </c>
      <c r="G25646" s="4">
        <v>3.8651064519299343</v>
      </c>
      <c r="H25646" s="4">
        <v>-7.1499836998615021E-2</v>
      </c>
      <c r="I25646" s="4">
        <v>1.1136467631042344E-3</v>
      </c>
      <c r="J25646" s="13">
        <v>-6.8001152765356938</v>
      </c>
      <c r="K25646" s="4">
        <v>-2.6952704853138734E-2</v>
      </c>
      <c r="L25646" s="7">
        <v>1056241354.89</v>
      </c>
      <c r="M25646" s="7">
        <v>130252488.01842631</v>
      </c>
      <c r="N25646" s="12">
        <v>8.1091837166333249</v>
      </c>
      <c r="O25646" s="4">
        <v>1.3692855158758987E-4</v>
      </c>
      <c r="P25646" s="7">
        <v>50391533097.431839</v>
      </c>
      <c r="Q25646" s="7">
        <v>6214131392.0500002</v>
      </c>
      <c r="R25646" t="s">
        <v>12</v>
      </c>
    </row>
    <row r="25647" spans="1:18" x14ac:dyDescent="0.25">
      <c r="A25647" s="1">
        <v>44464</v>
      </c>
      <c r="B25647" s="7">
        <v>44464</v>
      </c>
      <c r="C25647" s="4">
        <v>47.709994879200003</v>
      </c>
      <c r="D25647" s="4">
        <v>49.482398157600002</v>
      </c>
      <c r="E25647" s="4">
        <v>46.294117673700001</v>
      </c>
      <c r="F25647" s="4">
        <v>47.429129934099997</v>
      </c>
      <c r="G25647" s="4">
        <v>3.8592365955108177</v>
      </c>
      <c r="H25647" s="4">
        <v>-5.8526624703790723E-3</v>
      </c>
      <c r="I25647" s="4">
        <v>1.1103209886421481E-3</v>
      </c>
      <c r="J25647" s="13">
        <v>-6.8031061265051793</v>
      </c>
      <c r="K25647" s="4">
        <v>-2.9863818333344906E-3</v>
      </c>
      <c r="L25647" s="7">
        <v>780572059.59000003</v>
      </c>
      <c r="M25647" s="7">
        <v>130273191.00677164</v>
      </c>
      <c r="N25647" s="12">
        <v>5.9918088561247087</v>
      </c>
      <c r="O25647" s="4">
        <v>1.5894505095669437E-4</v>
      </c>
      <c r="P25647" s="7">
        <v>37021853637.22216</v>
      </c>
      <c r="Q25647" s="7">
        <v>6178744103.1899996</v>
      </c>
      <c r="R25647" t="s">
        <v>12</v>
      </c>
    </row>
    <row r="25648" spans="1:18" x14ac:dyDescent="0.25">
      <c r="A25648" s="1">
        <v>44465</v>
      </c>
      <c r="B25648" s="7">
        <v>44465</v>
      </c>
      <c r="C25648" s="4">
        <v>47.437328712000003</v>
      </c>
      <c r="D25648" s="4">
        <v>48.260554868100002</v>
      </c>
      <c r="E25648" s="4">
        <v>44.073547557399998</v>
      </c>
      <c r="F25648" s="4">
        <v>47.196300011300004</v>
      </c>
      <c r="G25648" s="4">
        <v>3.8543154999277833</v>
      </c>
      <c r="H25648" s="4">
        <v>-4.9090068302643768E-3</v>
      </c>
      <c r="I25648" s="4">
        <v>1.0922910375913643E-3</v>
      </c>
      <c r="J25648" s="13">
        <v>-6.8194779192282109</v>
      </c>
      <c r="K25648" s="4">
        <v>-1.6238503311401253E-2</v>
      </c>
      <c r="L25648" s="7">
        <v>953120464.74000001</v>
      </c>
      <c r="M25648" s="7">
        <v>130293117.50556055</v>
      </c>
      <c r="N25648" s="12">
        <v>7.3152019307491321</v>
      </c>
      <c r="O25648" s="4">
        <v>1.5295932060090811E-4</v>
      </c>
      <c r="P25648" s="7">
        <v>44983759400.778725</v>
      </c>
      <c r="Q25648" s="7">
        <v>6149353063.1999998</v>
      </c>
      <c r="R25648" t="s">
        <v>12</v>
      </c>
    </row>
    <row r="25649" spans="1:18" x14ac:dyDescent="0.25">
      <c r="A25649" s="1">
        <v>44467</v>
      </c>
      <c r="B25649" s="7">
        <v>44467</v>
      </c>
      <c r="C25649" s="4">
        <v>45.407063452300001</v>
      </c>
      <c r="D25649" s="4">
        <v>48.6203141027</v>
      </c>
      <c r="E25649" s="4">
        <v>44.871166428999999</v>
      </c>
      <c r="F25649" s="4">
        <v>45.03566885</v>
      </c>
      <c r="G25649" s="4">
        <v>3.807454816907367</v>
      </c>
      <c r="H25649" s="4">
        <v>-4.5779672575661498E-2</v>
      </c>
      <c r="I25649" s="4">
        <v>1.0975062405934519E-3</v>
      </c>
      <c r="J25649" s="13">
        <v>-6.8147147268411805</v>
      </c>
      <c r="K25649" s="4">
        <v>4.7745544205762035E-3</v>
      </c>
      <c r="L25649" s="7">
        <v>911252123.14999998</v>
      </c>
      <c r="M25649" s="7">
        <v>130341249.80426487</v>
      </c>
      <c r="N25649" s="12">
        <v>6.9912796180674883</v>
      </c>
      <c r="O25649" s="4">
        <v>3.6941551193041337E-4</v>
      </c>
      <c r="P25649" s="7">
        <v>41038848857.042816</v>
      </c>
      <c r="Q25649" s="7">
        <v>5870005363.6800003</v>
      </c>
      <c r="R25649" t="s">
        <v>12</v>
      </c>
    </row>
    <row r="25650" spans="1:18" x14ac:dyDescent="0.25">
      <c r="A25650" s="1">
        <v>44468</v>
      </c>
      <c r="B25650" s="7">
        <v>44468</v>
      </c>
      <c r="C25650" s="4">
        <v>45.059349066099998</v>
      </c>
      <c r="D25650" s="4">
        <v>46.822297714500003</v>
      </c>
      <c r="E25650" s="4">
        <v>44.663529984199997</v>
      </c>
      <c r="F25650" s="4">
        <v>45.595876306699999</v>
      </c>
      <c r="G25650" s="4">
        <v>3.8198172805605184</v>
      </c>
      <c r="H25650" s="4">
        <v>1.24391947761646E-2</v>
      </c>
      <c r="I25650" s="4">
        <v>1.0969944560080748E-3</v>
      </c>
      <c r="J25650" s="13">
        <v>-6.815181151477498</v>
      </c>
      <c r="K25650" s="4">
        <v>-4.6631587725671071E-4</v>
      </c>
      <c r="L25650" s="7">
        <v>788760881.75</v>
      </c>
      <c r="M25650" s="7">
        <v>130360386.86061147</v>
      </c>
      <c r="N25650" s="12">
        <v>6.0506178352583957</v>
      </c>
      <c r="O25650" s="4">
        <v>1.4682271633372897E-4</v>
      </c>
      <c r="P25650" s="7">
        <v>35964243599.836624</v>
      </c>
      <c r="Q25650" s="7">
        <v>5943896074.5900002</v>
      </c>
      <c r="R25650" t="s">
        <v>12</v>
      </c>
    </row>
    <row r="25651" spans="1:18" x14ac:dyDescent="0.25">
      <c r="A25651" s="1">
        <v>44469</v>
      </c>
      <c r="B25651" s="7">
        <v>44469</v>
      </c>
      <c r="C25651" s="4">
        <v>45.552239088199997</v>
      </c>
      <c r="D25651" s="4">
        <v>47.254928037600003</v>
      </c>
      <c r="E25651" s="4">
        <v>45.346842452300002</v>
      </c>
      <c r="F25651" s="4">
        <v>46.976049879000001</v>
      </c>
      <c r="G25651" s="4">
        <v>3.8496378947890002</v>
      </c>
      <c r="H25651" s="4">
        <v>3.0269701650567797E-2</v>
      </c>
      <c r="I25651" s="4">
        <v>1.0727355357322593E-3</v>
      </c>
      <c r="J25651" s="13">
        <v>-6.8375433175372962</v>
      </c>
      <c r="K25651" s="4">
        <v>-2.2113986212922966E-2</v>
      </c>
      <c r="L25651" s="7">
        <v>709962935.50999999</v>
      </c>
      <c r="M25651" s="7">
        <v>130278931.8572709</v>
      </c>
      <c r="N25651" s="12">
        <v>5.4495606111340464</v>
      </c>
      <c r="O25651" s="4">
        <v>-6.2484475002109584E-4</v>
      </c>
      <c r="P25651" s="7">
        <v>33351254270.759022</v>
      </c>
      <c r="Q25651" s="7">
        <v>6119989601.1099997</v>
      </c>
      <c r="R25651" t="s">
        <v>12</v>
      </c>
    </row>
    <row r="25652" spans="1:18" x14ac:dyDescent="0.25">
      <c r="A25652" s="1">
        <v>44470</v>
      </c>
      <c r="B25652" s="7">
        <v>44470</v>
      </c>
      <c r="C25652" s="4">
        <v>47.0442646905</v>
      </c>
      <c r="D25652" s="4">
        <v>52.5206664217</v>
      </c>
      <c r="E25652" s="4">
        <v>46.695956953</v>
      </c>
      <c r="F25652" s="4">
        <v>51.923729481499997</v>
      </c>
      <c r="G25652" s="4">
        <v>3.9497759011238709</v>
      </c>
      <c r="H25652" s="4">
        <v>0.10532344918834455</v>
      </c>
      <c r="I25652" s="4">
        <v>1.0791153420626419E-3</v>
      </c>
      <c r="J25652" s="13">
        <v>-6.8316137012342111</v>
      </c>
      <c r="K25652" s="4">
        <v>5.9472312773042324E-3</v>
      </c>
      <c r="L25652" s="7">
        <v>1202916056.53</v>
      </c>
      <c r="M25652" s="7">
        <v>130300371.40765394</v>
      </c>
      <c r="N25652" s="12">
        <v>9.2318697447652838</v>
      </c>
      <c r="O25652" s="4">
        <v>1.6456651952392962E-4</v>
      </c>
      <c r="P25652" s="7">
        <v>62459887908.216476</v>
      </c>
      <c r="Q25652" s="7">
        <v>6765681236.3100004</v>
      </c>
      <c r="R25652" t="s">
        <v>12</v>
      </c>
    </row>
    <row r="25653" spans="1:18" x14ac:dyDescent="0.25">
      <c r="A25653" s="1">
        <v>44472</v>
      </c>
      <c r="B25653" s="7">
        <v>44472</v>
      </c>
      <c r="C25653" s="4">
        <v>53.311020097700002</v>
      </c>
      <c r="D25653" s="4">
        <v>54.886026433200001</v>
      </c>
      <c r="E25653" s="4">
        <v>52.186171065700002</v>
      </c>
      <c r="F25653" s="4">
        <v>53.716928186899999</v>
      </c>
      <c r="G25653" s="4">
        <v>3.9837281880934312</v>
      </c>
      <c r="H25653" s="4">
        <v>3.4535244738899275E-2</v>
      </c>
      <c r="I25653" s="4">
        <v>1.1144602110871394E-3</v>
      </c>
      <c r="J25653" s="13">
        <v>-6.7993851069087698</v>
      </c>
      <c r="K25653" s="4">
        <v>3.2753559927095978E-2</v>
      </c>
      <c r="L25653" s="7">
        <v>992987917</v>
      </c>
      <c r="M25653" s="7">
        <v>130342108.6914922</v>
      </c>
      <c r="N25653" s="12">
        <v>7.6183201803978111</v>
      </c>
      <c r="O25653" s="4">
        <v>3.2031592379486889E-4</v>
      </c>
      <c r="P25653" s="7">
        <v>53340260627.948418</v>
      </c>
      <c r="Q25653" s="7">
        <v>7001577692.3100004</v>
      </c>
      <c r="R25653" t="s">
        <v>12</v>
      </c>
    </row>
    <row r="25654" spans="1:18" x14ac:dyDescent="0.25">
      <c r="A25654" s="1">
        <v>44473</v>
      </c>
      <c r="B25654" s="7">
        <v>44473</v>
      </c>
      <c r="C25654" s="4">
        <v>53.724189391700001</v>
      </c>
      <c r="D25654" s="4">
        <v>53.836848292799999</v>
      </c>
      <c r="E25654" s="4">
        <v>50.807805669499999</v>
      </c>
      <c r="F25654" s="4">
        <v>52.514869961800002</v>
      </c>
      <c r="G25654" s="4">
        <v>3.9610963668610664</v>
      </c>
      <c r="H25654" s="4">
        <v>-2.2377642684957993E-2</v>
      </c>
      <c r="I25654" s="4">
        <v>1.0692683305318473E-3</v>
      </c>
      <c r="J25654" s="13">
        <v>-6.840780667649657</v>
      </c>
      <c r="K25654" s="4">
        <v>-4.0550465692452194E-2</v>
      </c>
      <c r="L25654" s="7">
        <v>939355459.41999996</v>
      </c>
      <c r="M25654" s="7">
        <v>130363348.8926066</v>
      </c>
      <c r="N25654" s="12">
        <v>7.2056714360248719</v>
      </c>
      <c r="O25654" s="4">
        <v>1.629573230603076E-4</v>
      </c>
      <c r="P25654" s="7">
        <v>49330129799.348198</v>
      </c>
      <c r="Q25654" s="7">
        <v>6846014314.8800001</v>
      </c>
      <c r="R25654" t="s">
        <v>12</v>
      </c>
    </row>
    <row r="25655" spans="1:18" x14ac:dyDescent="0.25">
      <c r="A25655" s="1">
        <v>44474</v>
      </c>
      <c r="B25655" s="7">
        <v>44474</v>
      </c>
      <c r="C25655" s="4">
        <v>52.578665475000001</v>
      </c>
      <c r="D25655" s="4">
        <v>54.843607546100003</v>
      </c>
      <c r="E25655" s="4">
        <v>52.345850837100002</v>
      </c>
      <c r="F25655" s="4">
        <v>54.408985970800003</v>
      </c>
      <c r="G25655" s="4">
        <v>3.9965293235074046</v>
      </c>
      <c r="H25655" s="4">
        <v>3.6068184313848735E-2</v>
      </c>
      <c r="I25655" s="4">
        <v>1.0561813521667161E-3</v>
      </c>
      <c r="J25655" s="13">
        <v>-6.8530953734364752</v>
      </c>
      <c r="K25655" s="4">
        <v>-1.223919009985245E-2</v>
      </c>
      <c r="L25655" s="7">
        <v>970419397.55999994</v>
      </c>
      <c r="M25655" s="7">
        <v>130384419.78788623</v>
      </c>
      <c r="N25655" s="12">
        <v>7.4427558073173996</v>
      </c>
      <c r="O25655" s="4">
        <v>1.6163204964141596E-4</v>
      </c>
      <c r="P25655" s="7">
        <v>52799535387.634232</v>
      </c>
      <c r="Q25655" s="7">
        <v>7094084067.0500002</v>
      </c>
      <c r="R25655" t="s">
        <v>12</v>
      </c>
    </row>
    <row r="25656" spans="1:18" x14ac:dyDescent="0.25">
      <c r="A25656" s="1">
        <v>44475</v>
      </c>
      <c r="B25656" s="7">
        <v>44475</v>
      </c>
      <c r="C25656" s="4">
        <v>54.389685207799999</v>
      </c>
      <c r="D25656" s="4">
        <v>55.958668154000001</v>
      </c>
      <c r="E25656" s="4">
        <v>51.219617102900003</v>
      </c>
      <c r="F25656" s="4">
        <v>54.8997407305</v>
      </c>
      <c r="G25656" s="4">
        <v>4.0055086259269199</v>
      </c>
      <c r="H25656" s="4">
        <v>9.0197372905161735E-3</v>
      </c>
      <c r="I25656" s="4">
        <v>9.9166010456978805E-4</v>
      </c>
      <c r="J25656" s="13">
        <v>-6.9161301459150977</v>
      </c>
      <c r="K25656" s="4">
        <v>-6.1089175135089435E-2</v>
      </c>
      <c r="L25656" s="7">
        <v>1255412245.7</v>
      </c>
      <c r="M25656" s="7">
        <v>130405614.6240164</v>
      </c>
      <c r="N25656" s="12">
        <v>9.6269800140092627</v>
      </c>
      <c r="O25656" s="4">
        <v>1.6255650916461098E-4</v>
      </c>
      <c r="P25656" s="7">
        <v>68921806798.824768</v>
      </c>
      <c r="Q25656" s="7">
        <v>7159234432.6599998</v>
      </c>
      <c r="R25656" t="s">
        <v>12</v>
      </c>
    </row>
    <row r="25657" spans="1:18" x14ac:dyDescent="0.25">
      <c r="A25657" s="1">
        <v>44476</v>
      </c>
      <c r="B25657" s="7">
        <v>44476</v>
      </c>
      <c r="C25657" s="4">
        <v>54.865425074100003</v>
      </c>
      <c r="D25657" s="4">
        <v>55.782209200499999</v>
      </c>
      <c r="E25657" s="4">
        <v>53.2449263707</v>
      </c>
      <c r="F25657" s="4">
        <v>54.310537993200001</v>
      </c>
      <c r="G25657" s="4">
        <v>3.9947182779671246</v>
      </c>
      <c r="H25657" s="4">
        <v>-1.0732340981214556E-2</v>
      </c>
      <c r="I25657" s="4">
        <v>1.0093772621644307E-3</v>
      </c>
      <c r="J25657" s="13">
        <v>-6.8984217104021486</v>
      </c>
      <c r="K25657" s="4">
        <v>1.7866159496583621E-2</v>
      </c>
      <c r="L25657" s="7">
        <v>1026319167.98</v>
      </c>
      <c r="M25657" s="7">
        <v>130426409.8281792</v>
      </c>
      <c r="N25657" s="12">
        <v>7.8689520729126077</v>
      </c>
      <c r="O25657" s="4">
        <v>1.5946555846347419E-4</v>
      </c>
      <c r="P25657" s="7">
        <v>55739946165.727203</v>
      </c>
      <c r="Q25657" s="7">
        <v>7083528486.29</v>
      </c>
      <c r="R25657" t="s">
        <v>12</v>
      </c>
    </row>
    <row r="25658" spans="1:18" x14ac:dyDescent="0.25">
      <c r="A25658" s="1">
        <v>44477</v>
      </c>
      <c r="B25658" s="7">
        <v>44477</v>
      </c>
      <c r="C25658" s="4">
        <v>54.293658078100002</v>
      </c>
      <c r="D25658" s="4">
        <v>55.101121872299998</v>
      </c>
      <c r="E25658" s="4">
        <v>53.165375934799997</v>
      </c>
      <c r="F25658" s="4">
        <v>53.666539032599999</v>
      </c>
      <c r="G25658" s="4">
        <v>3.982789698038991</v>
      </c>
      <c r="H25658" s="4">
        <v>-1.1857716465276658E-2</v>
      </c>
      <c r="I25658" s="4">
        <v>9.9441690279117225E-4</v>
      </c>
      <c r="J25658" s="13">
        <v>-6.9133540199323775</v>
      </c>
      <c r="K25658" s="4">
        <v>-1.4821375450026075E-2</v>
      </c>
      <c r="L25658" s="7">
        <v>824433818.39999998</v>
      </c>
      <c r="M25658" s="7">
        <v>130446985.16644475</v>
      </c>
      <c r="N25658" s="12">
        <v>6.3200680134390064</v>
      </c>
      <c r="O25658" s="4">
        <v>1.5775438649778524E-4</v>
      </c>
      <c r="P25658" s="7">
        <v>44244509694.959061</v>
      </c>
      <c r="Q25658" s="7">
        <v>7000638221.1199999</v>
      </c>
      <c r="R25658" t="s">
        <v>12</v>
      </c>
    </row>
    <row r="25659" spans="1:18" x14ac:dyDescent="0.25">
      <c r="A25659" s="1">
        <v>44479</v>
      </c>
      <c r="B25659" s="7">
        <v>44479</v>
      </c>
      <c r="C25659" s="4">
        <v>55.648745120599997</v>
      </c>
      <c r="D25659" s="4">
        <v>56.378734851300003</v>
      </c>
      <c r="E25659" s="4">
        <v>52.799066492999998</v>
      </c>
      <c r="F25659" s="4">
        <v>53.044126540400001</v>
      </c>
      <c r="G25659" s="4">
        <v>3.9711241433867475</v>
      </c>
      <c r="H25659" s="4">
        <v>-1.159777588455837E-2</v>
      </c>
      <c r="I25659" s="4">
        <v>9.6846078442149768E-4</v>
      </c>
      <c r="J25659" s="13">
        <v>-6.9398025669834738</v>
      </c>
      <c r="K25659" s="4">
        <v>-2.6101847521718322E-2</v>
      </c>
      <c r="L25659" s="7">
        <v>810816148.10000002</v>
      </c>
      <c r="M25659" s="7">
        <v>130251513.81233205</v>
      </c>
      <c r="N25659" s="12">
        <v>6.2250036438596306</v>
      </c>
      <c r="O25659" s="4">
        <v>-1.4984735282558396E-3</v>
      </c>
      <c r="P25659" s="7">
        <v>43009034360.816109</v>
      </c>
      <c r="Q25659" s="7">
        <v>6909077780.7399998</v>
      </c>
      <c r="R25659" t="s">
        <v>12</v>
      </c>
    </row>
    <row r="25660" spans="1:18" x14ac:dyDescent="0.25">
      <c r="A25660" s="1">
        <v>44481</v>
      </c>
      <c r="B25660" s="7">
        <v>44481</v>
      </c>
      <c r="C25660" s="4">
        <v>54.028612623400001</v>
      </c>
      <c r="D25660" s="4">
        <v>54.028612623400001</v>
      </c>
      <c r="E25660" s="4">
        <v>51.054892063200001</v>
      </c>
      <c r="F25660" s="4">
        <v>52.781895022199997</v>
      </c>
      <c r="G25660" s="4">
        <v>3.9661682346026734</v>
      </c>
      <c r="H25660" s="4">
        <v>-4.9436485300644976E-3</v>
      </c>
      <c r="I25660" s="4">
        <v>9.4184331988463532E-4</v>
      </c>
      <c r="J25660" s="13">
        <v>-6.9676716243081689</v>
      </c>
      <c r="K25660" s="4">
        <v>-2.7484297727927202E-2</v>
      </c>
      <c r="L25660" s="7">
        <v>989565578.25</v>
      </c>
      <c r="M25660" s="7">
        <v>130171362.5761295</v>
      </c>
      <c r="N25660" s="12">
        <v>7.6020221242691681</v>
      </c>
      <c r="O25660" s="4">
        <v>-6.1535742546559404E-4</v>
      </c>
      <c r="P25660" s="7">
        <v>52231146468.774139</v>
      </c>
      <c r="Q25660" s="7">
        <v>6870691194.3900003</v>
      </c>
      <c r="R25660" t="s">
        <v>12</v>
      </c>
    </row>
    <row r="25661" spans="1:18" x14ac:dyDescent="0.25">
      <c r="A25661" s="1">
        <v>44482</v>
      </c>
      <c r="B25661" s="7">
        <v>44482</v>
      </c>
      <c r="C25661" s="4">
        <v>52.764472702900001</v>
      </c>
      <c r="D25661" s="4">
        <v>53.557225178700001</v>
      </c>
      <c r="E25661" s="4">
        <v>51.444816937900001</v>
      </c>
      <c r="F25661" s="4">
        <v>53.3918802576</v>
      </c>
      <c r="G25661" s="4">
        <v>3.9776586793034765</v>
      </c>
      <c r="H25661" s="4">
        <v>1.1556713436367612E-2</v>
      </c>
      <c r="I25661" s="4">
        <v>9.3015434473483918E-4</v>
      </c>
      <c r="J25661" s="13">
        <v>-6.9801600235066825</v>
      </c>
      <c r="K25661" s="4">
        <v>-1.2410742745648918E-2</v>
      </c>
      <c r="L25661" s="7">
        <v>776812975.64999998</v>
      </c>
      <c r="M25661" s="7">
        <v>130190907.55453493</v>
      </c>
      <c r="N25661" s="12">
        <v>5.9667221793089142</v>
      </c>
      <c r="O25661" s="4">
        <v>1.5014806650733348E-4</v>
      </c>
      <c r="P25661" s="7">
        <v>41475505378.454742</v>
      </c>
      <c r="Q25661" s="7">
        <v>6951137346.7799997</v>
      </c>
      <c r="R25661" t="s">
        <v>12</v>
      </c>
    </row>
    <row r="25662" spans="1:18" x14ac:dyDescent="0.25">
      <c r="A25662" s="1">
        <v>44483</v>
      </c>
      <c r="B25662" s="7">
        <v>44483</v>
      </c>
      <c r="C25662" s="4">
        <v>53.383609733299998</v>
      </c>
      <c r="D25662" s="4">
        <v>54.997487270000001</v>
      </c>
      <c r="E25662" s="4">
        <v>53.074362495099997</v>
      </c>
      <c r="F25662" s="4">
        <v>54.4401178086</v>
      </c>
      <c r="G25662" s="4">
        <v>3.9971013417890062</v>
      </c>
      <c r="H25662" s="4">
        <v>1.9632901968287389E-2</v>
      </c>
      <c r="I25662" s="4">
        <v>9.4973254014085306E-4</v>
      </c>
      <c r="J25662" s="13">
        <v>-6.9593301497024216</v>
      </c>
      <c r="K25662" s="4">
        <v>2.1048329792616369E-2</v>
      </c>
      <c r="L25662" s="7">
        <v>780543506.85000002</v>
      </c>
      <c r="M25662" s="7">
        <v>130212872.63544771</v>
      </c>
      <c r="N25662" s="12">
        <v>5.9943651580075308</v>
      </c>
      <c r="O25662" s="4">
        <v>1.6871440045521547E-4</v>
      </c>
      <c r="P25662" s="7">
        <v>42492880467.651779</v>
      </c>
      <c r="Q25662" s="7">
        <v>7088804126.4700003</v>
      </c>
      <c r="R25662" t="s">
        <v>12</v>
      </c>
    </row>
    <row r="25663" spans="1:18" x14ac:dyDescent="0.25">
      <c r="A25663" s="1">
        <v>44484</v>
      </c>
      <c r="B25663" s="7">
        <v>44484</v>
      </c>
      <c r="C25663" s="4">
        <v>54.515139114599997</v>
      </c>
      <c r="D25663" s="4">
        <v>56.661169655999998</v>
      </c>
      <c r="E25663" s="4">
        <v>52.735846250000002</v>
      </c>
      <c r="F25663" s="4">
        <v>54.326190525299999</v>
      </c>
      <c r="G25663" s="4">
        <v>3.9950064407721313</v>
      </c>
      <c r="H25663" s="4">
        <v>-2.0927082432213875E-3</v>
      </c>
      <c r="I25663" s="4">
        <v>8.8200530201155048E-4</v>
      </c>
      <c r="J25663" s="13">
        <v>-7.0333124906245867</v>
      </c>
      <c r="K25663" s="4">
        <v>-7.1311906528187488E-2</v>
      </c>
      <c r="L25663" s="7">
        <v>1300005715.48</v>
      </c>
      <c r="M25663" s="7">
        <v>130234172.84624578</v>
      </c>
      <c r="N25663" s="12">
        <v>9.9820629798507987</v>
      </c>
      <c r="O25663" s="4">
        <v>1.6357991623227043E-4</v>
      </c>
      <c r="P25663" s="7">
        <v>70624358183.145432</v>
      </c>
      <c r="Q25663" s="7">
        <v>7075126486.9499998</v>
      </c>
      <c r="R25663" t="s">
        <v>12</v>
      </c>
    </row>
    <row r="25664" spans="1:18" x14ac:dyDescent="0.25">
      <c r="A25664" s="1">
        <v>44486</v>
      </c>
      <c r="B25664" s="7">
        <v>44486</v>
      </c>
      <c r="C25664" s="4">
        <v>54.107900212099999</v>
      </c>
      <c r="D25664" s="4">
        <v>54.705701875999999</v>
      </c>
      <c r="E25664" s="4">
        <v>50.751305777500001</v>
      </c>
      <c r="F25664" s="4">
        <v>53.069522640499997</v>
      </c>
      <c r="G25664" s="4">
        <v>3.9716028018963909</v>
      </c>
      <c r="H25664" s="4">
        <v>-2.3131897757763181E-2</v>
      </c>
      <c r="I25664" s="4">
        <v>8.6216740616273815E-4</v>
      </c>
      <c r="J25664" s="13">
        <v>-7.0560610994709467</v>
      </c>
      <c r="K25664" s="4">
        <v>-2.2491810200651753E-2</v>
      </c>
      <c r="L25664" s="7">
        <v>699413872.49000001</v>
      </c>
      <c r="M25664" s="7">
        <v>130276207.81129496</v>
      </c>
      <c r="N25664" s="12">
        <v>5.3686999663292374</v>
      </c>
      <c r="O25664" s="4">
        <v>3.2276447978675927E-4</v>
      </c>
      <c r="P25664" s="7">
        <v>37117560341.187836</v>
      </c>
      <c r="Q25664" s="7">
        <v>6913696159.96</v>
      </c>
      <c r="R25664" t="s">
        <v>12</v>
      </c>
    </row>
    <row r="25665" spans="1:18" x14ac:dyDescent="0.25">
      <c r="A25665" s="1">
        <v>44488</v>
      </c>
      <c r="B25665" s="7">
        <v>44488</v>
      </c>
      <c r="C25665" s="4">
        <v>52.5047949231</v>
      </c>
      <c r="D25665" s="4">
        <v>53.453777167699997</v>
      </c>
      <c r="E25665" s="4">
        <v>52.041689720699999</v>
      </c>
      <c r="F25665" s="4">
        <v>52.928362638700001</v>
      </c>
      <c r="G25665" s="4">
        <v>3.9689393509251394</v>
      </c>
      <c r="H25665" s="4">
        <v>-2.6599071326914416E-3</v>
      </c>
      <c r="I25665" s="4">
        <v>8.2363402777012177E-4</v>
      </c>
      <c r="J25665" s="13">
        <v>-7.1017842677703324</v>
      </c>
      <c r="K25665" s="4">
        <v>-4.4693615320158635E-2</v>
      </c>
      <c r="L25665" s="7">
        <v>697069823.36000001</v>
      </c>
      <c r="M25665" s="7">
        <v>130318784.52568384</v>
      </c>
      <c r="N25665" s="12">
        <v>5.3489589079356268</v>
      </c>
      <c r="O25665" s="4">
        <v>3.2681880371087795E-4</v>
      </c>
      <c r="P25665" s="7">
        <v>36894764395.292633</v>
      </c>
      <c r="Q25665" s="7">
        <v>6897559886.0100002</v>
      </c>
      <c r="R25665" t="s">
        <v>12</v>
      </c>
    </row>
    <row r="25666" spans="1:18" x14ac:dyDescent="0.25">
      <c r="A25666" s="1">
        <v>44489</v>
      </c>
      <c r="B25666" s="7">
        <v>44489</v>
      </c>
      <c r="C25666" s="4">
        <v>52.895429694999997</v>
      </c>
      <c r="D25666" s="4">
        <v>55.752553756799998</v>
      </c>
      <c r="E25666" s="4">
        <v>52.3326387965</v>
      </c>
      <c r="F25666" s="4">
        <v>55.517331885200001</v>
      </c>
      <c r="G25666" s="4">
        <v>4.0166952582210165</v>
      </c>
      <c r="H25666" s="4">
        <v>4.8914591675031427E-2</v>
      </c>
      <c r="I25666" s="4">
        <v>8.4126299729795815E-4</v>
      </c>
      <c r="J25666" s="13">
        <v>-7.0806062271419723</v>
      </c>
      <c r="K25666" s="4">
        <v>2.1403886839843712E-2</v>
      </c>
      <c r="L25666" s="7">
        <v>979419240.95000005</v>
      </c>
      <c r="M25666" s="7">
        <v>130340244.30015945</v>
      </c>
      <c r="N25666" s="12">
        <v>7.5143271842770503</v>
      </c>
      <c r="O25666" s="4">
        <v>1.6467138297618025E-4</v>
      </c>
      <c r="P25666" s="7">
        <v>54374743054.571823</v>
      </c>
      <c r="Q25666" s="7">
        <v>7236142600.8100004</v>
      </c>
      <c r="R25666" t="s">
        <v>12</v>
      </c>
    </row>
    <row r="25667" spans="1:18" x14ac:dyDescent="0.25">
      <c r="A25667" s="1">
        <v>44490</v>
      </c>
      <c r="B25667" s="7">
        <v>44490</v>
      </c>
      <c r="C25667" s="4">
        <v>55.554525930899999</v>
      </c>
      <c r="D25667" s="4">
        <v>59.970785892599999</v>
      </c>
      <c r="E25667" s="4">
        <v>55.399220866299999</v>
      </c>
      <c r="F25667" s="4">
        <v>55.426261888299997</v>
      </c>
      <c r="G25667" s="4">
        <v>4.0150535227362081</v>
      </c>
      <c r="H25667" s="4">
        <v>-1.6403885742982049E-3</v>
      </c>
      <c r="I25667" s="4">
        <v>8.9095173904938415E-4</v>
      </c>
      <c r="J25667" s="13">
        <v>-7.0232202968881765</v>
      </c>
      <c r="K25667" s="4">
        <v>5.9064456550473085E-2</v>
      </c>
      <c r="L25667" s="7">
        <v>1599836761.4200001</v>
      </c>
      <c r="M25667" s="7">
        <v>130361412.08947791</v>
      </c>
      <c r="N25667" s="12">
        <v>12.272318439768807</v>
      </c>
      <c r="O25667" s="4">
        <v>1.6240409423899898E-4</v>
      </c>
      <c r="P25667" s="7">
        <v>88672971316.994644</v>
      </c>
      <c r="Q25667" s="7">
        <v>7225445766.6000004</v>
      </c>
      <c r="R25667" t="s">
        <v>12</v>
      </c>
    </row>
    <row r="25668" spans="1:18" x14ac:dyDescent="0.25">
      <c r="A25668" s="1">
        <v>44492</v>
      </c>
      <c r="B25668" s="7">
        <v>44492</v>
      </c>
      <c r="C25668" s="4">
        <v>54.577511711100001</v>
      </c>
      <c r="D25668" s="4">
        <v>56.120115708900002</v>
      </c>
      <c r="E25668" s="4">
        <v>53.960433251300003</v>
      </c>
      <c r="F25668" s="4">
        <v>55.949425406899998</v>
      </c>
      <c r="G25668" s="4">
        <v>4.0244481649446993</v>
      </c>
      <c r="H25668" s="4">
        <v>9.4389103788800853E-3</v>
      </c>
      <c r="I25668" s="4">
        <v>9.113231629986259E-4</v>
      </c>
      <c r="J25668" s="13">
        <v>-7.0006129892513318</v>
      </c>
      <c r="K25668" s="4">
        <v>2.2864789478919897E-2</v>
      </c>
      <c r="L25668" s="7">
        <v>762721355.29999995</v>
      </c>
      <c r="M25668" s="7">
        <v>130415678.41106249</v>
      </c>
      <c r="N25668" s="12">
        <v>5.8483869776450295</v>
      </c>
      <c r="O25668" s="4">
        <v>4.1627595708563532E-4</v>
      </c>
      <c r="P25668" s="7">
        <v>42673821574.607018</v>
      </c>
      <c r="Q25668" s="7">
        <v>7296682271.1499996</v>
      </c>
      <c r="R25668" t="s">
        <v>12</v>
      </c>
    </row>
    <row r="25669" spans="1:18" x14ac:dyDescent="0.25">
      <c r="A25669" s="1">
        <v>44493</v>
      </c>
      <c r="B25669" s="7">
        <v>44493</v>
      </c>
      <c r="C25669" s="4">
        <v>55.953216468599997</v>
      </c>
      <c r="D25669" s="4">
        <v>56.088192225</v>
      </c>
      <c r="E25669" s="4">
        <v>53.6856395975</v>
      </c>
      <c r="F25669" s="4">
        <v>55.043842714199997</v>
      </c>
      <c r="G25669" s="4">
        <v>4.008130007943099</v>
      </c>
      <c r="H25669" s="4">
        <v>-1.6185737138746732E-2</v>
      </c>
      <c r="I25669" s="4">
        <v>9.0338235823225451E-4</v>
      </c>
      <c r="J25669" s="13">
        <v>-7.009364663125444</v>
      </c>
      <c r="K25669" s="4">
        <v>-8.7134894500463418E-3</v>
      </c>
      <c r="L25669" s="7">
        <v>700531000.05999994</v>
      </c>
      <c r="M25669" s="7">
        <v>130437701.7976215</v>
      </c>
      <c r="N25669" s="12">
        <v>5.3706174702993268</v>
      </c>
      <c r="O25669" s="4">
        <v>1.688706973527611E-4</v>
      </c>
      <c r="P25669" s="7">
        <v>38559918183.723862</v>
      </c>
      <c r="Q25669" s="7">
        <v>7179792341.75</v>
      </c>
      <c r="R25669" t="s">
        <v>12</v>
      </c>
    </row>
    <row r="25670" spans="1:18" x14ac:dyDescent="0.25">
      <c r="A25670" s="1">
        <v>44494</v>
      </c>
      <c r="B25670" s="7">
        <v>44494</v>
      </c>
      <c r="C25670" s="4">
        <v>54.987820354599997</v>
      </c>
      <c r="D25670" s="4">
        <v>56.294430069800001</v>
      </c>
      <c r="E25670" s="4">
        <v>54.710422024099998</v>
      </c>
      <c r="F25670" s="4">
        <v>55.3660893538</v>
      </c>
      <c r="G25670" s="4">
        <v>4.0139673008130927</v>
      </c>
      <c r="H25670" s="4">
        <v>5.8543630624260734E-3</v>
      </c>
      <c r="I25670" s="4">
        <v>8.7827161484373064E-4</v>
      </c>
      <c r="J25670" s="13">
        <v>-7.0375546558559119</v>
      </c>
      <c r="K25670" s="4">
        <v>-2.7796362370481491E-2</v>
      </c>
      <c r="L25670" s="7">
        <v>834387361.72000003</v>
      </c>
      <c r="M25670" s="7">
        <v>130458969.14198901</v>
      </c>
      <c r="N25670" s="12">
        <v>6.3957838024296283</v>
      </c>
      <c r="O25670" s="4">
        <v>1.6304599110846896E-4</v>
      </c>
      <c r="P25670" s="7">
        <v>46196765224.670959</v>
      </c>
      <c r="Q25670" s="7">
        <v>7223002942.5200005</v>
      </c>
      <c r="R25670" t="s">
        <v>12</v>
      </c>
    </row>
    <row r="25671" spans="1:18" x14ac:dyDescent="0.25">
      <c r="A25671" s="1">
        <v>44495</v>
      </c>
      <c r="B25671" s="7">
        <v>44495</v>
      </c>
      <c r="C25671" s="4">
        <v>55.381631091199999</v>
      </c>
      <c r="D25671" s="4">
        <v>56.136209207500002</v>
      </c>
      <c r="E25671" s="4">
        <v>53.7419615779</v>
      </c>
      <c r="F25671" s="4">
        <v>54.158815871199998</v>
      </c>
      <c r="G25671" s="4">
        <v>3.9919207648347284</v>
      </c>
      <c r="H25671" s="4">
        <v>-2.1805287255982464E-2</v>
      </c>
      <c r="I25671" s="4">
        <v>8.9720698504194645E-4</v>
      </c>
      <c r="J25671" s="13">
        <v>-7.01622396996963</v>
      </c>
      <c r="K25671" s="4">
        <v>2.1559811199847272E-2</v>
      </c>
      <c r="L25671" s="7">
        <v>948005899.09000003</v>
      </c>
      <c r="M25671" s="7">
        <v>130480250.31281808</v>
      </c>
      <c r="N25671" s="12">
        <v>7.2655125723411498</v>
      </c>
      <c r="O25671" s="4">
        <v>1.6312539466650685E-4</v>
      </c>
      <c r="P25671" s="7">
        <v>51342876933.626717</v>
      </c>
      <c r="Q25671" s="7">
        <v>7066655851.5200005</v>
      </c>
      <c r="R25671" t="s">
        <v>12</v>
      </c>
    </row>
    <row r="25672" spans="1:18" x14ac:dyDescent="0.25">
      <c r="A25672" s="1">
        <v>44496</v>
      </c>
      <c r="B25672" s="7">
        <v>44496</v>
      </c>
      <c r="C25672" s="4">
        <v>54.179200126300003</v>
      </c>
      <c r="D25672" s="4">
        <v>55.2189929452</v>
      </c>
      <c r="E25672" s="4">
        <v>43.727536123299998</v>
      </c>
      <c r="F25672" s="4">
        <v>48.748280389500003</v>
      </c>
      <c r="G25672" s="4">
        <v>3.8866699227601735</v>
      </c>
      <c r="H25672" s="4">
        <v>-9.9901288362125223E-2</v>
      </c>
      <c r="I25672" s="4">
        <v>8.3355488902873412E-4</v>
      </c>
      <c r="J25672" s="13">
        <v>-7.0898110042779345</v>
      </c>
      <c r="K25672" s="4">
        <v>-7.0944717411263195E-2</v>
      </c>
      <c r="L25672" s="7">
        <v>1711007599.22</v>
      </c>
      <c r="M25672" s="7">
        <v>130496896.65997361</v>
      </c>
      <c r="N25672" s="12">
        <v>13.11148113872968</v>
      </c>
      <c r="O25672" s="4">
        <v>1.2757752315478951E-4</v>
      </c>
      <c r="P25672" s="7">
        <v>83408678195.341812</v>
      </c>
      <c r="Q25672" s="7">
        <v>6361499308.3400002</v>
      </c>
      <c r="R25672" t="s">
        <v>12</v>
      </c>
    </row>
    <row r="25673" spans="1:18" x14ac:dyDescent="0.25">
      <c r="A25673" s="1">
        <v>44497</v>
      </c>
      <c r="B25673" s="7">
        <v>44497</v>
      </c>
      <c r="C25673" s="4">
        <v>48.700803689499999</v>
      </c>
      <c r="D25673" s="4">
        <v>52.679542388999998</v>
      </c>
      <c r="E25673" s="4">
        <v>48.519502972600002</v>
      </c>
      <c r="F25673" s="4">
        <v>52.276469000900001</v>
      </c>
      <c r="G25673" s="4">
        <v>3.956546346323973</v>
      </c>
      <c r="H25673" s="4">
        <v>7.237565270425296E-2</v>
      </c>
      <c r="I25673" s="4">
        <v>8.6233299977481355E-4</v>
      </c>
      <c r="J25673" s="13">
        <v>-7.0558690512556907</v>
      </c>
      <c r="K25673" s="4">
        <v>3.4524553961421733E-2</v>
      </c>
      <c r="L25673" s="7">
        <v>1198301418.54</v>
      </c>
      <c r="M25673" s="7">
        <v>130509806.9617621</v>
      </c>
      <c r="N25673" s="12">
        <v>9.1816963524518034</v>
      </c>
      <c r="O25673" s="4">
        <v>9.8931868258395728E-5</v>
      </c>
      <c r="P25673" s="7">
        <v>62642966960.040802</v>
      </c>
      <c r="Q25673" s="7">
        <v>6822591877.9499998</v>
      </c>
      <c r="R25673" t="s">
        <v>12</v>
      </c>
    </row>
    <row r="25674" spans="1:18" x14ac:dyDescent="0.25">
      <c r="A25674" s="1">
        <v>44499</v>
      </c>
      <c r="B25674" s="7">
        <v>44499</v>
      </c>
      <c r="C25674" s="4">
        <v>53.698759841700003</v>
      </c>
      <c r="D25674" s="4">
        <v>53.9288211991</v>
      </c>
      <c r="E25674" s="4">
        <v>51.723689911100003</v>
      </c>
      <c r="F25674" s="4">
        <v>52.817460344499999</v>
      </c>
      <c r="G25674" s="4">
        <v>3.9668418243896797</v>
      </c>
      <c r="H25674" s="4">
        <v>1.0348658850518087E-2</v>
      </c>
      <c r="I25674" s="4">
        <v>8.534247505429882E-4</v>
      </c>
      <c r="J25674" s="13">
        <v>-7.0662531853541708</v>
      </c>
      <c r="K25674" s="4">
        <v>-1.0330405115137215E-2</v>
      </c>
      <c r="L25674" s="7">
        <v>678236116.52999997</v>
      </c>
      <c r="M25674" s="7">
        <v>130560248.62407233</v>
      </c>
      <c r="N25674" s="12">
        <v>5.1948133040315669</v>
      </c>
      <c r="O25674" s="4">
        <v>3.864971030491723E-4</v>
      </c>
      <c r="P25674" s="7">
        <v>35822709189.030952</v>
      </c>
      <c r="Q25674" s="7">
        <v>6895860754.2700005</v>
      </c>
      <c r="R25674" t="s">
        <v>12</v>
      </c>
    </row>
    <row r="25675" spans="1:18" x14ac:dyDescent="0.25">
      <c r="A25675" s="1">
        <v>44500</v>
      </c>
      <c r="B25675" s="7">
        <v>44500</v>
      </c>
      <c r="C25675" s="4">
        <v>52.915201417500001</v>
      </c>
      <c r="D25675" s="4">
        <v>58.490015473200003</v>
      </c>
      <c r="E25675" s="4">
        <v>52.447671454199998</v>
      </c>
      <c r="F25675" s="4">
        <v>54.325450327699997</v>
      </c>
      <c r="G25675" s="4">
        <v>3.9949928156194101</v>
      </c>
      <c r="H25675" s="4">
        <v>2.8550974873918347E-2</v>
      </c>
      <c r="I25675" s="4">
        <v>8.8594869036220589E-4</v>
      </c>
      <c r="J25675" s="13">
        <v>-7.0288515205912043</v>
      </c>
      <c r="K25675" s="4">
        <v>3.8109909278497556E-2</v>
      </c>
      <c r="L25675" s="7">
        <v>1780458503.3699999</v>
      </c>
      <c r="M25675" s="7">
        <v>130580587.93712232</v>
      </c>
      <c r="N25675" s="12">
        <v>13.634940166047754</v>
      </c>
      <c r="O25675" s="4">
        <v>1.557848829512481E-4</v>
      </c>
      <c r="P25675" s="7">
        <v>96724209985.358002</v>
      </c>
      <c r="Q25675" s="7">
        <v>7093849243.7399998</v>
      </c>
      <c r="R25675" t="s">
        <v>12</v>
      </c>
    </row>
    <row r="25676" spans="1:18" x14ac:dyDescent="0.25">
      <c r="A25676" s="1">
        <v>44501</v>
      </c>
      <c r="B25676" s="7">
        <v>44501</v>
      </c>
      <c r="C25676" s="4">
        <v>54.349379860799999</v>
      </c>
      <c r="D25676" s="4">
        <v>55.065306081999999</v>
      </c>
      <c r="E25676" s="4">
        <v>52.435479103200002</v>
      </c>
      <c r="F25676" s="4">
        <v>53.796598503399998</v>
      </c>
      <c r="G25676" s="4">
        <v>3.985210240325098</v>
      </c>
      <c r="H25676" s="4">
        <v>-9.7348815538551049E-3</v>
      </c>
      <c r="I25676" s="4">
        <v>8.8184772622616335E-4</v>
      </c>
      <c r="J25676" s="13">
        <v>-7.0334911628646015</v>
      </c>
      <c r="K25676" s="4">
        <v>-4.6288957596019691E-3</v>
      </c>
      <c r="L25676" s="7">
        <v>842372552.30999994</v>
      </c>
      <c r="M25676" s="7">
        <v>130602085.45203753</v>
      </c>
      <c r="N25676" s="12">
        <v>6.4499165491454109</v>
      </c>
      <c r="O25676" s="4">
        <v>1.646302505971604E-4</v>
      </c>
      <c r="P25676" s="7">
        <v>45316777986.90538</v>
      </c>
      <c r="Q25676" s="7">
        <v>7025947954.7700005</v>
      </c>
      <c r="R25676" t="s">
        <v>12</v>
      </c>
    </row>
    <row r="25677" spans="1:18" x14ac:dyDescent="0.25">
      <c r="A25677" s="1">
        <v>44502</v>
      </c>
      <c r="B25677" s="7">
        <v>44502</v>
      </c>
      <c r="C25677" s="4">
        <v>53.852330412199997</v>
      </c>
      <c r="D25677" s="4">
        <v>55.4173784806</v>
      </c>
      <c r="E25677" s="4">
        <v>53.2613148899</v>
      </c>
      <c r="F25677" s="4">
        <v>55.138457642600002</v>
      </c>
      <c r="G25677" s="4">
        <v>4.0098474335432108</v>
      </c>
      <c r="H25677" s="4">
        <v>2.4943196717450399E-2</v>
      </c>
      <c r="I25677" s="4">
        <v>8.7207964846728399E-4</v>
      </c>
      <c r="J25677" s="13">
        <v>-7.0446297982411199</v>
      </c>
      <c r="K25677" s="4">
        <v>-1.1076830464462967E-2</v>
      </c>
      <c r="L25677" s="7">
        <v>816460546.52999997</v>
      </c>
      <c r="M25677" s="7">
        <v>130623546.78081232</v>
      </c>
      <c r="N25677" s="12">
        <v>6.2504852046318211</v>
      </c>
      <c r="O25677" s="4">
        <v>1.6432608024989325E-4</v>
      </c>
      <c r="P25677" s="7">
        <v>45018375261.698448</v>
      </c>
      <c r="Q25677" s="7">
        <v>7202380901.3000002</v>
      </c>
      <c r="R25677" t="s">
        <v>12</v>
      </c>
    </row>
    <row r="25678" spans="1:18" x14ac:dyDescent="0.25">
      <c r="A25678" s="1">
        <v>44503</v>
      </c>
      <c r="B25678" s="7">
        <v>44503</v>
      </c>
      <c r="C25678" s="4">
        <v>55.146832838599998</v>
      </c>
      <c r="D25678" s="4">
        <v>56.790913162300001</v>
      </c>
      <c r="E25678" s="4">
        <v>53.413430965700002</v>
      </c>
      <c r="F25678" s="4">
        <v>55.526823694699999</v>
      </c>
      <c r="G25678" s="4">
        <v>4.0168662138102329</v>
      </c>
      <c r="H25678" s="4">
        <v>7.0434696345213861E-3</v>
      </c>
      <c r="I25678" s="4">
        <v>8.8179739359314747E-4</v>
      </c>
      <c r="J25678" s="13">
        <v>-7.0335482408248602</v>
      </c>
      <c r="K25678" s="4">
        <v>1.1143185307606726E-2</v>
      </c>
      <c r="L25678" s="7">
        <v>1112673647.3499999</v>
      </c>
      <c r="M25678" s="7">
        <v>130760517.07569636</v>
      </c>
      <c r="N25678" s="12">
        <v>8.5092478389778829</v>
      </c>
      <c r="O25678" s="4">
        <v>1.0485880858363045E-3</v>
      </c>
      <c r="P25678" s="7">
        <v>61783233446.142242</v>
      </c>
      <c r="Q25678" s="7">
        <v>7260716177.8900003</v>
      </c>
      <c r="R25678" t="s">
        <v>12</v>
      </c>
    </row>
    <row r="25679" spans="1:18" x14ac:dyDescent="0.25">
      <c r="A25679" s="1">
        <v>44504</v>
      </c>
      <c r="B25679" s="7">
        <v>44504</v>
      </c>
      <c r="C25679" s="4">
        <v>55.516575578599998</v>
      </c>
      <c r="D25679" s="4">
        <v>56.197355446899998</v>
      </c>
      <c r="E25679" s="4">
        <v>52.818417122900001</v>
      </c>
      <c r="F25679" s="4">
        <v>53.771212569900001</v>
      </c>
      <c r="G25679" s="4">
        <v>3.9847382416162276</v>
      </c>
      <c r="H25679" s="4">
        <v>-3.1617351902798824E-2</v>
      </c>
      <c r="I25679" s="4">
        <v>8.7500831224496516E-4</v>
      </c>
      <c r="J25679" s="13">
        <v>-7.0412771719432499</v>
      </c>
      <c r="K25679" s="4">
        <v>-7.6991397315410073E-3</v>
      </c>
      <c r="L25679" s="7">
        <v>770146060.04999995</v>
      </c>
      <c r="M25679" s="7">
        <v>130779829.92755631</v>
      </c>
      <c r="N25679" s="12">
        <v>5.8888749165418846</v>
      </c>
      <c r="O25679" s="4">
        <v>1.4769635584082312E-4</v>
      </c>
      <c r="P25679" s="7">
        <v>41411687504.819519</v>
      </c>
      <c r="Q25679" s="7">
        <v>7032190034.8900003</v>
      </c>
      <c r="R25679" t="s">
        <v>12</v>
      </c>
    </row>
    <row r="25680" spans="1:18" x14ac:dyDescent="0.25">
      <c r="A25680" s="1">
        <v>44505</v>
      </c>
      <c r="B25680" s="7">
        <v>44505</v>
      </c>
      <c r="C25680" s="4">
        <v>53.731031487400003</v>
      </c>
      <c r="D25680" s="4">
        <v>54.090401914799997</v>
      </c>
      <c r="E25680" s="4">
        <v>52.700809886099997</v>
      </c>
      <c r="F25680" s="4">
        <v>53.2510985324</v>
      </c>
      <c r="G25680" s="4">
        <v>3.9750184340931769</v>
      </c>
      <c r="H25680" s="4">
        <v>-9.6727228686516505E-3</v>
      </c>
      <c r="I25680" s="4">
        <v>8.7117400616536775E-4</v>
      </c>
      <c r="J25680" s="13">
        <v>-7.0456688236072615</v>
      </c>
      <c r="K25680" s="4">
        <v>-4.3820224630322889E-3</v>
      </c>
      <c r="L25680" s="7">
        <v>720552953.39999998</v>
      </c>
      <c r="M25680" s="7">
        <v>130801107.72854844</v>
      </c>
      <c r="N25680" s="12">
        <v>5.5087679753856795</v>
      </c>
      <c r="O25680" s="4">
        <v>1.6269940864671394E-4</v>
      </c>
      <c r="P25680" s="7">
        <v>38370236319.315224</v>
      </c>
      <c r="Q25680" s="7">
        <v>6965302675.8000002</v>
      </c>
      <c r="R25680" t="s">
        <v>12</v>
      </c>
    </row>
    <row r="25681" spans="1:18" x14ac:dyDescent="0.25">
      <c r="A25681" s="1">
        <v>44506</v>
      </c>
      <c r="B25681" s="7">
        <v>44506</v>
      </c>
      <c r="C25681" s="4">
        <v>53.218958205299998</v>
      </c>
      <c r="D25681" s="4">
        <v>53.573577920699996</v>
      </c>
      <c r="E25681" s="4">
        <v>50.991917495599999</v>
      </c>
      <c r="F25681" s="4">
        <v>52.859220771899999</v>
      </c>
      <c r="G25681" s="4">
        <v>3.9676321677110753</v>
      </c>
      <c r="H25681" s="4">
        <v>-7.3590549547361602E-3</v>
      </c>
      <c r="I25681" s="4">
        <v>8.5911562168909173E-4</v>
      </c>
      <c r="J25681" s="13">
        <v>-7.0596070447012869</v>
      </c>
      <c r="K25681" s="4">
        <v>-1.3841533827843666E-2</v>
      </c>
      <c r="L25681" s="7">
        <v>642382624.57000005</v>
      </c>
      <c r="M25681" s="7">
        <v>130822340.25905481</v>
      </c>
      <c r="N25681" s="12">
        <v>4.9103434726664572</v>
      </c>
      <c r="O25681" s="4">
        <v>1.6232684015517917E-4</v>
      </c>
      <c r="P25681" s="7">
        <v>33955844972.178185</v>
      </c>
      <c r="Q25681" s="7">
        <v>6915166965.6499996</v>
      </c>
      <c r="R25681" t="s">
        <v>12</v>
      </c>
    </row>
    <row r="25682" spans="1:18" x14ac:dyDescent="0.25">
      <c r="A25682" s="1">
        <v>44507</v>
      </c>
      <c r="B25682" s="7">
        <v>44507</v>
      </c>
      <c r="C25682" s="4">
        <v>52.928234073500001</v>
      </c>
      <c r="D25682" s="4">
        <v>54.482981637199998</v>
      </c>
      <c r="E25682" s="4">
        <v>52.610497113199997</v>
      </c>
      <c r="F25682" s="4">
        <v>53.896796690000002</v>
      </c>
      <c r="G25682" s="4">
        <v>3.9870710455366378</v>
      </c>
      <c r="H25682" s="4">
        <v>1.9629043011764935E-2</v>
      </c>
      <c r="I25682" s="4">
        <v>8.5108730917374156E-4</v>
      </c>
      <c r="J25682" s="13">
        <v>-7.0689958386796627</v>
      </c>
      <c r="K25682" s="4">
        <v>-9.3448568652096577E-3</v>
      </c>
      <c r="L25682" s="7">
        <v>669308587.28999996</v>
      </c>
      <c r="M25682" s="7">
        <v>130843578.73124647</v>
      </c>
      <c r="N25682" s="12">
        <v>5.1153338496248564</v>
      </c>
      <c r="O25682" s="4">
        <v>1.6234591240001599E-4</v>
      </c>
      <c r="P25682" s="7">
        <v>36073588852.040245</v>
      </c>
      <c r="Q25682" s="7">
        <v>7052049761.0699997</v>
      </c>
      <c r="R25682" t="s">
        <v>12</v>
      </c>
    </row>
    <row r="25683" spans="1:18" x14ac:dyDescent="0.25">
      <c r="A25683" s="1">
        <v>44508</v>
      </c>
      <c r="B25683" s="7">
        <v>44508</v>
      </c>
      <c r="C25683" s="4">
        <v>54.117909812500002</v>
      </c>
      <c r="D25683" s="4">
        <v>56.466604910699999</v>
      </c>
      <c r="E25683" s="4">
        <v>53.898193066200001</v>
      </c>
      <c r="F25683" s="4">
        <v>56.432746105600003</v>
      </c>
      <c r="G25683" s="4">
        <v>4.0330495947275313</v>
      </c>
      <c r="H25683" s="4">
        <v>4.7051950604524898E-2</v>
      </c>
      <c r="I25683" s="4">
        <v>8.3521375846999928E-4</v>
      </c>
      <c r="J25683" s="13">
        <v>-7.0878228677076942</v>
      </c>
      <c r="K25683" s="4">
        <v>-1.8650907530453897E-2</v>
      </c>
      <c r="L25683" s="7">
        <v>1015816115.01</v>
      </c>
      <c r="M25683" s="7">
        <v>130864859.92548847</v>
      </c>
      <c r="N25683" s="12">
        <v>7.7623291354790203</v>
      </c>
      <c r="O25683" s="4">
        <v>1.6264607287845806E-4</v>
      </c>
      <c r="P25683" s="7">
        <v>57325292908.336304</v>
      </c>
      <c r="Q25683" s="7">
        <v>7385063414.3199997</v>
      </c>
      <c r="R25683" t="s">
        <v>12</v>
      </c>
    </row>
    <row r="25684" spans="1:18" x14ac:dyDescent="0.25">
      <c r="A25684" s="1">
        <v>44509</v>
      </c>
      <c r="B25684" s="7">
        <v>44509</v>
      </c>
      <c r="C25684" s="4">
        <v>56.643098675899999</v>
      </c>
      <c r="D25684" s="4">
        <v>64.943409488599997</v>
      </c>
      <c r="E25684" s="4">
        <v>55.932436873999997</v>
      </c>
      <c r="F25684" s="4">
        <v>60.831480769999999</v>
      </c>
      <c r="G25684" s="4">
        <v>4.1081074307948411</v>
      </c>
      <c r="H25684" s="4">
        <v>7.7946493267735825E-2</v>
      </c>
      <c r="I25684" s="4">
        <v>9.0831447338535654E-4</v>
      </c>
      <c r="J25684" s="13">
        <v>-7.0039199029960777</v>
      </c>
      <c r="K25684" s="4">
        <v>8.7523360545769827E-2</v>
      </c>
      <c r="L25684" s="7">
        <v>3497997258.5100002</v>
      </c>
      <c r="M25684" s="7">
        <v>130885876.81374635</v>
      </c>
      <c r="N25684" s="12">
        <v>26.725551630660135</v>
      </c>
      <c r="O25684" s="4">
        <v>1.605999369872293E-4</v>
      </c>
      <c r="P25684" s="7">
        <v>212788352964.56378</v>
      </c>
      <c r="Q25684" s="7">
        <v>7961981698.46</v>
      </c>
      <c r="R25684" t="s">
        <v>12</v>
      </c>
    </row>
    <row r="25685" spans="1:18" x14ac:dyDescent="0.25">
      <c r="A25685" s="1">
        <v>44510</v>
      </c>
      <c r="B25685" s="7">
        <v>44510</v>
      </c>
      <c r="C25685" s="4">
        <v>60.900354630700001</v>
      </c>
      <c r="D25685" s="4">
        <v>64.489068684399996</v>
      </c>
      <c r="E25685" s="4">
        <v>52.788642755300003</v>
      </c>
      <c r="F25685" s="4">
        <v>56.767960652600003</v>
      </c>
      <c r="G25685" s="4">
        <v>4.0389720935604645</v>
      </c>
      <c r="H25685" s="4">
        <v>-6.67996252263513E-2</v>
      </c>
      <c r="I25685" s="4">
        <v>8.7341734439181729E-4</v>
      </c>
      <c r="J25685" s="13">
        <v>-7.0430970586352739</v>
      </c>
      <c r="K25685" s="4">
        <v>-3.8419655324300868E-2</v>
      </c>
      <c r="L25685" s="7">
        <v>2620037522.3400002</v>
      </c>
      <c r="M25685" s="7">
        <v>130906571.22838959</v>
      </c>
      <c r="N25685" s="12">
        <v>20.014560749352167</v>
      </c>
      <c r="O25685" s="4">
        <v>1.5811037177595249E-4</v>
      </c>
      <c r="P25685" s="7">
        <v>148734186976.53271</v>
      </c>
      <c r="Q25685" s="7">
        <v>7431299084.6599998</v>
      </c>
      <c r="R25685" t="s">
        <v>12</v>
      </c>
    </row>
    <row r="25686" spans="1:18" x14ac:dyDescent="0.25">
      <c r="A25686" s="1">
        <v>44511</v>
      </c>
      <c r="B25686" s="7">
        <v>44511</v>
      </c>
      <c r="C25686" s="4">
        <v>56.743551770099998</v>
      </c>
      <c r="D25686" s="4">
        <v>58.044732070800002</v>
      </c>
      <c r="E25686" s="4">
        <v>55.436970447999997</v>
      </c>
      <c r="F25686" s="4">
        <v>56.882465643300002</v>
      </c>
      <c r="G25686" s="4">
        <v>4.040987132714764</v>
      </c>
      <c r="H25686" s="4">
        <v>2.0170707100212568E-3</v>
      </c>
      <c r="I25686" s="4">
        <v>8.7578905308600887E-4</v>
      </c>
      <c r="J25686" s="13">
        <v>-7.0403853030059809</v>
      </c>
      <c r="K25686" s="4">
        <v>2.7154357643802735E-3</v>
      </c>
      <c r="L25686" s="7">
        <v>1026168852.72</v>
      </c>
      <c r="M25686" s="7">
        <v>130927569.70754157</v>
      </c>
      <c r="N25686" s="12">
        <v>7.8376834994508542</v>
      </c>
      <c r="O25686" s="4">
        <v>1.6040813654299706E-4</v>
      </c>
      <c r="P25686" s="7">
        <v>58371014509.069984</v>
      </c>
      <c r="Q25686" s="7">
        <v>7447482985.6499996</v>
      </c>
      <c r="R25686" t="s">
        <v>12</v>
      </c>
    </row>
    <row r="25687" spans="1:18" x14ac:dyDescent="0.25">
      <c r="A25687" s="1">
        <v>44513</v>
      </c>
      <c r="B25687" s="7">
        <v>44513</v>
      </c>
      <c r="C25687" s="4">
        <v>55.573894218299998</v>
      </c>
      <c r="D25687" s="4">
        <v>56.5856815291</v>
      </c>
      <c r="E25687" s="4">
        <v>55.003849637899997</v>
      </c>
      <c r="F25687" s="4">
        <v>56.364772684000002</v>
      </c>
      <c r="G25687" s="4">
        <v>4.0318443655601266</v>
      </c>
      <c r="H25687" s="4">
        <v>-9.1010991426841749E-3</v>
      </c>
      <c r="I25687" s="4">
        <v>8.742854731194769E-4</v>
      </c>
      <c r="J25687" s="13">
        <v>-7.0421036073569896</v>
      </c>
      <c r="K25687" s="4">
        <v>-1.7168289112929871E-3</v>
      </c>
      <c r="L25687" s="7">
        <v>767419014.63999999</v>
      </c>
      <c r="M25687" s="7">
        <v>130970195.65902592</v>
      </c>
      <c r="N25687" s="12">
        <v>5.8594935342231249</v>
      </c>
      <c r="O25687" s="4">
        <v>3.2556895067683401E-4</v>
      </c>
      <c r="P25687" s="7">
        <v>43255398313.562866</v>
      </c>
      <c r="Q25687" s="7">
        <v>7382105306.6999998</v>
      </c>
      <c r="R25687" t="s">
        <v>12</v>
      </c>
    </row>
    <row r="25688" spans="1:18" x14ac:dyDescent="0.25">
      <c r="A25688" s="1">
        <v>44514</v>
      </c>
      <c r="B25688" s="7">
        <v>44514</v>
      </c>
      <c r="C25688" s="4">
        <v>56.387195262900001</v>
      </c>
      <c r="D25688" s="4">
        <v>56.8941296964</v>
      </c>
      <c r="E25688" s="4">
        <v>54.8331318794</v>
      </c>
      <c r="F25688" s="4">
        <v>56.160709877000002</v>
      </c>
      <c r="G25688" s="4">
        <v>4.02821739989764</v>
      </c>
      <c r="H25688" s="4">
        <v>-3.6203961673729238E-3</v>
      </c>
      <c r="I25688" s="4">
        <v>8.5784969915353177E-4</v>
      </c>
      <c r="J25688" s="13">
        <v>-7.0610816496331212</v>
      </c>
      <c r="K25688" s="4">
        <v>-1.8799093055157132E-2</v>
      </c>
      <c r="L25688" s="7">
        <v>625698359.61000001</v>
      </c>
      <c r="M25688" s="7">
        <v>130991488.36850446</v>
      </c>
      <c r="N25688" s="12">
        <v>4.7766337141676649</v>
      </c>
      <c r="O25688" s="4">
        <v>1.6257675550838046E-4</v>
      </c>
      <c r="P25688" s="7">
        <v>35139664044.572029</v>
      </c>
      <c r="Q25688" s="7">
        <v>7356574974.6199999</v>
      </c>
      <c r="R25688" t="s">
        <v>12</v>
      </c>
    </row>
    <row r="25689" spans="1:18" x14ac:dyDescent="0.25">
      <c r="A25689" s="1">
        <v>44515</v>
      </c>
      <c r="B25689" s="7">
        <v>44515</v>
      </c>
      <c r="C25689" s="4">
        <v>56.179856363200003</v>
      </c>
      <c r="D25689" s="4">
        <v>56.706696918299997</v>
      </c>
      <c r="E25689" s="4">
        <v>54.457156575100001</v>
      </c>
      <c r="F25689" s="4">
        <v>54.788840609300003</v>
      </c>
      <c r="G25689" s="4">
        <v>4.0034865347004089</v>
      </c>
      <c r="H25689" s="4">
        <v>-2.442756280511036E-2</v>
      </c>
      <c r="I25689" s="4">
        <v>8.6203076504007411E-4</v>
      </c>
      <c r="J25689" s="13">
        <v>-7.0562195976357547</v>
      </c>
      <c r="K25689" s="4">
        <v>4.8738909516060089E-3</v>
      </c>
      <c r="L25689" s="7">
        <v>704618852.15999997</v>
      </c>
      <c r="M25689" s="7">
        <v>131012442.42612398</v>
      </c>
      <c r="N25689" s="12">
        <v>5.3782590348800214</v>
      </c>
      <c r="O25689" s="4">
        <v>1.5996503193065685E-4</v>
      </c>
      <c r="P25689" s="7">
        <v>38605249981.302162</v>
      </c>
      <c r="Q25689" s="7">
        <v>7178019825.9200001</v>
      </c>
      <c r="R25689" t="s">
        <v>12</v>
      </c>
    </row>
    <row r="25690" spans="1:18" x14ac:dyDescent="0.25">
      <c r="A25690" s="1">
        <v>44516</v>
      </c>
      <c r="B25690" s="7">
        <v>44516</v>
      </c>
      <c r="C25690" s="4">
        <v>54.920547933100003</v>
      </c>
      <c r="D25690" s="4">
        <v>54.920547933100003</v>
      </c>
      <c r="E25690" s="4">
        <v>48.0107877867</v>
      </c>
      <c r="F25690" s="4">
        <v>50.920167514699997</v>
      </c>
      <c r="G25690" s="4">
        <v>3.9302590634461669</v>
      </c>
      <c r="H25690" s="4">
        <v>-7.0610603392533305E-2</v>
      </c>
      <c r="I25690" s="4">
        <v>8.4639481431032001E-4</v>
      </c>
      <c r="J25690" s="13">
        <v>-7.0745246236390269</v>
      </c>
      <c r="K25690" s="4">
        <v>-1.8138506610059581E-2</v>
      </c>
      <c r="L25690" s="7">
        <v>1359081929.5699999</v>
      </c>
      <c r="M25690" s="7">
        <v>131033767.67768495</v>
      </c>
      <c r="N25690" s="12">
        <v>10.371997643485692</v>
      </c>
      <c r="O25690" s="4">
        <v>1.6277271964451883E-4</v>
      </c>
      <c r="P25690" s="7">
        <v>69204679519.906097</v>
      </c>
      <c r="Q25690" s="7">
        <v>6672261400.2299995</v>
      </c>
      <c r="R25690" t="s">
        <v>12</v>
      </c>
    </row>
    <row r="25691" spans="1:18" x14ac:dyDescent="0.25">
      <c r="A25691" s="1">
        <v>44517</v>
      </c>
      <c r="B25691" s="7">
        <v>44517</v>
      </c>
      <c r="C25691" s="4">
        <v>50.892097601400003</v>
      </c>
      <c r="D25691" s="4">
        <v>51.501369911200001</v>
      </c>
      <c r="E25691" s="4">
        <v>49.455847444500002</v>
      </c>
      <c r="F25691" s="4">
        <v>51.2512629828</v>
      </c>
      <c r="G25691" s="4">
        <v>3.9367402612816993</v>
      </c>
      <c r="H25691" s="4">
        <v>6.5022462466255574E-3</v>
      </c>
      <c r="I25691" s="4">
        <v>8.4898046896695928E-4</v>
      </c>
      <c r="J25691" s="13">
        <v>-7.0714743766678829</v>
      </c>
      <c r="K25691" s="4">
        <v>3.0549037079653876E-3</v>
      </c>
      <c r="L25691" s="7">
        <v>804716667.51999998</v>
      </c>
      <c r="M25691" s="7">
        <v>131053921.74050672</v>
      </c>
      <c r="N25691" s="12">
        <v>6.1403478570704584</v>
      </c>
      <c r="O25691" s="4">
        <v>1.5380816089597882E-4</v>
      </c>
      <c r="P25691" s="7">
        <v>41242745553.709953</v>
      </c>
      <c r="Q25691" s="7">
        <v>6716679008.0500002</v>
      </c>
      <c r="R25691" t="s">
        <v>12</v>
      </c>
    </row>
    <row r="25692" spans="1:18" x14ac:dyDescent="0.25">
      <c r="A25692" s="1">
        <v>44518</v>
      </c>
      <c r="B25692" s="7">
        <v>44518</v>
      </c>
      <c r="C25692" s="4">
        <v>51.2832002958</v>
      </c>
      <c r="D25692" s="4">
        <v>51.774905455000003</v>
      </c>
      <c r="E25692" s="4">
        <v>47.091628500100001</v>
      </c>
      <c r="F25692" s="4">
        <v>48.447266276999997</v>
      </c>
      <c r="G25692" s="4">
        <v>3.8804759131535733</v>
      </c>
      <c r="H25692" s="4">
        <v>-5.4710782576051414E-2</v>
      </c>
      <c r="I25692" s="4">
        <v>8.5081574862861287E-4</v>
      </c>
      <c r="J25692" s="13">
        <v>-7.06931496443267</v>
      </c>
      <c r="K25692" s="4">
        <v>2.1617454449650172E-3</v>
      </c>
      <c r="L25692" s="7">
        <v>872872152.58000004</v>
      </c>
      <c r="M25692" s="7">
        <v>131076372.19532357</v>
      </c>
      <c r="N25692" s="12">
        <v>6.6592638929561527</v>
      </c>
      <c r="O25692" s="4">
        <v>1.7130700492352344E-4</v>
      </c>
      <c r="P25692" s="7">
        <v>42288269601.821434</v>
      </c>
      <c r="Q25692" s="7">
        <v>6350291906.3699999</v>
      </c>
      <c r="R25692" t="s">
        <v>12</v>
      </c>
    </row>
    <row r="25693" spans="1:18" x14ac:dyDescent="0.25">
      <c r="A25693" s="1">
        <v>44520</v>
      </c>
      <c r="B25693" s="7">
        <v>44520</v>
      </c>
      <c r="C25693" s="4">
        <v>50.744709216799997</v>
      </c>
      <c r="D25693" s="4">
        <v>51.426031812600002</v>
      </c>
      <c r="E25693" s="4">
        <v>49.214200083800002</v>
      </c>
      <c r="F25693" s="4">
        <v>51.046560184100002</v>
      </c>
      <c r="G25693" s="4">
        <v>3.9327381610299721</v>
      </c>
      <c r="H25693" s="4">
        <v>5.3652024290460364E-2</v>
      </c>
      <c r="I25693" s="4">
        <v>8.550914052010912E-4</v>
      </c>
      <c r="J25693" s="13">
        <v>-7.0643021880736816</v>
      </c>
      <c r="K25693" s="4">
        <v>5.0253613421825461E-3</v>
      </c>
      <c r="L25693" s="7">
        <v>637556443.14999998</v>
      </c>
      <c r="M25693" s="7">
        <v>131119182.24481647</v>
      </c>
      <c r="N25693" s="12">
        <v>4.8624193061210503</v>
      </c>
      <c r="O25693" s="4">
        <v>3.2660386289225468E-4</v>
      </c>
      <c r="P25693" s="7">
        <v>32545063346.017204</v>
      </c>
      <c r="Q25693" s="7">
        <v>6693183227.75</v>
      </c>
      <c r="R25693" t="s">
        <v>12</v>
      </c>
    </row>
    <row r="25694" spans="1:18" x14ac:dyDescent="0.25">
      <c r="A25694" s="1">
        <v>44521</v>
      </c>
      <c r="B25694" s="7">
        <v>44521</v>
      </c>
      <c r="C25694" s="4">
        <v>51.074283061499997</v>
      </c>
      <c r="D25694" s="4">
        <v>51.818086012899997</v>
      </c>
      <c r="E25694" s="4">
        <v>49.990008909300002</v>
      </c>
      <c r="F25694" s="4">
        <v>50.567883112899999</v>
      </c>
      <c r="G25694" s="4">
        <v>3.9233166536837794</v>
      </c>
      <c r="H25694" s="4">
        <v>-9.3772640012108385E-3</v>
      </c>
      <c r="I25694" s="4">
        <v>8.610160517515896E-4</v>
      </c>
      <c r="J25694" s="13">
        <v>-7.0573974105609754</v>
      </c>
      <c r="K25694" s="4">
        <v>6.9286704491025725E-3</v>
      </c>
      <c r="L25694" s="7">
        <v>604389352.11000001</v>
      </c>
      <c r="M25694" s="7">
        <v>131140506.5292972</v>
      </c>
      <c r="N25694" s="12">
        <v>4.6087160108305474</v>
      </c>
      <c r="O25694" s="4">
        <v>1.6263283613926499E-4</v>
      </c>
      <c r="P25694" s="7">
        <v>30562690112.17984</v>
      </c>
      <c r="Q25694" s="7">
        <v>6631497805.54</v>
      </c>
      <c r="R25694" t="s">
        <v>12</v>
      </c>
    </row>
    <row r="25695" spans="1:18" x14ac:dyDescent="0.25">
      <c r="A25695" s="1">
        <v>44522</v>
      </c>
      <c r="B25695" s="7">
        <v>44522</v>
      </c>
      <c r="C25695" s="4">
        <v>50.511475376100002</v>
      </c>
      <c r="D25695" s="4">
        <v>50.538600454200001</v>
      </c>
      <c r="E25695" s="4">
        <v>47.854770846400001</v>
      </c>
      <c r="F25695" s="4">
        <v>48.615641733799997</v>
      </c>
      <c r="G25695" s="4">
        <v>3.8839453254994996</v>
      </c>
      <c r="H25695" s="4">
        <v>-3.8606349701080921E-2</v>
      </c>
      <c r="I25695" s="4">
        <v>8.6367484909064766E-4</v>
      </c>
      <c r="J25695" s="13">
        <v>-7.0543141920619128</v>
      </c>
      <c r="K25695" s="4">
        <v>3.0879765059538588E-3</v>
      </c>
      <c r="L25695" s="7">
        <v>709670738.40999997</v>
      </c>
      <c r="M25695" s="7">
        <v>131161563.28255849</v>
      </c>
      <c r="N25695" s="12">
        <v>5.4106608723561171</v>
      </c>
      <c r="O25695" s="4">
        <v>1.605663560295834E-4</v>
      </c>
      <c r="P25695" s="7">
        <v>34501098367.501854</v>
      </c>
      <c r="Q25695" s="7">
        <v>6376503569.79</v>
      </c>
      <c r="R25695" t="s">
        <v>12</v>
      </c>
    </row>
    <row r="25696" spans="1:18" x14ac:dyDescent="0.25">
      <c r="A25696" s="1">
        <v>44523</v>
      </c>
      <c r="B25696" s="7">
        <v>44523</v>
      </c>
      <c r="C25696" s="4">
        <v>48.652430362200001</v>
      </c>
      <c r="D25696" s="4">
        <v>49.807560708600001</v>
      </c>
      <c r="E25696" s="4">
        <v>48.0108903916</v>
      </c>
      <c r="F25696" s="4">
        <v>49.5735461405</v>
      </c>
      <c r="G25696" s="4">
        <v>3.9034573475108783</v>
      </c>
      <c r="H25696" s="4">
        <v>1.9703625675561536E-2</v>
      </c>
      <c r="I25696" s="4">
        <v>8.6111417019490337E-4</v>
      </c>
      <c r="J25696" s="13">
        <v>-7.0572834604750065</v>
      </c>
      <c r="K25696" s="4">
        <v>-2.9648644955221179E-3</v>
      </c>
      <c r="L25696" s="7">
        <v>668364172.44000006</v>
      </c>
      <c r="M25696" s="7">
        <v>131182986.30803595</v>
      </c>
      <c r="N25696" s="12">
        <v>5.094899813231784</v>
      </c>
      <c r="O25696" s="4">
        <v>1.6333310568522131E-4</v>
      </c>
      <c r="P25696" s="7">
        <v>33133182141.111443</v>
      </c>
      <c r="Q25696" s="7">
        <v>6503205824.5900002</v>
      </c>
      <c r="R25696" t="s">
        <v>12</v>
      </c>
    </row>
    <row r="25697" spans="1:18" x14ac:dyDescent="0.25">
      <c r="A25697" s="1">
        <v>44524</v>
      </c>
      <c r="B25697" s="7">
        <v>44524</v>
      </c>
      <c r="C25697" s="4">
        <v>49.567349298099998</v>
      </c>
      <c r="D25697" s="4">
        <v>49.765428817599997</v>
      </c>
      <c r="E25697" s="4">
        <v>47.314476271700002</v>
      </c>
      <c r="F25697" s="4">
        <v>48.365555582399999</v>
      </c>
      <c r="G25697" s="4">
        <v>3.8787878988506574</v>
      </c>
      <c r="H25697" s="4">
        <v>-2.4367644684452197E-2</v>
      </c>
      <c r="I25697" s="4">
        <v>8.5936724483982104E-4</v>
      </c>
      <c r="J25697" s="13">
        <v>-7.0593142013364458</v>
      </c>
      <c r="K25697" s="4">
        <v>-2.0286803022727374E-3</v>
      </c>
      <c r="L25697" s="7">
        <v>665976319.42999995</v>
      </c>
      <c r="M25697" s="7">
        <v>131186425.26870674</v>
      </c>
      <c r="N25697" s="12">
        <v>5.0765642715387127</v>
      </c>
      <c r="O25697" s="4">
        <v>2.6214989973691836E-5</v>
      </c>
      <c r="P25697" s="7">
        <v>32210314693.953838</v>
      </c>
      <c r="Q25697" s="7">
        <v>6344904342.9899998</v>
      </c>
      <c r="R25697" t="s">
        <v>12</v>
      </c>
    </row>
    <row r="25698" spans="1:18" x14ac:dyDescent="0.25">
      <c r="A25698" s="1">
        <v>44525</v>
      </c>
      <c r="B25698" s="7">
        <v>44525</v>
      </c>
      <c r="C25698" s="4">
        <v>48.256015228400003</v>
      </c>
      <c r="D25698" s="4">
        <v>53.317197071099997</v>
      </c>
      <c r="E25698" s="4">
        <v>47.896171328999998</v>
      </c>
      <c r="F25698" s="4">
        <v>48.192663701199997</v>
      </c>
      <c r="G25698" s="4">
        <v>3.8752068041028473</v>
      </c>
      <c r="H25698" s="4">
        <v>-3.5746902753023748E-3</v>
      </c>
      <c r="I25698" s="4">
        <v>8.4143052682916764E-4</v>
      </c>
      <c r="J25698" s="13">
        <v>-7.0804071064710232</v>
      </c>
      <c r="K25698" s="4">
        <v>-2.0872005674357135E-2</v>
      </c>
      <c r="L25698" s="7">
        <v>638443918.51999998</v>
      </c>
      <c r="M25698" s="7">
        <v>131211187.05942263</v>
      </c>
      <c r="N25698" s="12">
        <v>4.8657735123672259</v>
      </c>
      <c r="O25698" s="4">
        <v>1.887526904187611E-4</v>
      </c>
      <c r="P25698" s="7">
        <v>30768313057.310692</v>
      </c>
      <c r="Q25698" s="7">
        <v>6323416611.79</v>
      </c>
      <c r="R25698" t="s">
        <v>12</v>
      </c>
    </row>
    <row r="25699" spans="1:18" x14ac:dyDescent="0.25">
      <c r="A25699" s="1">
        <v>44527</v>
      </c>
      <c r="B25699" s="7">
        <v>44527</v>
      </c>
      <c r="C25699" s="4">
        <v>46.664460123200001</v>
      </c>
      <c r="D25699" s="4">
        <v>47.754245075299998</v>
      </c>
      <c r="E25699" s="4">
        <v>46.441238951999999</v>
      </c>
      <c r="F25699" s="4">
        <v>46.856796732500001</v>
      </c>
      <c r="G25699" s="4">
        <v>3.8470960724951455</v>
      </c>
      <c r="H25699" s="4">
        <v>-2.771930136467499E-2</v>
      </c>
      <c r="I25699" s="4">
        <v>8.5481581576928359E-4</v>
      </c>
      <c r="J25699" s="13">
        <v>-7.0646245323866523</v>
      </c>
      <c r="K25699" s="4">
        <v>1.590777671278085E-2</v>
      </c>
      <c r="L25699" s="7">
        <v>521616620.81999999</v>
      </c>
      <c r="M25699" s="7">
        <v>131266787.21432592</v>
      </c>
      <c r="N25699" s="12">
        <v>3.9737136246682883</v>
      </c>
      <c r="O25699" s="4">
        <v>4.2374553686579011E-4</v>
      </c>
      <c r="P25699" s="7">
        <v>24441283974.056267</v>
      </c>
      <c r="Q25699" s="7">
        <v>6150741166.2299995</v>
      </c>
      <c r="R25699" t="s">
        <v>12</v>
      </c>
    </row>
    <row r="25700" spans="1:18" x14ac:dyDescent="0.25">
      <c r="A25700" s="1">
        <v>44528</v>
      </c>
      <c r="B25700" s="7">
        <v>44528</v>
      </c>
      <c r="C25700" s="4">
        <v>46.913966165600002</v>
      </c>
      <c r="D25700" s="4">
        <v>47.580141170300003</v>
      </c>
      <c r="E25700" s="4">
        <v>44.843422555899998</v>
      </c>
      <c r="F25700" s="4">
        <v>47.523163796200002</v>
      </c>
      <c r="G25700" s="4">
        <v>3.8612172510410212</v>
      </c>
      <c r="H25700" s="4">
        <v>1.4221353361054812E-2</v>
      </c>
      <c r="I25700" s="4">
        <v>8.3012128438848961E-4</v>
      </c>
      <c r="J25700" s="13">
        <v>-7.093938742079696</v>
      </c>
      <c r="K25700" s="4">
        <v>-2.888871605466304E-2</v>
      </c>
      <c r="L25700" s="7">
        <v>620209619.22000003</v>
      </c>
      <c r="M25700" s="7">
        <v>131289430.47766739</v>
      </c>
      <c r="N25700" s="12">
        <v>4.7239874296316566</v>
      </c>
      <c r="O25700" s="4">
        <v>1.7249803870419066E-4</v>
      </c>
      <c r="P25700" s="7">
        <v>29474323322.170895</v>
      </c>
      <c r="Q25700" s="7">
        <v>6239289109.3000002</v>
      </c>
      <c r="R25700" t="s">
        <v>12</v>
      </c>
    </row>
    <row r="25701" spans="1:18" x14ac:dyDescent="0.25">
      <c r="A25701" s="1">
        <v>44529</v>
      </c>
      <c r="B25701" s="7">
        <v>44529</v>
      </c>
      <c r="C25701" s="4">
        <v>47.583833612699998</v>
      </c>
      <c r="D25701" s="4">
        <v>48.733864701400002</v>
      </c>
      <c r="E25701" s="4">
        <v>47.168615150000001</v>
      </c>
      <c r="F25701" s="4">
        <v>48.283282139900003</v>
      </c>
      <c r="G25701" s="4">
        <v>3.8770853752753727</v>
      </c>
      <c r="H25701" s="4">
        <v>1.5994691493178323E-2</v>
      </c>
      <c r="I25701" s="4">
        <v>8.3525601503653087E-4</v>
      </c>
      <c r="J25701" s="13">
        <v>-7.0877722752729069</v>
      </c>
      <c r="K25701" s="4">
        <v>6.185518603855307E-3</v>
      </c>
      <c r="L25701" s="7">
        <v>549362716.27999997</v>
      </c>
      <c r="M25701" s="7">
        <v>131310950.86058147</v>
      </c>
      <c r="N25701" s="12">
        <v>4.1836778477316958</v>
      </c>
      <c r="O25701" s="4">
        <v>1.6391557824406802E-4</v>
      </c>
      <c r="P25701" s="7">
        <v>26525035027.289074</v>
      </c>
      <c r="Q25701" s="7">
        <v>6340123688.46</v>
      </c>
      <c r="R25701" t="s">
        <v>12</v>
      </c>
    </row>
    <row r="25702" spans="1:18" x14ac:dyDescent="0.25">
      <c r="A25702" s="1">
        <v>44530</v>
      </c>
      <c r="B25702" s="7">
        <v>44530</v>
      </c>
      <c r="C25702" s="4">
        <v>48.273225687100002</v>
      </c>
      <c r="D25702" s="4">
        <v>50.130976986900002</v>
      </c>
      <c r="E25702" s="4">
        <v>46.976190269699998</v>
      </c>
      <c r="F25702" s="4">
        <v>48.375691253600003</v>
      </c>
      <c r="G25702" s="4">
        <v>3.8789974407279555</v>
      </c>
      <c r="H25702" s="4">
        <v>1.913894615371147E-3</v>
      </c>
      <c r="I25702" s="4">
        <v>8.4861556337306222E-4</v>
      </c>
      <c r="J25702" s="13">
        <v>-7.0719042853064114</v>
      </c>
      <c r="K25702" s="4">
        <v>1.5994555077759071E-2</v>
      </c>
      <c r="L25702" s="7">
        <v>717579056.02999997</v>
      </c>
      <c r="M25702" s="7">
        <v>131331972.35578942</v>
      </c>
      <c r="N25702" s="12">
        <v>5.4638565397161445</v>
      </c>
      <c r="O25702" s="4">
        <v>1.6008942948155105E-4</v>
      </c>
      <c r="P25702" s="7">
        <v>34713382864.557014</v>
      </c>
      <c r="Q25702" s="7">
        <v>6353274946.4099998</v>
      </c>
      <c r="R25702" t="s">
        <v>12</v>
      </c>
    </row>
    <row r="25703" spans="1:18" x14ac:dyDescent="0.25">
      <c r="A25703" s="1">
        <v>44532</v>
      </c>
      <c r="B25703" s="7">
        <v>44532</v>
      </c>
      <c r="C25703" s="4">
        <v>47.891023056599998</v>
      </c>
      <c r="D25703" s="4">
        <v>47.918846106099998</v>
      </c>
      <c r="E25703" s="4">
        <v>46.454536637399997</v>
      </c>
      <c r="F25703" s="4">
        <v>47.064156130199997</v>
      </c>
      <c r="G25703" s="4">
        <v>3.851511694958488</v>
      </c>
      <c r="H25703" s="4">
        <v>-2.7111449767705482E-2</v>
      </c>
      <c r="I25703" s="4">
        <v>8.3332108484387957E-4</v>
      </c>
      <c r="J25703" s="13">
        <v>-7.0900915340714556</v>
      </c>
      <c r="K25703" s="4">
        <v>-1.8022858864843845E-2</v>
      </c>
      <c r="L25703" s="7">
        <v>553325936.82000005</v>
      </c>
      <c r="M25703" s="7">
        <v>131373388.56570987</v>
      </c>
      <c r="N25703" s="12">
        <v>4.2118570805018054</v>
      </c>
      <c r="O25703" s="4">
        <v>3.1535512013975569E-4</v>
      </c>
      <c r="P25703" s="7">
        <v>26041818281.385662</v>
      </c>
      <c r="Q25703" s="7">
        <v>6182977670.8100004</v>
      </c>
      <c r="R25703" t="s">
        <v>12</v>
      </c>
    </row>
    <row r="25704" spans="1:18" x14ac:dyDescent="0.25">
      <c r="A25704" s="1">
        <v>44533</v>
      </c>
      <c r="B25704" s="7">
        <v>44533</v>
      </c>
      <c r="C25704" s="4">
        <v>47.0546498653</v>
      </c>
      <c r="D25704" s="4">
        <v>47.719298653000003</v>
      </c>
      <c r="E25704" s="4">
        <v>44.031875255999999</v>
      </c>
      <c r="F25704" s="4">
        <v>44.883006701799999</v>
      </c>
      <c r="G25704" s="4">
        <v>3.8040592532173072</v>
      </c>
      <c r="H25704" s="4">
        <v>-4.6344173735230407E-2</v>
      </c>
      <c r="I25704" s="4">
        <v>8.37396923548095E-4</v>
      </c>
      <c r="J25704" s="13">
        <v>-7.0852123782000529</v>
      </c>
      <c r="K25704" s="4">
        <v>4.8910783350442008E-3</v>
      </c>
      <c r="L25704" s="7">
        <v>633498396</v>
      </c>
      <c r="M25704" s="7">
        <v>131395511.59645212</v>
      </c>
      <c r="N25704" s="12">
        <v>4.8213092540453673</v>
      </c>
      <c r="O25704" s="4">
        <v>1.6839811307125957E-4</v>
      </c>
      <c r="P25704" s="7">
        <v>28433312753.247551</v>
      </c>
      <c r="Q25704" s="7">
        <v>5897425627.5699997</v>
      </c>
      <c r="R25704" t="s">
        <v>12</v>
      </c>
    </row>
    <row r="25705" spans="1:18" x14ac:dyDescent="0.25">
      <c r="A25705" s="1">
        <v>44534</v>
      </c>
      <c r="B25705" s="7">
        <v>44534</v>
      </c>
      <c r="C25705" s="4">
        <v>44.998534405500003</v>
      </c>
      <c r="D25705" s="4">
        <v>45.048222199500003</v>
      </c>
      <c r="E25705" s="4">
        <v>28.7016405605</v>
      </c>
      <c r="F25705" s="4">
        <v>39.413908474999999</v>
      </c>
      <c r="G25705" s="4">
        <v>3.6741187609912789</v>
      </c>
      <c r="H25705" s="4">
        <v>-0.12185231402023398</v>
      </c>
      <c r="I25705" s="4">
        <v>8.0108422798951808E-4</v>
      </c>
      <c r="J25705" s="13">
        <v>-7.1295444628791946</v>
      </c>
      <c r="K25705" s="4">
        <v>-4.3363779514161711E-2</v>
      </c>
      <c r="L25705" s="7">
        <v>1722950364.26</v>
      </c>
      <c r="M25705" s="7">
        <v>131422811.89356215</v>
      </c>
      <c r="N25705" s="12">
        <v>13.109979458173502</v>
      </c>
      <c r="O25705" s="4">
        <v>2.0777191532905578E-4</v>
      </c>
      <c r="P25705" s="7">
        <v>67908207963.911552</v>
      </c>
      <c r="Q25705" s="7">
        <v>5179886679.5</v>
      </c>
      <c r="R25705" t="s">
        <v>12</v>
      </c>
    </row>
    <row r="25706" spans="1:18" x14ac:dyDescent="0.25">
      <c r="A25706" s="1">
        <v>44535</v>
      </c>
      <c r="B25706" s="7">
        <v>44535</v>
      </c>
      <c r="C25706" s="4">
        <v>39.404609186800002</v>
      </c>
      <c r="D25706" s="4">
        <v>40.574206746900003</v>
      </c>
      <c r="E25706" s="4">
        <v>37.001455451699997</v>
      </c>
      <c r="F25706" s="4">
        <v>38.8378497299</v>
      </c>
      <c r="G25706" s="4">
        <v>3.6593952796325961</v>
      </c>
      <c r="H25706" s="4">
        <v>-1.4615620916291256E-2</v>
      </c>
      <c r="I25706" s="4">
        <v>7.8668739522801795E-4</v>
      </c>
      <c r="J25706" s="13">
        <v>-7.1476795990937552</v>
      </c>
      <c r="K25706" s="4">
        <v>-1.7971684198092221E-2</v>
      </c>
      <c r="L25706" s="7">
        <v>962518923.88999999</v>
      </c>
      <c r="M25706" s="7">
        <v>131444492.35148592</v>
      </c>
      <c r="N25706" s="12">
        <v>7.3226265069836467</v>
      </c>
      <c r="O25706" s="4">
        <v>1.6496723522647428E-4</v>
      </c>
      <c r="P25706" s="7">
        <v>37382165328.224876</v>
      </c>
      <c r="Q25706" s="7">
        <v>5105021441.7700005</v>
      </c>
      <c r="R25706" t="s">
        <v>12</v>
      </c>
    </row>
    <row r="25707" spans="1:18" x14ac:dyDescent="0.25">
      <c r="A25707" s="1">
        <v>44536</v>
      </c>
      <c r="B25707" s="7">
        <v>44536</v>
      </c>
      <c r="C25707" s="4">
        <v>38.841294903200001</v>
      </c>
      <c r="D25707" s="4">
        <v>39.935200746</v>
      </c>
      <c r="E25707" s="4">
        <v>35.1957796055</v>
      </c>
      <c r="F25707" s="4">
        <v>39.461785571599997</v>
      </c>
      <c r="G25707" s="4">
        <v>3.6753327497379691</v>
      </c>
      <c r="H25707" s="4">
        <v>1.6065148972952751E-2</v>
      </c>
      <c r="I25707" s="4">
        <v>7.8014506487474977E-4</v>
      </c>
      <c r="J25707" s="13">
        <v>-7.1560306749642324</v>
      </c>
      <c r="K25707" s="4">
        <v>-8.316302502052824E-3</v>
      </c>
      <c r="L25707" s="7">
        <v>1011112940.85</v>
      </c>
      <c r="M25707" s="7">
        <v>131466613.61754629</v>
      </c>
      <c r="N25707" s="12">
        <v>7.691024458814014</v>
      </c>
      <c r="O25707" s="4">
        <v>1.6829359423607037E-4</v>
      </c>
      <c r="P25707" s="7">
        <v>39900322060.492569</v>
      </c>
      <c r="Q25707" s="7">
        <v>5187907316.3999996</v>
      </c>
      <c r="R25707" t="s">
        <v>12</v>
      </c>
    </row>
    <row r="25708" spans="1:18" x14ac:dyDescent="0.25">
      <c r="A25708" s="1">
        <v>44537</v>
      </c>
      <c r="B25708" s="7">
        <v>44537</v>
      </c>
      <c r="C25708" s="4">
        <v>39.463114406700001</v>
      </c>
      <c r="D25708" s="4">
        <v>40.499678501200002</v>
      </c>
      <c r="E25708" s="4">
        <v>38.813340708299997</v>
      </c>
      <c r="F25708" s="4">
        <v>39.738745304699997</v>
      </c>
      <c r="G25708" s="4">
        <v>3.6823266640208168</v>
      </c>
      <c r="H25708" s="4">
        <v>7.0184288188754286E-3</v>
      </c>
      <c r="I25708" s="4">
        <v>7.8380037873240153E-4</v>
      </c>
      <c r="J25708" s="13">
        <v>-7.1513561889985517</v>
      </c>
      <c r="K25708" s="4">
        <v>4.6854284186731484E-3</v>
      </c>
      <c r="L25708" s="7">
        <v>666985908.12</v>
      </c>
      <c r="M25708" s="7">
        <v>131484548.13574657</v>
      </c>
      <c r="N25708" s="12">
        <v>5.0727322531571843</v>
      </c>
      <c r="O25708" s="4">
        <v>1.3641880403531318E-4</v>
      </c>
      <c r="P25708" s="7">
        <v>26505183124.604713</v>
      </c>
      <c r="Q25708" s="7">
        <v>5225030969.8699999</v>
      </c>
      <c r="R25708" t="s">
        <v>12</v>
      </c>
    </row>
    <row r="25709" spans="1:18" x14ac:dyDescent="0.25">
      <c r="A25709" s="1">
        <v>44538</v>
      </c>
      <c r="B25709" s="7">
        <v>44538</v>
      </c>
      <c r="C25709" s="4">
        <v>39.692291759600003</v>
      </c>
      <c r="D25709" s="4">
        <v>41.814549503599999</v>
      </c>
      <c r="E25709" s="4">
        <v>39.007832043000001</v>
      </c>
      <c r="F25709" s="4">
        <v>40.966867314799998</v>
      </c>
      <c r="G25709" s="4">
        <v>3.7127636257307786</v>
      </c>
      <c r="H25709" s="4">
        <v>3.0904901518235623E-2</v>
      </c>
      <c r="I25709" s="4">
        <v>8.1114806777906375E-4</v>
      </c>
      <c r="J25709" s="13">
        <v>-7.1170599461866892</v>
      </c>
      <c r="K25709" s="4">
        <v>3.4891140383078383E-2</v>
      </c>
      <c r="L25709" s="7">
        <v>814582569.65999997</v>
      </c>
      <c r="M25709" s="7">
        <v>131506378.36844571</v>
      </c>
      <c r="N25709" s="12">
        <v>6.1942438060134046</v>
      </c>
      <c r="O25709" s="4">
        <v>1.6602888330728455E-4</v>
      </c>
      <c r="P25709" s="7">
        <v>33370896048.210045</v>
      </c>
      <c r="Q25709" s="7">
        <v>5387404353.6700001</v>
      </c>
      <c r="R25709" t="s">
        <v>12</v>
      </c>
    </row>
    <row r="25710" spans="1:18" x14ac:dyDescent="0.25">
      <c r="A25710" s="1">
        <v>44539</v>
      </c>
      <c r="B25710" s="7">
        <v>44539</v>
      </c>
      <c r="C25710" s="4">
        <v>40.941898549599998</v>
      </c>
      <c r="D25710" s="4">
        <v>41.383077244299997</v>
      </c>
      <c r="E25710" s="4">
        <v>37.438953753200003</v>
      </c>
      <c r="F25710" s="4">
        <v>37.623731358199997</v>
      </c>
      <c r="G25710" s="4">
        <v>3.6276350044460881</v>
      </c>
      <c r="H25710" s="4">
        <v>-8.1605848231217692E-2</v>
      </c>
      <c r="I25710" s="4">
        <v>7.8921871884676115E-4</v>
      </c>
      <c r="J25710" s="13">
        <v>-7.1444670653353644</v>
      </c>
      <c r="K25710" s="4">
        <v>-2.7034951821244563E-2</v>
      </c>
      <c r="L25710" s="7">
        <v>529325366.38</v>
      </c>
      <c r="M25710" s="7">
        <v>131527518.81696272</v>
      </c>
      <c r="N25710" s="12">
        <v>4.0244457672513656</v>
      </c>
      <c r="O25710" s="4">
        <v>1.6075606962408874E-4</v>
      </c>
      <c r="P25710" s="7">
        <v>19915195385.761909</v>
      </c>
      <c r="Q25710" s="7">
        <v>4948556034.1800003</v>
      </c>
      <c r="R25710" t="s">
        <v>12</v>
      </c>
    </row>
    <row r="25711" spans="1:18" x14ac:dyDescent="0.25">
      <c r="A25711" s="1">
        <v>44541</v>
      </c>
      <c r="B25711" s="7">
        <v>44541</v>
      </c>
      <c r="C25711" s="4">
        <v>36.483554892800001</v>
      </c>
      <c r="D25711" s="4">
        <v>38.300248038399999</v>
      </c>
      <c r="E25711" s="4">
        <v>35.798946600100003</v>
      </c>
      <c r="F25711" s="4">
        <v>38.027754040399998</v>
      </c>
      <c r="G25711" s="4">
        <v>3.6383162626206027</v>
      </c>
      <c r="H25711" s="4">
        <v>1.0738506458954531E-2</v>
      </c>
      <c r="I25711" s="4">
        <v>7.7037726245999562E-4</v>
      </c>
      <c r="J25711" s="13">
        <v>-7.1686302118567191</v>
      </c>
      <c r="K25711" s="4">
        <v>-2.3873554867397773E-2</v>
      </c>
      <c r="L25711" s="7">
        <v>469221188.5</v>
      </c>
      <c r="M25711" s="7">
        <v>131570724.72422491</v>
      </c>
      <c r="N25711" s="12">
        <v>3.5663038984051942</v>
      </c>
      <c r="O25711" s="4">
        <v>3.2849328909121821E-4</v>
      </c>
      <c r="P25711" s="7">
        <v>17843427946.822163</v>
      </c>
      <c r="Q25711" s="7">
        <v>5003339158.7299995</v>
      </c>
      <c r="R25711" t="s">
        <v>12</v>
      </c>
    </row>
    <row r="25712" spans="1:18" x14ac:dyDescent="0.25">
      <c r="A25712" s="1">
        <v>44542</v>
      </c>
      <c r="B25712" s="7">
        <v>44542</v>
      </c>
      <c r="C25712" s="4">
        <v>37.994245332200002</v>
      </c>
      <c r="D25712" s="4">
        <v>38.399373469300002</v>
      </c>
      <c r="E25712" s="4">
        <v>36.936937639699998</v>
      </c>
      <c r="F25712" s="4">
        <v>37.964536785500002</v>
      </c>
      <c r="G25712" s="4">
        <v>3.6366524814976513</v>
      </c>
      <c r="H25712" s="4">
        <v>-1.6623978064240978E-3</v>
      </c>
      <c r="I25712" s="4">
        <v>7.5780036765980623E-4</v>
      </c>
      <c r="J25712" s="13">
        <v>-7.1850905742125564</v>
      </c>
      <c r="K25712" s="4">
        <v>-1.6325630847447918E-2</v>
      </c>
      <c r="L25712" s="7">
        <v>368519908.38</v>
      </c>
      <c r="M25712" s="7">
        <v>131591685.6543362</v>
      </c>
      <c r="N25712" s="12">
        <v>2.8004801864764057</v>
      </c>
      <c r="O25712" s="4">
        <v>1.5931302465060969E-4</v>
      </c>
      <c r="P25712" s="7">
        <v>13990687617.881599</v>
      </c>
      <c r="Q25712" s="7">
        <v>4995817390.6899996</v>
      </c>
      <c r="R25712" t="s">
        <v>12</v>
      </c>
    </row>
    <row r="25713" spans="1:18" x14ac:dyDescent="0.25">
      <c r="A25713" s="1">
        <v>44543</v>
      </c>
      <c r="B25713" s="7">
        <v>44543</v>
      </c>
      <c r="C25713" s="4">
        <v>38.001988771599997</v>
      </c>
      <c r="D25713" s="4">
        <v>38.195007766899998</v>
      </c>
      <c r="E25713" s="4">
        <v>33.726393271500001</v>
      </c>
      <c r="F25713" s="4">
        <v>34.244843224599997</v>
      </c>
      <c r="G25713" s="4">
        <v>3.5335359905871186</v>
      </c>
      <c r="H25713" s="4">
        <v>-9.7978109990286708E-2</v>
      </c>
      <c r="I25713" s="4">
        <v>7.3270620454056262E-4</v>
      </c>
      <c r="J25713" s="13">
        <v>-7.2187657487837624</v>
      </c>
      <c r="K25713" s="4">
        <v>-3.311447736128436E-2</v>
      </c>
      <c r="L25713" s="7">
        <v>512564277.62</v>
      </c>
      <c r="M25713" s="7">
        <v>131614573.93101108</v>
      </c>
      <c r="N25713" s="12">
        <v>3.8944340456450726</v>
      </c>
      <c r="O25713" s="4">
        <v>1.7393406400313381E-4</v>
      </c>
      <c r="P25713" s="7">
        <v>17552683329.627251</v>
      </c>
      <c r="Q25713" s="7">
        <v>4507120450.3400002</v>
      </c>
      <c r="R25713" t="s">
        <v>12</v>
      </c>
    </row>
    <row r="25714" spans="1:18" x14ac:dyDescent="0.25">
      <c r="A25714" s="1">
        <v>44545</v>
      </c>
      <c r="B25714" s="7">
        <v>44545</v>
      </c>
      <c r="C25714" s="4">
        <v>35.469649262399997</v>
      </c>
      <c r="D25714" s="4">
        <v>36.560859453799999</v>
      </c>
      <c r="E25714" s="4">
        <v>33.427758126900002</v>
      </c>
      <c r="F25714" s="4">
        <v>36.086787795799999</v>
      </c>
      <c r="G25714" s="4">
        <v>3.5859268093124914</v>
      </c>
      <c r="H25714" s="4">
        <v>5.3787501934797304E-2</v>
      </c>
      <c r="I25714" s="4">
        <v>7.380206112781488E-4</v>
      </c>
      <c r="J25714" s="13">
        <v>-7.2115388051926193</v>
      </c>
      <c r="K25714" s="4">
        <v>7.2531209707969325E-3</v>
      </c>
      <c r="L25714" s="7">
        <v>591000519.88</v>
      </c>
      <c r="M25714" s="7">
        <v>131657655.78373152</v>
      </c>
      <c r="N25714" s="12">
        <v>4.488918751909206</v>
      </c>
      <c r="O25714" s="4">
        <v>3.2733345125610341E-4</v>
      </c>
      <c r="P25714" s="7">
        <v>21327310348.117039</v>
      </c>
      <c r="Q25714" s="7">
        <v>4751101885.96</v>
      </c>
      <c r="R25714" t="s">
        <v>12</v>
      </c>
    </row>
    <row r="25715" spans="1:18" x14ac:dyDescent="0.25">
      <c r="A25715" s="1">
        <v>44546</v>
      </c>
      <c r="B25715" s="7">
        <v>44546</v>
      </c>
      <c r="C25715" s="4">
        <v>36.101462783000002</v>
      </c>
      <c r="D25715" s="4">
        <v>36.791814573300002</v>
      </c>
      <c r="E25715" s="4">
        <v>35.111891770500002</v>
      </c>
      <c r="F25715" s="4">
        <v>35.201000210499998</v>
      </c>
      <c r="G25715" s="4">
        <v>3.5610744972713735</v>
      </c>
      <c r="H25715" s="4">
        <v>-2.4546035804358692E-2</v>
      </c>
      <c r="I25715" s="4">
        <v>7.3850174239463472E-4</v>
      </c>
      <c r="J25715" s="13">
        <v>-7.2108870966257719</v>
      </c>
      <c r="K25715" s="4">
        <v>6.5192097501541742E-4</v>
      </c>
      <c r="L25715" s="7">
        <v>414726295.29000002</v>
      </c>
      <c r="M25715" s="7">
        <v>131681089.76651603</v>
      </c>
      <c r="N25715" s="12">
        <v>3.1494749627706753</v>
      </c>
      <c r="O25715" s="4">
        <v>1.7799179732475015E-4</v>
      </c>
      <c r="P25715" s="7">
        <v>14598780407.803175</v>
      </c>
      <c r="Q25715" s="7">
        <v>4635306068.5900002</v>
      </c>
      <c r="R25715" t="s">
        <v>12</v>
      </c>
    </row>
    <row r="25716" spans="1:18" x14ac:dyDescent="0.25">
      <c r="A25716" s="1">
        <v>44548</v>
      </c>
      <c r="B25716" s="7">
        <v>44548</v>
      </c>
      <c r="C25716" s="4">
        <v>34.386157390100003</v>
      </c>
      <c r="D25716" s="4">
        <v>35.5249848184</v>
      </c>
      <c r="E25716" s="4">
        <v>33.877109727799997</v>
      </c>
      <c r="F25716" s="4">
        <v>35.062860845099998</v>
      </c>
      <c r="G25716" s="4">
        <v>3.557142474712311</v>
      </c>
      <c r="H25716" s="4">
        <v>-3.9243022804447344E-3</v>
      </c>
      <c r="I25716" s="4">
        <v>7.4842638945652742E-4</v>
      </c>
      <c r="J25716" s="13">
        <v>-7.1975377030201431</v>
      </c>
      <c r="K25716" s="4">
        <v>1.3438894578246291E-2</v>
      </c>
      <c r="L25716" s="7">
        <v>329065361.58999997</v>
      </c>
      <c r="M25716" s="7">
        <v>131723131.24601878</v>
      </c>
      <c r="N25716" s="12">
        <v>2.4981592714753029</v>
      </c>
      <c r="O25716" s="4">
        <v>3.192674026110829E-4</v>
      </c>
      <c r="P25716" s="7">
        <v>11537972982.372683</v>
      </c>
      <c r="Q25716" s="7">
        <v>4618589820.96</v>
      </c>
      <c r="R25716" t="s">
        <v>12</v>
      </c>
    </row>
    <row r="25717" spans="1:18" x14ac:dyDescent="0.25">
      <c r="A25717" s="1">
        <v>44549</v>
      </c>
      <c r="B25717" s="7">
        <v>44549</v>
      </c>
      <c r="C25717" s="4">
        <v>35.067641761399997</v>
      </c>
      <c r="D25717" s="4">
        <v>35.9822767892</v>
      </c>
      <c r="E25717" s="4">
        <v>34.833684450500002</v>
      </c>
      <c r="F25717" s="4">
        <v>34.860553539400001</v>
      </c>
      <c r="G25717" s="4">
        <v>3.5513559188929431</v>
      </c>
      <c r="H25717" s="4">
        <v>-5.7698459516394105E-3</v>
      </c>
      <c r="I25717" s="4">
        <v>7.4636654967574756E-4</v>
      </c>
      <c r="J25717" s="13">
        <v>-7.2002937249823491</v>
      </c>
      <c r="K25717" s="4">
        <v>-2.7522276202414731E-3</v>
      </c>
      <c r="L25717" s="7">
        <v>347627483.80000001</v>
      </c>
      <c r="M25717" s="7">
        <v>131744280.27596506</v>
      </c>
      <c r="N25717" s="12">
        <v>2.6386533295549826</v>
      </c>
      <c r="O25717" s="4">
        <v>1.6055668997711986E-4</v>
      </c>
      <c r="P25717" s="7">
        <v>12118486510.776808</v>
      </c>
      <c r="Q25717" s="7">
        <v>4592678536.0699997</v>
      </c>
      <c r="R25717" t="s">
        <v>12</v>
      </c>
    </row>
    <row r="25718" spans="1:18" x14ac:dyDescent="0.25">
      <c r="A25718" s="1">
        <v>44550</v>
      </c>
      <c r="B25718" s="7">
        <v>44550</v>
      </c>
      <c r="C25718" s="4">
        <v>34.8884266114</v>
      </c>
      <c r="D25718" s="4">
        <v>35.352909815099999</v>
      </c>
      <c r="E25718" s="4">
        <v>33.562835106599998</v>
      </c>
      <c r="F25718" s="4">
        <v>34.511220290200001</v>
      </c>
      <c r="G25718" s="4">
        <v>3.5412844969657651</v>
      </c>
      <c r="H25718" s="4">
        <v>-1.0020874992853406E-2</v>
      </c>
      <c r="I25718" s="4">
        <v>7.3615646180146389E-4</v>
      </c>
      <c r="J25718" s="13">
        <v>-7.2140678778587874</v>
      </c>
      <c r="K25718" s="4">
        <v>-1.36797232924216E-2</v>
      </c>
      <c r="L25718" s="7">
        <v>415319025.32999998</v>
      </c>
      <c r="M25718" s="7">
        <v>131765711.14384221</v>
      </c>
      <c r="N25718" s="12">
        <v>3.1519506988932533</v>
      </c>
      <c r="O25718" s="4">
        <v>1.6267019586921989E-4</v>
      </c>
      <c r="P25718" s="7">
        <v>14333166373.874783</v>
      </c>
      <c r="Q25718" s="7">
        <v>4547395483.9799995</v>
      </c>
      <c r="R25718" t="s">
        <v>12</v>
      </c>
    </row>
    <row r="25719" spans="1:18" x14ac:dyDescent="0.25">
      <c r="A25719" s="1">
        <v>44552</v>
      </c>
      <c r="B25719" s="7">
        <v>44552</v>
      </c>
      <c r="C25719" s="4">
        <v>35.361090003400001</v>
      </c>
      <c r="D25719" s="4">
        <v>36.527068053000001</v>
      </c>
      <c r="E25719" s="4">
        <v>35.230377981700002</v>
      </c>
      <c r="F25719" s="4">
        <v>35.729881364000001</v>
      </c>
      <c r="G25719" s="4">
        <v>3.5759873516827589</v>
      </c>
      <c r="H25719" s="4">
        <v>3.5312025003823397E-2</v>
      </c>
      <c r="I25719" s="4">
        <v>7.3475172114070375E-4</v>
      </c>
      <c r="J25719" s="13">
        <v>-7.2159779101831951</v>
      </c>
      <c r="K25719" s="4">
        <v>-1.9082093734836916E-3</v>
      </c>
      <c r="L25719" s="7">
        <v>368391865.44999999</v>
      </c>
      <c r="M25719" s="7">
        <v>131808324.61775537</v>
      </c>
      <c r="N25719" s="12">
        <v>2.7949059099137918</v>
      </c>
      <c r="O25719" s="4">
        <v>3.2340336149094123E-4</v>
      </c>
      <c r="P25719" s="7">
        <v>13162597647.99115</v>
      </c>
      <c r="Q25719" s="7">
        <v>4709495801.3800001</v>
      </c>
      <c r="R25719" t="s">
        <v>12</v>
      </c>
    </row>
    <row r="25720" spans="1:18" x14ac:dyDescent="0.25">
      <c r="A25720" s="1">
        <v>44554</v>
      </c>
      <c r="B25720" s="7">
        <v>44554</v>
      </c>
      <c r="C25720" s="4">
        <v>37.543687009000003</v>
      </c>
      <c r="D25720" s="4">
        <v>38.430267611700003</v>
      </c>
      <c r="E25720" s="4">
        <v>37.099084159599997</v>
      </c>
      <c r="F25720" s="4">
        <v>37.4578157694</v>
      </c>
      <c r="G25720" s="4">
        <v>3.6232153869710437</v>
      </c>
      <c r="H25720" s="4">
        <v>4.8361045137446129E-2</v>
      </c>
      <c r="I25720" s="4">
        <v>7.3703653781037235E-4</v>
      </c>
      <c r="J25720" s="13">
        <v>-7.2128730905989595</v>
      </c>
      <c r="K25720" s="4">
        <v>3.109644528795951E-3</v>
      </c>
      <c r="L25720" s="7">
        <v>418344364.12</v>
      </c>
      <c r="M25720" s="7">
        <v>131852146.70511235</v>
      </c>
      <c r="N25720" s="12">
        <v>3.1728293742204152</v>
      </c>
      <c r="O25720" s="4">
        <v>3.3246828289540007E-4</v>
      </c>
      <c r="P25720" s="7">
        <v>15670266119.373753</v>
      </c>
      <c r="Q25720" s="7">
        <v>4938893420.0799999</v>
      </c>
      <c r="R25720" t="s">
        <v>12</v>
      </c>
    </row>
    <row r="25721" spans="1:18" x14ac:dyDescent="0.25">
      <c r="A25721" s="1">
        <v>44556</v>
      </c>
      <c r="B25721" s="7">
        <v>44556</v>
      </c>
      <c r="C25721" s="4">
        <v>38.112477935999998</v>
      </c>
      <c r="D25721" s="4">
        <v>38.344748704899999</v>
      </c>
      <c r="E25721" s="4">
        <v>37.068478217399999</v>
      </c>
      <c r="F25721" s="4">
        <v>37.973762023299997</v>
      </c>
      <c r="G25721" s="4">
        <v>3.636895448169017</v>
      </c>
      <c r="H25721" s="4">
        <v>1.3774061388851289E-2</v>
      </c>
      <c r="I25721" s="4">
        <v>7.4737501457486279E-4</v>
      </c>
      <c r="J25721" s="13">
        <v>-7.1989434712618001</v>
      </c>
      <c r="K25721" s="4">
        <v>1.4027088528344259E-2</v>
      </c>
      <c r="L25721" s="7">
        <v>363301357.74000001</v>
      </c>
      <c r="M25721" s="7">
        <v>131895090.55033433</v>
      </c>
      <c r="N25721" s="12">
        <v>2.7544721810654162</v>
      </c>
      <c r="O25721" s="4">
        <v>3.2569697418749976E-4</v>
      </c>
      <c r="P25721" s="7">
        <v>13795919301.560539</v>
      </c>
      <c r="Q25721" s="7">
        <v>5008552780.6000004</v>
      </c>
      <c r="R25721" t="s">
        <v>12</v>
      </c>
    </row>
    <row r="25722" spans="1:18" x14ac:dyDescent="0.25">
      <c r="A25722" s="1">
        <v>44557</v>
      </c>
      <c r="B25722" s="7">
        <v>44557</v>
      </c>
      <c r="C25722" s="4">
        <v>37.963036969699999</v>
      </c>
      <c r="D25722" s="4">
        <v>38.695886675600001</v>
      </c>
      <c r="E25722" s="4">
        <v>37.565553967100001</v>
      </c>
      <c r="F25722" s="4">
        <v>37.6421392154</v>
      </c>
      <c r="G25722" s="4">
        <v>3.6281241466675689</v>
      </c>
      <c r="H25722" s="4">
        <v>-8.7329458613165413E-3</v>
      </c>
      <c r="I25722" s="4">
        <v>7.4332203611526327E-4</v>
      </c>
      <c r="J25722" s="13">
        <v>-7.2043811803449262</v>
      </c>
      <c r="K25722" s="4">
        <v>-5.4229515043462129E-3</v>
      </c>
      <c r="L25722" s="7">
        <v>370084442.98000002</v>
      </c>
      <c r="M25722" s="7">
        <v>131916582.15504619</v>
      </c>
      <c r="N25722" s="12">
        <v>2.8054429316932028</v>
      </c>
      <c r="O25722" s="4">
        <v>1.6294469052780024E-4</v>
      </c>
      <c r="P25722" s="7">
        <v>13930770124.106924</v>
      </c>
      <c r="Q25722" s="7">
        <v>4965622350.3000002</v>
      </c>
      <c r="R25722" t="s">
        <v>12</v>
      </c>
    </row>
    <row r="25723" spans="1:18" x14ac:dyDescent="0.25">
      <c r="A25723" s="1">
        <v>44559</v>
      </c>
      <c r="B25723" s="7">
        <v>44559</v>
      </c>
      <c r="C25723" s="4">
        <v>34.990229211200003</v>
      </c>
      <c r="D25723" s="4">
        <v>35.431185903100001</v>
      </c>
      <c r="E25723" s="4">
        <v>33.885573280499997</v>
      </c>
      <c r="F25723" s="4">
        <v>34.123405776600002</v>
      </c>
      <c r="G25723" s="4">
        <v>3.5299835352446123</v>
      </c>
      <c r="H25723" s="4">
        <v>-9.3478572476041105E-2</v>
      </c>
      <c r="I25723" s="4">
        <v>7.3471026982826191E-4</v>
      </c>
      <c r="J25723" s="13">
        <v>-7.2160343271748664</v>
      </c>
      <c r="K25723" s="4">
        <v>-1.1585511889312498E-2</v>
      </c>
      <c r="L25723" s="7">
        <v>391312819.80000001</v>
      </c>
      <c r="M25723" s="7">
        <v>131937975.30542359</v>
      </c>
      <c r="N25723" s="12">
        <v>2.9658846809961186</v>
      </c>
      <c r="O25723" s="4">
        <v>1.6217180606035295E-4</v>
      </c>
      <c r="P25723" s="7">
        <v>13352926135.620956</v>
      </c>
      <c r="Q25723" s="7">
        <v>4502173068.6899996</v>
      </c>
      <c r="R25723" t="s">
        <v>12</v>
      </c>
    </row>
    <row r="25724" spans="1:18" x14ac:dyDescent="0.25">
      <c r="A25724" s="1">
        <v>44561</v>
      </c>
      <c r="B25724" s="7">
        <v>44561</v>
      </c>
      <c r="C25724" s="4">
        <v>34.626825924099997</v>
      </c>
      <c r="D25724" s="4">
        <v>35.542894187999998</v>
      </c>
      <c r="E25724" s="4">
        <v>33.588572668799998</v>
      </c>
      <c r="F25724" s="4">
        <v>34.124430737600001</v>
      </c>
      <c r="G25724" s="4">
        <v>3.5300135716839316</v>
      </c>
      <c r="H25724" s="4">
        <v>3.0036890417945571E-5</v>
      </c>
      <c r="I25724" s="4">
        <v>7.3692614300781062E-4</v>
      </c>
      <c r="J25724" s="13">
        <v>-7.2130228838117798</v>
      </c>
      <c r="K25724" s="4">
        <v>3.015982313772017E-3</v>
      </c>
      <c r="L25724" s="7">
        <v>375350743.04000002</v>
      </c>
      <c r="M25724" s="7">
        <v>131991392.26129636</v>
      </c>
      <c r="N25724" s="12">
        <v>2.8437516766012898</v>
      </c>
      <c r="O25724" s="4">
        <v>4.0486414733225263E-4</v>
      </c>
      <c r="P25724" s="7">
        <v>12808630433.175177</v>
      </c>
      <c r="Q25724" s="7">
        <v>4504131123.1800003</v>
      </c>
      <c r="R25724" t="s">
        <v>12</v>
      </c>
    </row>
    <row r="25725" spans="1:18" x14ac:dyDescent="0.25">
      <c r="A25725" s="1">
        <v>44562</v>
      </c>
      <c r="B25725" s="7">
        <v>44562</v>
      </c>
      <c r="C25725" s="4">
        <v>34.127925757</v>
      </c>
      <c r="D25725" s="4">
        <v>34.868907205399999</v>
      </c>
      <c r="E25725" s="4">
        <v>34.104369237599997</v>
      </c>
      <c r="F25725" s="4">
        <v>34.868907205399999</v>
      </c>
      <c r="G25725" s="4">
        <v>3.5515955210912318</v>
      </c>
      <c r="H25725" s="4">
        <v>2.1816524164890966E-2</v>
      </c>
      <c r="I25725" s="4">
        <v>7.3120651395803301E-4</v>
      </c>
      <c r="J25725" s="13">
        <v>-7.2208146292780837</v>
      </c>
      <c r="K25725" s="4">
        <v>-7.7614685054225056E-3</v>
      </c>
      <c r="L25725" s="7">
        <v>296981996.60000002</v>
      </c>
      <c r="M25725" s="7">
        <v>132012492.19841145</v>
      </c>
      <c r="N25725" s="12">
        <v>2.2496507084620716</v>
      </c>
      <c r="O25725" s="4">
        <v>1.598584328386936E-4</v>
      </c>
      <c r="P25725" s="7">
        <v>10355437681.11982</v>
      </c>
      <c r="Q25725" s="7">
        <v>4603131340.4200001</v>
      </c>
      <c r="R25725" t="s">
        <v>12</v>
      </c>
    </row>
    <row r="25726" spans="1:18" x14ac:dyDescent="0.25">
      <c r="A25726" s="1">
        <v>44563</v>
      </c>
      <c r="B25726" s="7">
        <v>44563</v>
      </c>
      <c r="C25726" s="4">
        <v>34.861292499900003</v>
      </c>
      <c r="D25726" s="4">
        <v>35.827923138700001</v>
      </c>
      <c r="E25726" s="4">
        <v>34.393416923300002</v>
      </c>
      <c r="F25726" s="4">
        <v>35.396395895399998</v>
      </c>
      <c r="G25726" s="4">
        <v>3.5666100040922442</v>
      </c>
      <c r="H25726" s="4">
        <v>1.5127766605725703E-2</v>
      </c>
      <c r="I25726" s="4">
        <v>7.4762342372791245E-4</v>
      </c>
      <c r="J25726" s="13">
        <v>-7.198611150974406</v>
      </c>
      <c r="K25726" s="4">
        <v>2.2451810065277501E-2</v>
      </c>
      <c r="L25726" s="7">
        <v>317124379.94</v>
      </c>
      <c r="M25726" s="7">
        <v>132032212.54419714</v>
      </c>
      <c r="N25726" s="12">
        <v>2.4018712845082724</v>
      </c>
      <c r="O25726" s="4">
        <v>1.4938242174879291E-4</v>
      </c>
      <c r="P25726" s="7">
        <v>11225060100.439486</v>
      </c>
      <c r="Q25726" s="7">
        <v>4673464466.1599998</v>
      </c>
      <c r="R25726" t="s">
        <v>12</v>
      </c>
    </row>
    <row r="25727" spans="1:18" x14ac:dyDescent="0.25">
      <c r="A25727" s="1">
        <v>44565</v>
      </c>
      <c r="B25727" s="7">
        <v>44565</v>
      </c>
      <c r="C25727" s="4">
        <v>34.707985429099999</v>
      </c>
      <c r="D25727" s="4">
        <v>34.969546377299999</v>
      </c>
      <c r="E25727" s="4">
        <v>34.000287472799997</v>
      </c>
      <c r="F25727" s="4">
        <v>34.171375795000003</v>
      </c>
      <c r="G25727" s="4">
        <v>3.5313883285592684</v>
      </c>
      <c r="H25727" s="4">
        <v>-3.4608611114534248E-2</v>
      </c>
      <c r="I25727" s="4">
        <v>7.4451373911262628E-4</v>
      </c>
      <c r="J25727" s="13">
        <v>-7.2027792518632383</v>
      </c>
      <c r="K25727" s="4">
        <v>-4.159426412538276E-3</v>
      </c>
      <c r="L25727" s="7">
        <v>320064071.45999998</v>
      </c>
      <c r="M25727" s="7">
        <v>132076546.03770393</v>
      </c>
      <c r="N25727" s="12">
        <v>2.42332254334264</v>
      </c>
      <c r="O25727" s="4">
        <v>3.3577785793712113E-4</v>
      </c>
      <c r="P25727" s="7">
        <v>10937029664.337395</v>
      </c>
      <c r="Q25727" s="7">
        <v>4513237288.3599997</v>
      </c>
      <c r="R25727" t="s">
        <v>12</v>
      </c>
    </row>
    <row r="25728" spans="1:18" x14ac:dyDescent="0.25">
      <c r="A25728" s="1">
        <v>44566</v>
      </c>
      <c r="B25728" s="7">
        <v>44566</v>
      </c>
      <c r="C25728" s="4">
        <v>34.170958538000001</v>
      </c>
      <c r="D25728" s="4">
        <v>34.774682904999999</v>
      </c>
      <c r="E25728" s="4">
        <v>30.9169890559</v>
      </c>
      <c r="F25728" s="4">
        <v>32.077307321500001</v>
      </c>
      <c r="G25728" s="4">
        <v>3.4681488431132408</v>
      </c>
      <c r="H25728" s="4">
        <v>-6.128136268386386E-2</v>
      </c>
      <c r="I25728" s="4">
        <v>7.3624147574700754E-4</v>
      </c>
      <c r="J25728" s="13">
        <v>-7.2139524009982594</v>
      </c>
      <c r="K25728" s="4">
        <v>-1.1110961330919572E-2</v>
      </c>
      <c r="L25728" s="7">
        <v>406196499.81999999</v>
      </c>
      <c r="M25728" s="7">
        <v>132097758.95621695</v>
      </c>
      <c r="N25728" s="12">
        <v>3.0749688944733085</v>
      </c>
      <c r="O25728" s="4">
        <v>1.6061079085880436E-4</v>
      </c>
      <c r="P25728" s="7">
        <v>13029689957.643759</v>
      </c>
      <c r="Q25728" s="7">
        <v>4237340410.52</v>
      </c>
      <c r="R25728" t="s">
        <v>12</v>
      </c>
    </row>
    <row r="25729" spans="1:18" x14ac:dyDescent="0.25">
      <c r="A25729" s="1">
        <v>44567</v>
      </c>
      <c r="B25729" s="7">
        <v>44567</v>
      </c>
      <c r="C25729" s="4">
        <v>32.0762306389</v>
      </c>
      <c r="D25729" s="4">
        <v>32.0785407865</v>
      </c>
      <c r="E25729" s="4">
        <v>30.829007948099999</v>
      </c>
      <c r="F25729" s="4">
        <v>31.661449774600001</v>
      </c>
      <c r="G25729" s="4">
        <v>3.4550998454006545</v>
      </c>
      <c r="H25729" s="4">
        <v>-1.296422865959416E-2</v>
      </c>
      <c r="I25729" s="4">
        <v>7.3356739379633264E-4</v>
      </c>
      <c r="J25729" s="13">
        <v>-7.2175910848523221</v>
      </c>
      <c r="K25729" s="4">
        <v>-3.6320718660432989E-3</v>
      </c>
      <c r="L25729" s="7">
        <v>404049801.33999997</v>
      </c>
      <c r="M25729" s="7">
        <v>132117220.27478911</v>
      </c>
      <c r="N25729" s="12">
        <v>3.0582675029009949</v>
      </c>
      <c r="O25729" s="4">
        <v>1.4732512289337117E-4</v>
      </c>
      <c r="P25729" s="7">
        <v>12792802491.563517</v>
      </c>
      <c r="Q25729" s="7">
        <v>4183022734.0900002</v>
      </c>
      <c r="R25729" t="s">
        <v>12</v>
      </c>
    </row>
    <row r="25730" spans="1:18" x14ac:dyDescent="0.25">
      <c r="A25730" s="1">
        <v>44568</v>
      </c>
      <c r="B25730" s="7">
        <v>44568</v>
      </c>
      <c r="C25730" s="4">
        <v>31.658975707900002</v>
      </c>
      <c r="D25730" s="4">
        <v>31.717399200399999</v>
      </c>
      <c r="E25730" s="4">
        <v>29.469899276100001</v>
      </c>
      <c r="F25730" s="4">
        <v>30.440364947999999</v>
      </c>
      <c r="G25730" s="4">
        <v>3.4157695220149149</v>
      </c>
      <c r="H25730" s="4">
        <v>-3.8566927139881066E-2</v>
      </c>
      <c r="I25730" s="4">
        <v>7.3248080623927335E-4</v>
      </c>
      <c r="J25730" s="13">
        <v>-7.2190734205026752</v>
      </c>
      <c r="K25730" s="4">
        <v>-1.481237533522339E-3</v>
      </c>
      <c r="L25730" s="7">
        <v>484193364.75</v>
      </c>
      <c r="M25730" s="7">
        <v>132136657.23131461</v>
      </c>
      <c r="N25730" s="12">
        <v>3.6643379278347044</v>
      </c>
      <c r="O25730" s="4">
        <v>1.4711902418986625E-4</v>
      </c>
      <c r="P25730" s="7">
        <v>14739022728.390078</v>
      </c>
      <c r="Q25730" s="7">
        <v>4022288069.1300001</v>
      </c>
      <c r="R25730" t="s">
        <v>12</v>
      </c>
    </row>
    <row r="25731" spans="1:18" x14ac:dyDescent="0.25">
      <c r="A25731" s="1">
        <v>44569</v>
      </c>
      <c r="B25731" s="7">
        <v>44569</v>
      </c>
      <c r="C25731" s="4">
        <v>30.441377285000002</v>
      </c>
      <c r="D25731" s="4">
        <v>30.996729050300001</v>
      </c>
      <c r="E25731" s="4">
        <v>28.557243895900001</v>
      </c>
      <c r="F25731" s="4">
        <v>29.407279424999999</v>
      </c>
      <c r="G25731" s="4">
        <v>3.3812422431867368</v>
      </c>
      <c r="H25731" s="4">
        <v>-3.3938013711884769E-2</v>
      </c>
      <c r="I25731" s="4">
        <v>7.0463697511918811E-4</v>
      </c>
      <c r="J25731" s="13">
        <v>-7.2578278166823784</v>
      </c>
      <c r="K25731" s="4">
        <v>-3.8013052195922978E-2</v>
      </c>
      <c r="L25731" s="7">
        <v>346457416.13</v>
      </c>
      <c r="M25731" s="7">
        <v>132157898.05758274</v>
      </c>
      <c r="N25731" s="12">
        <v>2.6215415137659384</v>
      </c>
      <c r="O25731" s="4">
        <v>1.607489300333822E-4</v>
      </c>
      <c r="P25731" s="7">
        <v>10188370044.998411</v>
      </c>
      <c r="Q25731" s="7">
        <v>3886404236.4000001</v>
      </c>
      <c r="R25731" t="s">
        <v>12</v>
      </c>
    </row>
    <row r="25732" spans="1:18" x14ac:dyDescent="0.25">
      <c r="A25732" s="1">
        <v>44570</v>
      </c>
      <c r="B25732" s="7">
        <v>44570</v>
      </c>
      <c r="C25732" s="4">
        <v>29.4087762212</v>
      </c>
      <c r="D25732" s="4">
        <v>30.246170577200001</v>
      </c>
      <c r="E25732" s="4">
        <v>29.2423290427</v>
      </c>
      <c r="F25732" s="4">
        <v>29.7662796286</v>
      </c>
      <c r="G25732" s="4">
        <v>3.3933761967311553</v>
      </c>
      <c r="H25732" s="4">
        <v>1.2207868616870562E-2</v>
      </c>
      <c r="I25732" s="4">
        <v>7.1021575261908841E-4</v>
      </c>
      <c r="J25732" s="13">
        <v>-7.2499417571618618</v>
      </c>
      <c r="K25732" s="4">
        <v>7.917236388221973E-3</v>
      </c>
      <c r="L25732" s="7">
        <v>276026108.12</v>
      </c>
      <c r="M25732" s="7">
        <v>132180748.414042</v>
      </c>
      <c r="N25732" s="12">
        <v>2.0882474296134097</v>
      </c>
      <c r="O25732" s="4">
        <v>1.7290193620742833E-4</v>
      </c>
      <c r="P25732" s="7">
        <v>8216270319.0940971</v>
      </c>
      <c r="Q25732" s="7">
        <v>3934529118.8099999</v>
      </c>
      <c r="R25732" t="s">
        <v>12</v>
      </c>
    </row>
    <row r="25733" spans="1:18" x14ac:dyDescent="0.25">
      <c r="A25733" s="1">
        <v>44572</v>
      </c>
      <c r="B25733" s="7">
        <v>44572</v>
      </c>
      <c r="C25733" s="4">
        <v>28.4755177103</v>
      </c>
      <c r="D25733" s="4">
        <v>29.9739241525</v>
      </c>
      <c r="E25733" s="4">
        <v>28.4298383816</v>
      </c>
      <c r="F25733" s="4">
        <v>29.620907506999998</v>
      </c>
      <c r="G25733" s="4">
        <v>3.3884804466890124</v>
      </c>
      <c r="H25733" s="4">
        <v>-4.883785391182208E-3</v>
      </c>
      <c r="I25733" s="4">
        <v>6.9311607588717645E-4</v>
      </c>
      <c r="J25733" s="13">
        <v>-7.2743130751278464</v>
      </c>
      <c r="K25733" s="4">
        <v>-2.407673537069948E-2</v>
      </c>
      <c r="L25733" s="7">
        <v>341828297.60000002</v>
      </c>
      <c r="M25733" s="7">
        <v>132223072.91916828</v>
      </c>
      <c r="N25733" s="12">
        <v>2.5852393992459195</v>
      </c>
      <c r="O25733" s="4">
        <v>3.2020173613865166E-4</v>
      </c>
      <c r="P25733" s="7">
        <v>10125264386.484871</v>
      </c>
      <c r="Q25733" s="7">
        <v>3916567413.23</v>
      </c>
      <c r="R25733" t="s">
        <v>12</v>
      </c>
    </row>
    <row r="25734" spans="1:18" x14ac:dyDescent="0.25">
      <c r="A25734" s="1">
        <v>44573</v>
      </c>
      <c r="B25734" s="7">
        <v>44573</v>
      </c>
      <c r="C25734" s="4">
        <v>29.624203176599998</v>
      </c>
      <c r="D25734" s="4">
        <v>31.171569964</v>
      </c>
      <c r="E25734" s="4">
        <v>29.582251128199999</v>
      </c>
      <c r="F25734" s="4">
        <v>31.1021369087</v>
      </c>
      <c r="G25734" s="4">
        <v>3.4372765277153787</v>
      </c>
      <c r="H25734" s="4">
        <v>5.0006212718160602E-2</v>
      </c>
      <c r="I25734" s="4">
        <v>7.0768540021694357E-4</v>
      </c>
      <c r="J25734" s="13">
        <v>-7.253510912999328</v>
      </c>
      <c r="K25734" s="4">
        <v>2.1020035224429964E-2</v>
      </c>
      <c r="L25734" s="7">
        <v>336313165.87</v>
      </c>
      <c r="M25734" s="7">
        <v>132246064.65318012</v>
      </c>
      <c r="N25734" s="12">
        <v>2.54308638031682</v>
      </c>
      <c r="O25734" s="4">
        <v>1.7388594520034562E-4</v>
      </c>
      <c r="P25734" s="7">
        <v>10460058129.087072</v>
      </c>
      <c r="Q25734" s="7">
        <v>4113135208.48</v>
      </c>
      <c r="R25734" t="s">
        <v>12</v>
      </c>
    </row>
    <row r="25735" spans="1:18" x14ac:dyDescent="0.25">
      <c r="A25735" s="1">
        <v>44574</v>
      </c>
      <c r="B25735" s="7">
        <v>44574</v>
      </c>
      <c r="C25735" s="4">
        <v>31.105473240399999</v>
      </c>
      <c r="D25735" s="4">
        <v>31.880731456300001</v>
      </c>
      <c r="E25735" s="4">
        <v>30.199631180699999</v>
      </c>
      <c r="F25735" s="4">
        <v>30.248397537300001</v>
      </c>
      <c r="G25735" s="4">
        <v>3.4094432091001261</v>
      </c>
      <c r="H25735" s="4">
        <v>-2.7449540650732223E-2</v>
      </c>
      <c r="I25735" s="4">
        <v>7.1019678151460332E-4</v>
      </c>
      <c r="J25735" s="13">
        <v>-7.2499684692670145</v>
      </c>
      <c r="K25735" s="4">
        <v>3.5487256016442856E-3</v>
      </c>
      <c r="L25735" s="7">
        <v>352161269.31</v>
      </c>
      <c r="M25735" s="7">
        <v>132265092.8118262</v>
      </c>
      <c r="N25735" s="12">
        <v>2.6625412784537228</v>
      </c>
      <c r="O25735" s="4">
        <v>1.4388449815863272E-4</v>
      </c>
      <c r="P25735" s="7">
        <v>10652314071.329046</v>
      </c>
      <c r="Q25735" s="7">
        <v>4000807107.6799998</v>
      </c>
      <c r="R25735" t="s">
        <v>12</v>
      </c>
    </row>
    <row r="25736" spans="1:18" x14ac:dyDescent="0.25">
      <c r="A25736" s="1">
        <v>44575</v>
      </c>
      <c r="B25736" s="7">
        <v>44575</v>
      </c>
      <c r="C25736" s="4">
        <v>30.250821354199999</v>
      </c>
      <c r="D25736" s="4">
        <v>33.247181459499998</v>
      </c>
      <c r="E25736" s="4">
        <v>30.171028381100001</v>
      </c>
      <c r="F25736" s="4">
        <v>31.985509189999998</v>
      </c>
      <c r="G25736" s="4">
        <v>3.4652829624252206</v>
      </c>
      <c r="H25736" s="4">
        <v>5.7428220802702851E-2</v>
      </c>
      <c r="I25736" s="4">
        <v>7.4212835164517142E-4</v>
      </c>
      <c r="J25736" s="13">
        <v>-7.2059883491024523</v>
      </c>
      <c r="K25736" s="4">
        <v>4.496158101768518E-2</v>
      </c>
      <c r="L25736" s="7">
        <v>633811819.15999997</v>
      </c>
      <c r="M25736" s="7">
        <v>132288770.49651246</v>
      </c>
      <c r="N25736" s="12">
        <v>4.7911233642972686</v>
      </c>
      <c r="O25736" s="4">
        <v>1.7901688331285355E-4</v>
      </c>
      <c r="P25736" s="7">
        <v>20272793766.472797</v>
      </c>
      <c r="Q25736" s="7">
        <v>4231323684.4499998</v>
      </c>
      <c r="R25736" t="s">
        <v>12</v>
      </c>
    </row>
    <row r="25737" spans="1:18" x14ac:dyDescent="0.25">
      <c r="A25737" s="1">
        <v>44576</v>
      </c>
      <c r="B25737" s="7">
        <v>44576</v>
      </c>
      <c r="C25737" s="4">
        <v>31.9882770263</v>
      </c>
      <c r="D25737" s="4">
        <v>33.325936905699997</v>
      </c>
      <c r="E25737" s="4">
        <v>31.912999149800001</v>
      </c>
      <c r="F25737" s="4">
        <v>32.8898759012</v>
      </c>
      <c r="G25737" s="4">
        <v>3.4931648870469942</v>
      </c>
      <c r="H25737" s="4">
        <v>2.8274263380579361E-2</v>
      </c>
      <c r="I25737" s="4">
        <v>7.6173827850492862E-4</v>
      </c>
      <c r="J25737" s="13">
        <v>-7.1799075278047306</v>
      </c>
      <c r="K25737" s="4">
        <v>2.6423902032964186E-2</v>
      </c>
      <c r="L25737" s="7">
        <v>419586219.60000002</v>
      </c>
      <c r="M25737" s="7">
        <v>132310086.01468234</v>
      </c>
      <c r="N25737" s="12">
        <v>3.1712338207794595</v>
      </c>
      <c r="O25737" s="4">
        <v>1.611287041967168E-4</v>
      </c>
      <c r="P25737" s="7">
        <v>13800138692.497652</v>
      </c>
      <c r="Q25737" s="7">
        <v>4351662309.5</v>
      </c>
      <c r="R25737" t="s">
        <v>12</v>
      </c>
    </row>
    <row r="25738" spans="1:18" x14ac:dyDescent="0.25">
      <c r="A25738" s="1">
        <v>44577</v>
      </c>
      <c r="B25738" s="7">
        <v>44577</v>
      </c>
      <c r="C25738" s="4">
        <v>32.886749120099999</v>
      </c>
      <c r="D25738" s="4">
        <v>32.886749120099999</v>
      </c>
      <c r="E25738" s="4">
        <v>32.046770389300001</v>
      </c>
      <c r="F25738" s="4">
        <v>32.263410544000003</v>
      </c>
      <c r="G25738" s="4">
        <v>3.4739337876298113</v>
      </c>
      <c r="H25738" s="4">
        <v>-1.9047361537084435E-2</v>
      </c>
      <c r="I25738" s="4">
        <v>7.4833001480861057E-4</v>
      </c>
      <c r="J25738" s="13">
        <v>-7.1976664810200575</v>
      </c>
      <c r="K25738" s="4">
        <v>-1.7602192347002159E-2</v>
      </c>
      <c r="L25738" s="7">
        <v>298442319.98000002</v>
      </c>
      <c r="M25738" s="7">
        <v>132331596.59817766</v>
      </c>
      <c r="N25738" s="12">
        <v>2.2552612350489079</v>
      </c>
      <c r="O25738" s="4">
        <v>1.6257705019503862E-4</v>
      </c>
      <c r="P25738" s="7">
        <v>9628767093.2185555</v>
      </c>
      <c r="Q25738" s="7">
        <v>4269468628.9899998</v>
      </c>
      <c r="R25738" t="s">
        <v>12</v>
      </c>
    </row>
    <row r="25739" spans="1:18" x14ac:dyDescent="0.25">
      <c r="A25739" s="1">
        <v>44578</v>
      </c>
      <c r="B25739" s="7">
        <v>44578</v>
      </c>
      <c r="C25739" s="4">
        <v>32.267935774599998</v>
      </c>
      <c r="D25739" s="4">
        <v>32.352434928800001</v>
      </c>
      <c r="E25739" s="4">
        <v>30.570562034600002</v>
      </c>
      <c r="F25739" s="4">
        <v>31.023306258600002</v>
      </c>
      <c r="G25739" s="4">
        <v>3.4347387368075211</v>
      </c>
      <c r="H25739" s="4">
        <v>-3.8436862826661769E-2</v>
      </c>
      <c r="I25739" s="4">
        <v>7.3426989042298682E-4</v>
      </c>
      <c r="J25739" s="13">
        <v>-7.216633898810187</v>
      </c>
      <c r="K25739" s="4">
        <v>-1.878866824447727E-2</v>
      </c>
      <c r="L25739" s="7">
        <v>333216015.82999998</v>
      </c>
      <c r="M25739" s="7">
        <v>132349047.90625912</v>
      </c>
      <c r="N25739" s="12">
        <v>2.5177061799946756</v>
      </c>
      <c r="O25739" s="4">
        <v>1.3187559532326615E-4</v>
      </c>
      <c r="P25739" s="7">
        <v>10337462509.364595</v>
      </c>
      <c r="Q25739" s="7">
        <v>4105905046.23</v>
      </c>
      <c r="R25739" t="s">
        <v>12</v>
      </c>
    </row>
    <row r="25740" spans="1:18" x14ac:dyDescent="0.25">
      <c r="A25740" s="1">
        <v>44580</v>
      </c>
      <c r="B25740" s="7">
        <v>44580</v>
      </c>
      <c r="C25740" s="4">
        <v>32.709915251699996</v>
      </c>
      <c r="D25740" s="4">
        <v>34.545713350900002</v>
      </c>
      <c r="E25740" s="4">
        <v>31.408036367899999</v>
      </c>
      <c r="F25740" s="4">
        <v>31.434786783500002</v>
      </c>
      <c r="G25740" s="4">
        <v>3.4479151390380434</v>
      </c>
      <c r="H25740" s="4">
        <v>1.3263593553505698E-2</v>
      </c>
      <c r="I25740" s="4">
        <v>7.5303129555871469E-4</v>
      </c>
      <c r="J25740" s="13">
        <v>-7.1914037698610702</v>
      </c>
      <c r="K25740" s="4">
        <v>2.5551102367713987E-2</v>
      </c>
      <c r="L25740" s="7">
        <v>742607092.14999998</v>
      </c>
      <c r="M25740" s="7">
        <v>132395711.88294266</v>
      </c>
      <c r="N25740" s="12">
        <v>5.6089965572795455</v>
      </c>
      <c r="O25740" s="4">
        <v>3.5258263978289847E-4</v>
      </c>
      <c r="P25740" s="7">
        <v>23343695605.650188</v>
      </c>
      <c r="Q25740" s="7">
        <v>4161830974.0900002</v>
      </c>
      <c r="R25740" t="s">
        <v>12</v>
      </c>
    </row>
    <row r="25741" spans="1:18" x14ac:dyDescent="0.25">
      <c r="A25741" s="1">
        <v>44582</v>
      </c>
      <c r="B25741" s="7">
        <v>44582</v>
      </c>
      <c r="C25741" s="4">
        <v>29.194311304700001</v>
      </c>
      <c r="D25741" s="4">
        <v>29.645392298099999</v>
      </c>
      <c r="E25741" s="4">
        <v>25.489018338000001</v>
      </c>
      <c r="F25741" s="4">
        <v>25.880375083299999</v>
      </c>
      <c r="G25741" s="4">
        <v>3.2534849627000084</v>
      </c>
      <c r="H25741" s="4">
        <v>-0.17669633767376122</v>
      </c>
      <c r="I25741" s="4">
        <v>7.0988148421162619E-4</v>
      </c>
      <c r="J25741" s="13">
        <v>-7.2504125255078122</v>
      </c>
      <c r="K25741" s="4">
        <v>-5.7301484814217873E-2</v>
      </c>
      <c r="L25741" s="7">
        <v>618051020.03999996</v>
      </c>
      <c r="M25741" s="7">
        <v>132438527.32921648</v>
      </c>
      <c r="N25741" s="12">
        <v>4.6667010914704985</v>
      </c>
      <c r="O25741" s="4">
        <v>3.233899774010338E-4</v>
      </c>
      <c r="P25741" s="7">
        <v>15995392219.251364</v>
      </c>
      <c r="Q25741" s="7">
        <v>3427558762.7600002</v>
      </c>
      <c r="R25741" t="s">
        <v>12</v>
      </c>
    </row>
    <row r="25742" spans="1:18" x14ac:dyDescent="0.25">
      <c r="A25742" s="1">
        <v>44583</v>
      </c>
      <c r="B25742" s="7">
        <v>44583</v>
      </c>
      <c r="C25742" s="4">
        <v>25.888176474600002</v>
      </c>
      <c r="D25742" s="4">
        <v>26.323462093300002</v>
      </c>
      <c r="E25742" s="4">
        <v>21.7401638507</v>
      </c>
      <c r="F25742" s="4">
        <v>24.1669483419</v>
      </c>
      <c r="G25742" s="4">
        <v>3.184985928651491</v>
      </c>
      <c r="H25742" s="4">
        <v>-6.6205637896864705E-2</v>
      </c>
      <c r="I25742" s="4">
        <v>6.8988794320499851E-4</v>
      </c>
      <c r="J25742" s="13">
        <v>-7.2789813747136405</v>
      </c>
      <c r="K25742" s="4">
        <v>-2.8164618251498592E-2</v>
      </c>
      <c r="L25742" s="7">
        <v>810971706.08000004</v>
      </c>
      <c r="M25742" s="7">
        <v>132459622.57882357</v>
      </c>
      <c r="N25742" s="12">
        <v>6.1224068911823304</v>
      </c>
      <c r="O25742" s="4">
        <v>1.5928332965110286E-4</v>
      </c>
      <c r="P25742" s="7">
        <v>19598711327.577869</v>
      </c>
      <c r="Q25742" s="7">
        <v>3201144856.25</v>
      </c>
      <c r="R25742" t="s">
        <v>12</v>
      </c>
    </row>
    <row r="25743" spans="1:18" x14ac:dyDescent="0.25">
      <c r="A25743" s="1">
        <v>44584</v>
      </c>
      <c r="B25743" s="7">
        <v>44584</v>
      </c>
      <c r="C25743" s="4">
        <v>24.175748475799999</v>
      </c>
      <c r="D25743" s="4">
        <v>25.2017266806</v>
      </c>
      <c r="E25743" s="4">
        <v>23.6656491066</v>
      </c>
      <c r="F25743" s="4">
        <v>25.0834973722</v>
      </c>
      <c r="G25743" s="4">
        <v>3.2222101546949729</v>
      </c>
      <c r="H25743" s="4">
        <v>3.7925724726729886E-2</v>
      </c>
      <c r="I25743" s="4">
        <v>6.914472645407195E-4</v>
      </c>
      <c r="J25743" s="13">
        <v>-7.2767236721815864</v>
      </c>
      <c r="K25743" s="4">
        <v>2.2602530614999304E-3</v>
      </c>
      <c r="L25743" s="7">
        <v>469925869.81</v>
      </c>
      <c r="M25743" s="7">
        <v>132482153.03871477</v>
      </c>
      <c r="N25743" s="12">
        <v>3.5470881098428051</v>
      </c>
      <c r="O25743" s="4">
        <v>1.7009304007183567E-4</v>
      </c>
      <c r="P25743" s="7">
        <v>11787384320.507935</v>
      </c>
      <c r="Q25743" s="7">
        <v>3323115737.6100001</v>
      </c>
      <c r="R25743" t="s">
        <v>12</v>
      </c>
    </row>
    <row r="25744" spans="1:18" x14ac:dyDescent="0.25">
      <c r="A25744" s="1">
        <v>44587</v>
      </c>
      <c r="B25744" s="7">
        <v>44587</v>
      </c>
      <c r="C25744" s="4">
        <v>23.9980795528</v>
      </c>
      <c r="D25744" s="4">
        <v>26.194874186900002</v>
      </c>
      <c r="E25744" s="4">
        <v>23.710981131800001</v>
      </c>
      <c r="F25744" s="4">
        <v>24.378591958000001</v>
      </c>
      <c r="G25744" s="4">
        <v>3.1937053684066292</v>
      </c>
      <c r="H25744" s="4">
        <v>-2.8102357647352812E-2</v>
      </c>
      <c r="I25744" s="4">
        <v>6.6152477093901502E-4</v>
      </c>
      <c r="J25744" s="13">
        <v>-7.3209631284905443</v>
      </c>
      <c r="K25744" s="4">
        <v>-4.3275163756096302E-2</v>
      </c>
      <c r="L25744" s="7">
        <v>453411168.87</v>
      </c>
      <c r="M25744" s="7">
        <v>132545999.64210123</v>
      </c>
      <c r="N25744" s="12">
        <v>3.4207835022882187</v>
      </c>
      <c r="O25744" s="4">
        <v>4.8192607020663438E-4</v>
      </c>
      <c r="P25744" s="7">
        <v>11053525875.081562</v>
      </c>
      <c r="Q25744" s="7">
        <v>3231284840.9400001</v>
      </c>
      <c r="R25744" t="s">
        <v>12</v>
      </c>
    </row>
    <row r="25745" spans="1:18" x14ac:dyDescent="0.25">
      <c r="A25745" s="1">
        <v>44589</v>
      </c>
      <c r="B25745" s="7">
        <v>44589</v>
      </c>
      <c r="C25745" s="4">
        <v>24.271404928700001</v>
      </c>
      <c r="D25745" s="4">
        <v>25.186296007100001</v>
      </c>
      <c r="E25745" s="4">
        <v>23.952027323199999</v>
      </c>
      <c r="F25745" s="4">
        <v>25.181864345299999</v>
      </c>
      <c r="G25745" s="4">
        <v>3.2261240665941466</v>
      </c>
      <c r="H25745" s="4">
        <v>3.294990903018083E-2</v>
      </c>
      <c r="I25745" s="4">
        <v>6.6646311235160388E-4</v>
      </c>
      <c r="J25745" s="13">
        <v>-7.3135257651860401</v>
      </c>
      <c r="K25745" s="4">
        <v>7.465089184157123E-3</v>
      </c>
      <c r="L25745" s="7">
        <v>346953271.68000001</v>
      </c>
      <c r="M25745" s="7">
        <v>132588538.95355712</v>
      </c>
      <c r="N25745" s="12">
        <v>2.616766686006927</v>
      </c>
      <c r="O25745" s="4">
        <v>3.2093998740629341E-4</v>
      </c>
      <c r="P25745" s="7">
        <v>8736930221.6037769</v>
      </c>
      <c r="Q25745" s="7">
        <v>3338826601.6700001</v>
      </c>
      <c r="R25745" t="s">
        <v>12</v>
      </c>
    </row>
    <row r="25746" spans="1:18" x14ac:dyDescent="0.25">
      <c r="A25746" s="1">
        <v>44590</v>
      </c>
      <c r="B25746" s="7">
        <v>44590</v>
      </c>
      <c r="C25746" s="4">
        <v>25.182716876899999</v>
      </c>
      <c r="D25746" s="4">
        <v>25.650360770599999</v>
      </c>
      <c r="E25746" s="4">
        <v>24.987921354299999</v>
      </c>
      <c r="F25746" s="4">
        <v>25.3157723719</v>
      </c>
      <c r="G25746" s="4">
        <v>3.2314276154008388</v>
      </c>
      <c r="H25746" s="4">
        <v>5.3176375173744133E-3</v>
      </c>
      <c r="I25746" s="4">
        <v>6.6379080815930482E-4</v>
      </c>
      <c r="J25746" s="13">
        <v>-7.3175435060787262</v>
      </c>
      <c r="K25746" s="4">
        <v>-4.0096805701217075E-3</v>
      </c>
      <c r="L25746" s="7">
        <v>283967335.45999998</v>
      </c>
      <c r="M25746" s="7">
        <v>132609777.95946431</v>
      </c>
      <c r="N25746" s="12">
        <v>2.1413755443192288</v>
      </c>
      <c r="O25746" s="4">
        <v>1.601873440556758E-4</v>
      </c>
      <c r="P25746" s="7">
        <v>7188852425.5603266</v>
      </c>
      <c r="Q25746" s="7">
        <v>3357118953.1100001</v>
      </c>
      <c r="R25746" t="s">
        <v>12</v>
      </c>
    </row>
    <row r="25747" spans="1:18" x14ac:dyDescent="0.25">
      <c r="A25747" s="1">
        <v>44591</v>
      </c>
      <c r="B25747" s="7">
        <v>44591</v>
      </c>
      <c r="C25747" s="4">
        <v>25.322760845299999</v>
      </c>
      <c r="D25747" s="4">
        <v>25.831991220999999</v>
      </c>
      <c r="E25747" s="4">
        <v>24.635640287499999</v>
      </c>
      <c r="F25747" s="4">
        <v>25.0126183301</v>
      </c>
      <c r="G25747" s="4">
        <v>3.219380430737242</v>
      </c>
      <c r="H25747" s="4">
        <v>-1.1974907869549897E-2</v>
      </c>
      <c r="I25747" s="4">
        <v>6.5965716519121923E-4</v>
      </c>
      <c r="J25747" s="13">
        <v>-7.3237903045829382</v>
      </c>
      <c r="K25747" s="4">
        <v>-6.2273278226738348E-3</v>
      </c>
      <c r="L25747" s="7">
        <v>269828467.94999999</v>
      </c>
      <c r="M25747" s="7">
        <v>132631151.61989269</v>
      </c>
      <c r="N25747" s="12">
        <v>2.0344275432614864</v>
      </c>
      <c r="O25747" s="4">
        <v>1.6117710742950215E-4</v>
      </c>
      <c r="P25747" s="7">
        <v>6749116483.4289703</v>
      </c>
      <c r="Q25747" s="7">
        <v>3317452374.1500001</v>
      </c>
      <c r="R25747" t="s">
        <v>12</v>
      </c>
    </row>
    <row r="25748" spans="1:18" x14ac:dyDescent="0.25">
      <c r="A25748" s="1">
        <v>44593</v>
      </c>
      <c r="B25748" s="7">
        <v>44593</v>
      </c>
      <c r="C25748" s="4">
        <v>25.7109814419</v>
      </c>
      <c r="D25748" s="4">
        <v>26.907311568600001</v>
      </c>
      <c r="E25748" s="4">
        <v>25.493444348099999</v>
      </c>
      <c r="F25748" s="4">
        <v>26.8247618511</v>
      </c>
      <c r="G25748" s="4">
        <v>3.2893254106059651</v>
      </c>
      <c r="H25748" s="4">
        <v>7.2449173336614631E-2</v>
      </c>
      <c r="I25748" s="4">
        <v>6.9237212223284138E-4</v>
      </c>
      <c r="J25748" s="13">
        <v>-7.2753869979903367</v>
      </c>
      <c r="K25748" s="4">
        <v>4.9593878105059087E-2</v>
      </c>
      <c r="L25748" s="7">
        <v>306140939.52999997</v>
      </c>
      <c r="M25748" s="7">
        <v>132672685.66874751</v>
      </c>
      <c r="N25748" s="12">
        <v>2.3074903322177547</v>
      </c>
      <c r="O25748" s="4">
        <v>3.1315455190994809E-4</v>
      </c>
      <c r="P25748" s="7">
        <v>8212157795.7642555</v>
      </c>
      <c r="Q25748" s="7">
        <v>3558913197.21</v>
      </c>
      <c r="R25748" t="s">
        <v>12</v>
      </c>
    </row>
    <row r="25749" spans="1:18" x14ac:dyDescent="0.25">
      <c r="A25749" s="1">
        <v>44594</v>
      </c>
      <c r="B25749" s="7">
        <v>44594</v>
      </c>
      <c r="C25749" s="4">
        <v>26.824240195200002</v>
      </c>
      <c r="D25749" s="4">
        <v>28.359758557199999</v>
      </c>
      <c r="E25749" s="4">
        <v>26.274806957300001</v>
      </c>
      <c r="F25749" s="4">
        <v>26.3156576433</v>
      </c>
      <c r="G25749" s="4">
        <v>3.2701641096886034</v>
      </c>
      <c r="H25749" s="4">
        <v>-1.897889012495085E-2</v>
      </c>
      <c r="I25749" s="4">
        <v>7.1213888921786901E-4</v>
      </c>
      <c r="J25749" s="13">
        <v>-7.2472375964495859</v>
      </c>
      <c r="K25749" s="4">
        <v>2.8549339799068568E-2</v>
      </c>
      <c r="L25749" s="7">
        <v>474387132.62</v>
      </c>
      <c r="M25749" s="7">
        <v>132694046.16452935</v>
      </c>
      <c r="N25749" s="12">
        <v>3.5750445956844232</v>
      </c>
      <c r="O25749" s="4">
        <v>1.6100145764118341E-4</v>
      </c>
      <c r="P25749" s="7">
        <v>12483809372.414673</v>
      </c>
      <c r="Q25749" s="7">
        <v>3491931090.1700001</v>
      </c>
      <c r="R25749" t="s">
        <v>12</v>
      </c>
    </row>
    <row r="25750" spans="1:18" x14ac:dyDescent="0.25">
      <c r="A25750" s="1">
        <v>44595</v>
      </c>
      <c r="B25750" s="7">
        <v>44595</v>
      </c>
      <c r="C25750" s="4">
        <v>26.310682864</v>
      </c>
      <c r="D25750" s="4">
        <v>28.0089185235</v>
      </c>
      <c r="E25750" s="4">
        <v>25.778722891699999</v>
      </c>
      <c r="F25750" s="4">
        <v>27.905362776699999</v>
      </c>
      <c r="G25750" s="4">
        <v>3.3288188845751718</v>
      </c>
      <c r="H25750" s="4">
        <v>6.0409097691873186E-2</v>
      </c>
      <c r="I25750" s="4">
        <v>7.5106077290523863E-4</v>
      </c>
      <c r="J25750" s="13">
        <v>-7.1940239868307394</v>
      </c>
      <c r="K25750" s="4">
        <v>5.4654905491984741E-2</v>
      </c>
      <c r="L25750" s="7">
        <v>373740648.25999999</v>
      </c>
      <c r="M25750" s="7">
        <v>132715115.86304344</v>
      </c>
      <c r="N25750" s="12">
        <v>2.8161121348504494</v>
      </c>
      <c r="O25750" s="4">
        <v>1.5878405341536087E-4</v>
      </c>
      <c r="P25750" s="7">
        <v>10429368374.094332</v>
      </c>
      <c r="Q25750" s="7">
        <v>3703463454.1100001</v>
      </c>
      <c r="R25750" t="s">
        <v>12</v>
      </c>
    </row>
    <row r="25751" spans="1:18" x14ac:dyDescent="0.25">
      <c r="A25751" s="1">
        <v>44596</v>
      </c>
      <c r="B25751" s="7">
        <v>44596</v>
      </c>
      <c r="C25751" s="4">
        <v>27.8918780839</v>
      </c>
      <c r="D25751" s="4">
        <v>29.7297878999</v>
      </c>
      <c r="E25751" s="4">
        <v>27.519661013699999</v>
      </c>
      <c r="F25751" s="4">
        <v>29.691204024299999</v>
      </c>
      <c r="G25751" s="4">
        <v>3.390850841146404</v>
      </c>
      <c r="H25751" s="4">
        <v>6.3996345859768405E-2</v>
      </c>
      <c r="I25751" s="4">
        <v>7.1543560830418171E-4</v>
      </c>
      <c r="J25751" s="13">
        <v>-7.2426189583995919</v>
      </c>
      <c r="K25751" s="4">
        <v>-4.743313176010025E-2</v>
      </c>
      <c r="L25751" s="7">
        <v>446084423.88999999</v>
      </c>
      <c r="M25751" s="7">
        <v>132736350.89383733</v>
      </c>
      <c r="N25751" s="12">
        <v>3.3606801820759618</v>
      </c>
      <c r="O25751" s="4">
        <v>1.6000461330873596E-4</v>
      </c>
      <c r="P25751" s="7">
        <v>13244783641.780313</v>
      </c>
      <c r="Q25751" s="7">
        <v>3941102075.8299999</v>
      </c>
      <c r="R25751" t="s">
        <v>12</v>
      </c>
    </row>
    <row r="25752" spans="1:18" x14ac:dyDescent="0.25">
      <c r="A25752" s="1">
        <v>44597</v>
      </c>
      <c r="B25752" s="7">
        <v>44597</v>
      </c>
      <c r="C25752" s="4">
        <v>29.691946498</v>
      </c>
      <c r="D25752" s="4">
        <v>29.907396672400001</v>
      </c>
      <c r="E25752" s="4">
        <v>28.843367175699999</v>
      </c>
      <c r="F25752" s="4">
        <v>29.436606777000002</v>
      </c>
      <c r="G25752" s="4">
        <v>3.3822390282844301</v>
      </c>
      <c r="H25752" s="4">
        <v>-8.5748374195815449E-3</v>
      </c>
      <c r="I25752" s="4">
        <v>7.1032286144535124E-4</v>
      </c>
      <c r="J25752" s="13">
        <v>-7.2497909568592087</v>
      </c>
      <c r="K25752" s="4">
        <v>-7.1463410535986052E-3</v>
      </c>
      <c r="L25752" s="7">
        <v>449093612.91000003</v>
      </c>
      <c r="M25752" s="7">
        <v>132757866.23420981</v>
      </c>
      <c r="N25752" s="12">
        <v>3.382802282447916</v>
      </c>
      <c r="O25752" s="4">
        <v>1.6209079297110549E-4</v>
      </c>
      <c r="P25752" s="7">
        <v>13219792089.293922</v>
      </c>
      <c r="Q25752" s="7">
        <v>3907941104.8899999</v>
      </c>
      <c r="R25752" t="s">
        <v>12</v>
      </c>
    </row>
    <row r="25753" spans="1:18" x14ac:dyDescent="0.25">
      <c r="A25753" s="1">
        <v>44598</v>
      </c>
      <c r="B25753" s="7">
        <v>44598</v>
      </c>
      <c r="C25753" s="4">
        <v>29.4381403179</v>
      </c>
      <c r="D25753" s="4">
        <v>30.0634135032</v>
      </c>
      <c r="E25753" s="4">
        <v>29.030375878499999</v>
      </c>
      <c r="F25753" s="4">
        <v>29.892129884799999</v>
      </c>
      <c r="G25753" s="4">
        <v>3.3975952311944257</v>
      </c>
      <c r="H25753" s="4">
        <v>1.5474715249989892E-2</v>
      </c>
      <c r="I25753" s="4">
        <v>7.0479637453786008E-4</v>
      </c>
      <c r="J25753" s="13">
        <v>-7.2576016273143029</v>
      </c>
      <c r="K25753" s="4">
        <v>-7.7802464308215731E-3</v>
      </c>
      <c r="L25753" s="7">
        <v>380525790.37</v>
      </c>
      <c r="M25753" s="7">
        <v>132778719.51968992</v>
      </c>
      <c r="N25753" s="12">
        <v>2.8658642871877626</v>
      </c>
      <c r="O25753" s="4">
        <v>1.5707758848219756E-4</v>
      </c>
      <c r="P25753" s="7">
        <v>11374726350.256216</v>
      </c>
      <c r="Q25753" s="7">
        <v>3969038729.8200002</v>
      </c>
      <c r="R25753" t="s">
        <v>12</v>
      </c>
    </row>
    <row r="25754" spans="1:18" x14ac:dyDescent="0.25">
      <c r="A25754" s="1">
        <v>44600</v>
      </c>
      <c r="B25754" s="7">
        <v>44600</v>
      </c>
      <c r="C25754" s="4">
        <v>32.647305415600002</v>
      </c>
      <c r="D25754" s="4">
        <v>33.096959963499998</v>
      </c>
      <c r="E25754" s="4">
        <v>30.562764901000001</v>
      </c>
      <c r="F25754" s="4">
        <v>32.0984879206</v>
      </c>
      <c r="G25754" s="4">
        <v>3.468808923749223</v>
      </c>
      <c r="H25754" s="4">
        <v>7.381066669732099E-2</v>
      </c>
      <c r="I25754" s="4">
        <v>7.2755254642545525E-4</v>
      </c>
      <c r="J25754" s="13">
        <v>-7.2258243327634855</v>
      </c>
      <c r="K25754" s="4">
        <v>3.2287583633665178E-2</v>
      </c>
      <c r="L25754" s="7">
        <v>541902408.95000005</v>
      </c>
      <c r="M25754" s="7">
        <v>132822397.09378517</v>
      </c>
      <c r="N25754" s="12">
        <v>4.0799023418269265</v>
      </c>
      <c r="O25754" s="4">
        <v>3.2895010776762441E-4</v>
      </c>
      <c r="P25754" s="7">
        <v>17394247927.825619</v>
      </c>
      <c r="Q25754" s="7">
        <v>4263398108.6999998</v>
      </c>
      <c r="R25754" t="s">
        <v>12</v>
      </c>
    </row>
    <row r="25755" spans="1:18" x14ac:dyDescent="0.25">
      <c r="A25755" s="1">
        <v>44601</v>
      </c>
      <c r="B25755" s="7">
        <v>44601</v>
      </c>
      <c r="C25755" s="4">
        <v>32.084150394700004</v>
      </c>
      <c r="D25755" s="4">
        <v>34.818889269800003</v>
      </c>
      <c r="E25755" s="4">
        <v>31.394798566799999</v>
      </c>
      <c r="F25755" s="4">
        <v>33.834221993100002</v>
      </c>
      <c r="G25755" s="4">
        <v>3.5214727752747033</v>
      </c>
      <c r="H25755" s="4">
        <v>5.4075259769045106E-2</v>
      </c>
      <c r="I25755" s="4">
        <v>7.6308388374018185E-4</v>
      </c>
      <c r="J25755" s="13">
        <v>-7.1781425933515646</v>
      </c>
      <c r="K25755" s="4">
        <v>4.8836798784219676E-2</v>
      </c>
      <c r="L25755" s="7">
        <v>697858874.59000003</v>
      </c>
      <c r="M25755" s="7">
        <v>132843479.27422774</v>
      </c>
      <c r="N25755" s="12">
        <v>5.2532414718634062</v>
      </c>
      <c r="O25755" s="4">
        <v>1.5872458940554754E-4</v>
      </c>
      <c r="P25755" s="7">
        <v>23611512082.732994</v>
      </c>
      <c r="Q25755" s="7">
        <v>4494655768.1000004</v>
      </c>
      <c r="R25755" t="s">
        <v>12</v>
      </c>
    </row>
    <row r="25756" spans="1:18" x14ac:dyDescent="0.25">
      <c r="A25756" s="1">
        <v>44602</v>
      </c>
      <c r="B25756" s="7">
        <v>44602</v>
      </c>
      <c r="C25756" s="4">
        <v>33.834583842000001</v>
      </c>
      <c r="D25756" s="4">
        <v>36.716863793800002</v>
      </c>
      <c r="E25756" s="4">
        <v>33.669525882400002</v>
      </c>
      <c r="F25756" s="4">
        <v>34.451885303700003</v>
      </c>
      <c r="G25756" s="4">
        <v>3.5395637217590727</v>
      </c>
      <c r="H25756" s="4">
        <v>1.8255578943886002E-2</v>
      </c>
      <c r="I25756" s="4">
        <v>7.9081364847661162E-4</v>
      </c>
      <c r="J25756" s="13">
        <v>-7.1424482077416203</v>
      </c>
      <c r="K25756" s="4">
        <v>3.6339077953677926E-2</v>
      </c>
      <c r="L25756" s="7">
        <v>1099591417.02</v>
      </c>
      <c r="M25756" s="7">
        <v>132864829.42076904</v>
      </c>
      <c r="N25756" s="12">
        <v>8.2760157207420839</v>
      </c>
      <c r="O25756" s="4">
        <v>1.6071655649145186E-4</v>
      </c>
      <c r="P25756" s="7">
        <v>37882997380.105995</v>
      </c>
      <c r="Q25756" s="7">
        <v>4577443864.1000004</v>
      </c>
      <c r="R25756" t="s">
        <v>12</v>
      </c>
    </row>
    <row r="25757" spans="1:18" x14ac:dyDescent="0.25">
      <c r="A25757" s="1">
        <v>44603</v>
      </c>
      <c r="B25757" s="7">
        <v>44603</v>
      </c>
      <c r="C25757" s="4">
        <v>34.454577585000003</v>
      </c>
      <c r="D25757" s="4">
        <v>37.398585796200003</v>
      </c>
      <c r="E25757" s="4">
        <v>32.076477064400002</v>
      </c>
      <c r="F25757" s="4">
        <v>32.697677339000002</v>
      </c>
      <c r="G25757" s="4">
        <v>3.4873040459921221</v>
      </c>
      <c r="H25757" s="4">
        <v>-5.0917618854130035E-2</v>
      </c>
      <c r="I25757" s="4">
        <v>7.7102728707981259E-4</v>
      </c>
      <c r="J25757" s="13">
        <v>-7.1677867932246091</v>
      </c>
      <c r="K25757" s="4">
        <v>-2.5020257850777616E-2</v>
      </c>
      <c r="L25757" s="7">
        <v>1142950705.0999999</v>
      </c>
      <c r="M25757" s="7">
        <v>132886313.91250025</v>
      </c>
      <c r="N25757" s="12">
        <v>8.6009662804898195</v>
      </c>
      <c r="O25757" s="4">
        <v>1.6170187268424815E-4</v>
      </c>
      <c r="P25757" s="7">
        <v>37371833369.74234</v>
      </c>
      <c r="Q25757" s="7">
        <v>4345073815.0799999</v>
      </c>
      <c r="R25757" t="s">
        <v>12</v>
      </c>
    </row>
    <row r="25758" spans="1:18" x14ac:dyDescent="0.25">
      <c r="A25758" s="1">
        <v>44604</v>
      </c>
      <c r="B25758" s="7">
        <v>44604</v>
      </c>
      <c r="C25758" s="4">
        <v>32.695300464900001</v>
      </c>
      <c r="D25758" s="4">
        <v>33.175360211099999</v>
      </c>
      <c r="E25758" s="4">
        <v>31.263654528299998</v>
      </c>
      <c r="F25758" s="4">
        <v>31.636627701799998</v>
      </c>
      <c r="G25758" s="4">
        <v>3.4543155538372456</v>
      </c>
      <c r="H25758" s="4">
        <v>-3.245030606300716E-2</v>
      </c>
      <c r="I25758" s="4">
        <v>7.4889394307986457E-4</v>
      </c>
      <c r="J25758" s="13">
        <v>-7.1969131824972141</v>
      </c>
      <c r="K25758" s="4">
        <v>-2.8706304395238472E-2</v>
      </c>
      <c r="L25758" s="7">
        <v>655274816.60000002</v>
      </c>
      <c r="M25758" s="7">
        <v>132929781.24184604</v>
      </c>
      <c r="N25758" s="12">
        <v>4.9294808919291349</v>
      </c>
      <c r="O25758" s="4">
        <v>3.2710162593879943E-4</v>
      </c>
      <c r="P25758" s="7">
        <v>20730685415.139473</v>
      </c>
      <c r="Q25758" s="7">
        <v>4205449999.6300001</v>
      </c>
      <c r="R25758" t="s">
        <v>12</v>
      </c>
    </row>
    <row r="25759" spans="1:18" x14ac:dyDescent="0.25">
      <c r="A25759" s="1">
        <v>44605</v>
      </c>
      <c r="B25759" s="7">
        <v>44605</v>
      </c>
      <c r="C25759" s="4">
        <v>31.639853963499998</v>
      </c>
      <c r="D25759" s="4">
        <v>34.0197547649</v>
      </c>
      <c r="E25759" s="4">
        <v>31.563835367399999</v>
      </c>
      <c r="F25759" s="4">
        <v>32.686330578300002</v>
      </c>
      <c r="G25759" s="4">
        <v>3.4869569653779067</v>
      </c>
      <c r="H25759" s="4">
        <v>3.3179986387748883E-2</v>
      </c>
      <c r="I25759" s="4">
        <v>7.7460320387411985E-4</v>
      </c>
      <c r="J25759" s="13">
        <v>-7.1631596547262584</v>
      </c>
      <c r="K25759" s="4">
        <v>3.4329641776143414E-2</v>
      </c>
      <c r="L25759" s="7">
        <v>679194912.12</v>
      </c>
      <c r="M25759" s="7">
        <v>132950370.51650646</v>
      </c>
      <c r="N25759" s="12">
        <v>5.1086349701874241</v>
      </c>
      <c r="O25759" s="4">
        <v>1.5488835133914999E-4</v>
      </c>
      <c r="P25759" s="7">
        <v>22200389424.65374</v>
      </c>
      <c r="Q25759" s="7">
        <v>4345659761.21</v>
      </c>
      <c r="R25759" t="s">
        <v>12</v>
      </c>
    </row>
    <row r="25760" spans="1:18" x14ac:dyDescent="0.25">
      <c r="A25760" s="1">
        <v>44606</v>
      </c>
      <c r="B25760" s="7">
        <v>44606</v>
      </c>
      <c r="C25760" s="4">
        <v>32.666320239000001</v>
      </c>
      <c r="D25760" s="4">
        <v>33.170443546599998</v>
      </c>
      <c r="E25760" s="4">
        <v>30.583304714800001</v>
      </c>
      <c r="F25760" s="4">
        <v>31.396249477400001</v>
      </c>
      <c r="G25760" s="4">
        <v>3.4466884423853728</v>
      </c>
      <c r="H25760" s="4">
        <v>-3.9468520267504942E-2</v>
      </c>
      <c r="I25760" s="4">
        <v>7.372275268749893E-4</v>
      </c>
      <c r="J25760" s="13">
        <v>-7.2126139931004039</v>
      </c>
      <c r="K25760" s="4">
        <v>-4.825138446652287E-2</v>
      </c>
      <c r="L25760" s="7">
        <v>573999778.49000001</v>
      </c>
      <c r="M25760" s="7">
        <v>132972380.86304466</v>
      </c>
      <c r="N25760" s="12">
        <v>4.3166842224265576</v>
      </c>
      <c r="O25760" s="4">
        <v>1.6555310415978329E-4</v>
      </c>
      <c r="P25760" s="7">
        <v>18021440245.444378</v>
      </c>
      <c r="Q25760" s="7">
        <v>4174834043.1799998</v>
      </c>
      <c r="R25760" t="s">
        <v>12</v>
      </c>
    </row>
    <row r="25761" spans="1:18" x14ac:dyDescent="0.25">
      <c r="A25761" s="1">
        <v>44608</v>
      </c>
      <c r="B25761" s="7">
        <v>44608</v>
      </c>
      <c r="C25761" s="4">
        <v>33.471867490800001</v>
      </c>
      <c r="D25761" s="4">
        <v>33.472269440700003</v>
      </c>
      <c r="E25761" s="4">
        <v>31.614468717299999</v>
      </c>
      <c r="F25761" s="4">
        <v>32.306589614899998</v>
      </c>
      <c r="G25761" s="4">
        <v>3.4752712222660214</v>
      </c>
      <c r="H25761" s="4">
        <v>2.8995187407823603E-2</v>
      </c>
      <c r="I25761" s="4">
        <v>7.3487768862463376E-4</v>
      </c>
      <c r="J25761" s="13">
        <v>-7.215806482633635</v>
      </c>
      <c r="K25761" s="4">
        <v>-3.1873989571661702E-3</v>
      </c>
      <c r="L25761" s="7">
        <v>441489735.69</v>
      </c>
      <c r="M25761" s="7">
        <v>133015854.56603144</v>
      </c>
      <c r="N25761" s="12">
        <v>3.3190760389456928</v>
      </c>
      <c r="O25761" s="4">
        <v>3.2693784005832544E-4</v>
      </c>
      <c r="P25761" s="7">
        <v>14263027710.127499</v>
      </c>
      <c r="Q25761" s="7">
        <v>4297288625.7399998</v>
      </c>
      <c r="R25761" t="s">
        <v>12</v>
      </c>
    </row>
    <row r="25762" spans="1:18" x14ac:dyDescent="0.25">
      <c r="A25762" s="1">
        <v>44609</v>
      </c>
      <c r="B25762" s="7">
        <v>44609</v>
      </c>
      <c r="C25762" s="4">
        <v>32.295927130499997</v>
      </c>
      <c r="D25762" s="4">
        <v>32.602254699</v>
      </c>
      <c r="E25762" s="4">
        <v>29.057390507200001</v>
      </c>
      <c r="F25762" s="4">
        <v>29.3985325214</v>
      </c>
      <c r="G25762" s="4">
        <v>3.3809447588607835</v>
      </c>
      <c r="H25762" s="4">
        <v>-9.0014363266582131E-2</v>
      </c>
      <c r="I25762" s="4">
        <v>7.2520901903893166E-4</v>
      </c>
      <c r="J25762" s="13">
        <v>-7.2290506425380059</v>
      </c>
      <c r="K25762" s="4">
        <v>-1.3156841928073195E-2</v>
      </c>
      <c r="L25762" s="7">
        <v>474090610.99000001</v>
      </c>
      <c r="M25762" s="7">
        <v>133037296.45018852</v>
      </c>
      <c r="N25762" s="12">
        <v>3.5635917418654683</v>
      </c>
      <c r="O25762" s="4">
        <v>1.6119795814590164E-4</v>
      </c>
      <c r="P25762" s="7">
        <v>13937568245.279911</v>
      </c>
      <c r="Q25762" s="7">
        <v>3911101286.25</v>
      </c>
      <c r="R25762" t="s">
        <v>12</v>
      </c>
    </row>
    <row r="25763" spans="1:18" x14ac:dyDescent="0.25">
      <c r="A25763" s="1">
        <v>44610</v>
      </c>
      <c r="B25763" s="7">
        <v>44610</v>
      </c>
      <c r="C25763" s="4">
        <v>29.4126980797</v>
      </c>
      <c r="D25763" s="4">
        <v>30.358445297500001</v>
      </c>
      <c r="E25763" s="4">
        <v>28.4529498391</v>
      </c>
      <c r="F25763" s="4">
        <v>29.047697208300001</v>
      </c>
      <c r="G25763" s="4">
        <v>3.3689392102178548</v>
      </c>
      <c r="H25763" s="4">
        <v>-1.1933769579982151E-2</v>
      </c>
      <c r="I25763" s="4">
        <v>7.2563050921400506E-4</v>
      </c>
      <c r="J25763" s="13">
        <v>-7.2284696131702182</v>
      </c>
      <c r="K25763" s="4">
        <v>5.8119819804774194E-4</v>
      </c>
      <c r="L25763" s="7">
        <v>470073994.30000001</v>
      </c>
      <c r="M25763" s="7">
        <v>133058544.15700857</v>
      </c>
      <c r="N25763" s="12">
        <v>3.5328358451398243</v>
      </c>
      <c r="O25763" s="4">
        <v>1.5971240687389762E-4</v>
      </c>
      <c r="P25763" s="7">
        <v>13654567051.922541</v>
      </c>
      <c r="Q25763" s="7">
        <v>3865044301.6500001</v>
      </c>
      <c r="R25763" t="s">
        <v>12</v>
      </c>
    </row>
    <row r="25764" spans="1:18" x14ac:dyDescent="0.25">
      <c r="A25764" s="1">
        <v>44612</v>
      </c>
      <c r="B25764" s="7">
        <v>44612</v>
      </c>
      <c r="C25764" s="4">
        <v>28.7634318273</v>
      </c>
      <c r="D25764" s="4">
        <v>28.7634318273</v>
      </c>
      <c r="E25764" s="4">
        <v>26.956923013400001</v>
      </c>
      <c r="F25764" s="4">
        <v>27.411936362900001</v>
      </c>
      <c r="G25764" s="4">
        <v>3.3109785522157025</v>
      </c>
      <c r="H25764" s="4">
        <v>-5.631292675870371E-2</v>
      </c>
      <c r="I25764" s="4">
        <v>7.1326966939729648E-4</v>
      </c>
      <c r="J25764" s="13">
        <v>-7.2456509911078344</v>
      </c>
      <c r="K25764" s="4">
        <v>-1.703461976825878E-2</v>
      </c>
      <c r="L25764" s="7">
        <v>393217220.74000001</v>
      </c>
      <c r="M25764" s="7">
        <v>133101133.30913945</v>
      </c>
      <c r="N25764" s="12">
        <v>2.9542740242993828</v>
      </c>
      <c r="O25764" s="4">
        <v>3.2007829636717636E-4</v>
      </c>
      <c r="P25764" s="7">
        <v>10778845431.721283</v>
      </c>
      <c r="Q25764" s="7">
        <v>3648559796.0999999</v>
      </c>
      <c r="R25764" t="s">
        <v>12</v>
      </c>
    </row>
    <row r="25765" spans="1:18" x14ac:dyDescent="0.25">
      <c r="A25765" s="1">
        <v>44613</v>
      </c>
      <c r="B25765" s="7">
        <v>44613</v>
      </c>
      <c r="C25765" s="4">
        <v>27.3983797084</v>
      </c>
      <c r="D25765" s="4">
        <v>28.351836576</v>
      </c>
      <c r="E25765" s="4">
        <v>24.969472141699999</v>
      </c>
      <c r="F25765" s="4">
        <v>25.035254350500001</v>
      </c>
      <c r="G25765" s="4">
        <v>3.2202850055265828</v>
      </c>
      <c r="H25765" s="4">
        <v>-8.6702448923552181E-2</v>
      </c>
      <c r="I25765" s="4">
        <v>6.752546383233264E-4</v>
      </c>
      <c r="J25765" s="13">
        <v>-7.3004206962691187</v>
      </c>
      <c r="K25765" s="4">
        <v>-5.3296856301337306E-2</v>
      </c>
      <c r="L25765" s="7">
        <v>495906826.20999998</v>
      </c>
      <c r="M25765" s="7">
        <v>133122603.68041512</v>
      </c>
      <c r="N25765" s="12">
        <v>3.7251887545747975</v>
      </c>
      <c r="O25765" s="4">
        <v>1.6130870370435836E-4</v>
      </c>
      <c r="P25765" s="7">
        <v>12415153528.316549</v>
      </c>
      <c r="Q25765" s="7">
        <v>3332758242.9400001</v>
      </c>
      <c r="R25765" t="s">
        <v>12</v>
      </c>
    </row>
    <row r="25766" spans="1:18" x14ac:dyDescent="0.25">
      <c r="A25766" s="1">
        <v>44615</v>
      </c>
      <c r="B25766" s="7">
        <v>44615</v>
      </c>
      <c r="C25766" s="4">
        <v>26.692304827600001</v>
      </c>
      <c r="D25766" s="4">
        <v>28.098959953200001</v>
      </c>
      <c r="E25766" s="4">
        <v>26.346111275799998</v>
      </c>
      <c r="F25766" s="4">
        <v>26.566521761699999</v>
      </c>
      <c r="G25766" s="4">
        <v>3.2796518427229713</v>
      </c>
      <c r="H25766" s="4">
        <v>6.1164443938210515E-2</v>
      </c>
      <c r="I25766" s="4">
        <v>7.1230465259442943E-4</v>
      </c>
      <c r="J25766" s="13">
        <v>-7.2470048552107187</v>
      </c>
      <c r="K25766" s="4">
        <v>5.4868211439612034E-2</v>
      </c>
      <c r="L25766" s="7">
        <v>434361714.72000003</v>
      </c>
      <c r="M25766" s="7">
        <v>133164780.33380385</v>
      </c>
      <c r="N25766" s="12">
        <v>3.2618363025958255</v>
      </c>
      <c r="O25766" s="4">
        <v>3.1682563458551648E-4</v>
      </c>
      <c r="P25766" s="7">
        <v>11539479946.558207</v>
      </c>
      <c r="Q25766" s="7">
        <v>3537725034.6300001</v>
      </c>
      <c r="R25766" t="s">
        <v>12</v>
      </c>
    </row>
    <row r="25767" spans="1:18" x14ac:dyDescent="0.25">
      <c r="A25767" s="1">
        <v>44616</v>
      </c>
      <c r="B25767" s="7">
        <v>44616</v>
      </c>
      <c r="C25767" s="4">
        <v>26.560880192599999</v>
      </c>
      <c r="D25767" s="4">
        <v>27.0443633543</v>
      </c>
      <c r="E25767" s="4">
        <v>23.651573653500002</v>
      </c>
      <c r="F25767" s="4">
        <v>26.583480053900001</v>
      </c>
      <c r="G25767" s="4">
        <v>3.2802899722505785</v>
      </c>
      <c r="H25767" s="4">
        <v>6.3833317557023743E-4</v>
      </c>
      <c r="I25767" s="4">
        <v>6.9349517737791544E-4</v>
      </c>
      <c r="J25767" s="13">
        <v>-7.2737662722668546</v>
      </c>
      <c r="K25767" s="4">
        <v>-2.6406503380265976E-2</v>
      </c>
      <c r="L25767" s="7">
        <v>727754447.12</v>
      </c>
      <c r="M25767" s="7">
        <v>133186021.76469271</v>
      </c>
      <c r="N25767" s="12">
        <v>5.4641953973650859</v>
      </c>
      <c r="O25767" s="4">
        <v>1.5951237884082842E-4</v>
      </c>
      <c r="P25767" s="7">
        <v>19346245829.151543</v>
      </c>
      <c r="Q25767" s="7">
        <v>3540547953.04</v>
      </c>
      <c r="R25767" t="s">
        <v>12</v>
      </c>
    </row>
    <row r="25768" spans="1:18" x14ac:dyDescent="0.25">
      <c r="A25768" s="1">
        <v>44617</v>
      </c>
      <c r="B25768" s="7">
        <v>44617</v>
      </c>
      <c r="C25768" s="4">
        <v>26.5848999052</v>
      </c>
      <c r="D25768" s="4">
        <v>28.394878746300002</v>
      </c>
      <c r="E25768" s="4">
        <v>26.020015385600001</v>
      </c>
      <c r="F25768" s="4">
        <v>28.026921074200001</v>
      </c>
      <c r="G25768" s="4">
        <v>3.3331655151976367</v>
      </c>
      <c r="H25768" s="4">
        <v>5.4298422079175297E-2</v>
      </c>
      <c r="I25768" s="4">
        <v>7.1471319912709921E-4</v>
      </c>
      <c r="J25768" s="13">
        <v>-7.2436292158424136</v>
      </c>
      <c r="K25768" s="4">
        <v>3.059577404619953E-2</v>
      </c>
      <c r="L25768" s="7">
        <v>422016557.5</v>
      </c>
      <c r="M25768" s="7">
        <v>133207334.88298681</v>
      </c>
      <c r="N25768" s="12">
        <v>3.1681180159539379</v>
      </c>
      <c r="O25768" s="4">
        <v>1.6002518891779821E-4</v>
      </c>
      <c r="P25768" s="7">
        <v>11827824749.058086</v>
      </c>
      <c r="Q25768" s="7">
        <v>3733391461.27</v>
      </c>
      <c r="R25768" t="s">
        <v>12</v>
      </c>
    </row>
    <row r="25769" spans="1:18" x14ac:dyDescent="0.25">
      <c r="A25769" s="1">
        <v>44619</v>
      </c>
      <c r="B25769" s="7">
        <v>44619</v>
      </c>
      <c r="C25769" s="4">
        <v>28.882149907300001</v>
      </c>
      <c r="D25769" s="4">
        <v>29.174176512999999</v>
      </c>
      <c r="E25769" s="4">
        <v>27.016515121099999</v>
      </c>
      <c r="F25769" s="4">
        <v>27.370370879399999</v>
      </c>
      <c r="G25769" s="4">
        <v>3.3094610735417076</v>
      </c>
      <c r="H25769" s="4">
        <v>-2.342569820858361E-2</v>
      </c>
      <c r="I25769" s="4">
        <v>7.2581617169598176E-4</v>
      </c>
      <c r="J25769" s="13">
        <v>-7.2282137822321184</v>
      </c>
      <c r="K25769" s="4">
        <v>1.5534864309827985E-2</v>
      </c>
      <c r="L25769" s="7">
        <v>420392966.91000003</v>
      </c>
      <c r="M25769" s="7">
        <v>133250620.65143453</v>
      </c>
      <c r="N25769" s="12">
        <v>3.1549043813438646</v>
      </c>
      <c r="O25769" s="4">
        <v>3.2495033765021677E-4</v>
      </c>
      <c r="P25769" s="7">
        <v>11506311419.418032</v>
      </c>
      <c r="Q25769" s="7">
        <v>3647118907.1399999</v>
      </c>
      <c r="R25769" t="s">
        <v>12</v>
      </c>
    </row>
    <row r="25770" spans="1:18" x14ac:dyDescent="0.25">
      <c r="A25770" s="1">
        <v>44622</v>
      </c>
      <c r="B25770" s="7">
        <v>44622</v>
      </c>
      <c r="C25770" s="4">
        <v>30.311942811600002</v>
      </c>
      <c r="D25770" s="4">
        <v>30.537594305300001</v>
      </c>
      <c r="E25770" s="4">
        <v>29.148619093099999</v>
      </c>
      <c r="F25770" s="4">
        <v>29.5399868907</v>
      </c>
      <c r="G25770" s="4">
        <v>3.3857448333218216</v>
      </c>
      <c r="H25770" s="4">
        <v>7.9268783783011776E-2</v>
      </c>
      <c r="I25770" s="4">
        <v>6.7252318967779155E-4</v>
      </c>
      <c r="J25770" s="13">
        <v>-7.3044739642905423</v>
      </c>
      <c r="K25770" s="4">
        <v>-7.3424903021467425E-2</v>
      </c>
      <c r="L25770" s="7">
        <v>423495882.00999999</v>
      </c>
      <c r="M25770" s="7">
        <v>133314003.19577733</v>
      </c>
      <c r="N25770" s="12">
        <v>3.1766796574856291</v>
      </c>
      <c r="O25770" s="4">
        <v>4.756641585077572E-4</v>
      </c>
      <c r="P25770" s="7">
        <v>12510062802.840834</v>
      </c>
      <c r="Q25770" s="7">
        <v>3938093906.75</v>
      </c>
      <c r="R25770" t="s">
        <v>12</v>
      </c>
    </row>
    <row r="25771" spans="1:18" x14ac:dyDescent="0.25">
      <c r="A25771" s="1">
        <v>44623</v>
      </c>
      <c r="B25771" s="7">
        <v>44623</v>
      </c>
      <c r="C25771" s="4">
        <v>29.539799051500001</v>
      </c>
      <c r="D25771" s="4">
        <v>31.512363345299999</v>
      </c>
      <c r="E25771" s="4">
        <v>29.073953599999999</v>
      </c>
      <c r="F25771" s="4">
        <v>30.219974476499999</v>
      </c>
      <c r="G25771" s="4">
        <v>3.4085031122545613</v>
      </c>
      <c r="H25771" s="4">
        <v>2.3019224359035789E-2</v>
      </c>
      <c r="I25771" s="4">
        <v>7.1186573689288276E-4</v>
      </c>
      <c r="J25771" s="13">
        <v>-7.2476212361138508</v>
      </c>
      <c r="K25771" s="4">
        <v>5.8499911704071317E-2</v>
      </c>
      <c r="L25771" s="7">
        <v>614581526.39999998</v>
      </c>
      <c r="M25771" s="7">
        <v>133335352.27977711</v>
      </c>
      <c r="N25771" s="12">
        <v>4.6092916536525559</v>
      </c>
      <c r="O25771" s="4">
        <v>1.6014134665531538E-4</v>
      </c>
      <c r="P25771" s="7">
        <v>18572638041.536411</v>
      </c>
      <c r="Q25771" s="7">
        <v>4029390942.71</v>
      </c>
      <c r="R25771" t="s">
        <v>12</v>
      </c>
    </row>
    <row r="25772" spans="1:18" x14ac:dyDescent="0.25">
      <c r="A25772" s="1">
        <v>44624</v>
      </c>
      <c r="B25772" s="7">
        <v>44624</v>
      </c>
      <c r="C25772" s="4">
        <v>30.225841874099999</v>
      </c>
      <c r="D25772" s="4">
        <v>30.7805084538</v>
      </c>
      <c r="E25772" s="4">
        <v>27.1343789851</v>
      </c>
      <c r="F25772" s="4">
        <v>27.583031301599998</v>
      </c>
      <c r="G25772" s="4">
        <v>3.3172007757381765</v>
      </c>
      <c r="H25772" s="4">
        <v>-8.7258285970776395E-2</v>
      </c>
      <c r="I25772" s="4">
        <v>7.0477057195919416E-4</v>
      </c>
      <c r="J25772" s="13">
        <v>-7.2576382379609035</v>
      </c>
      <c r="K25772" s="4">
        <v>-9.9669987835869639E-3</v>
      </c>
      <c r="L25772" s="7">
        <v>485774637.80000001</v>
      </c>
      <c r="M25772" s="7">
        <v>133334387.13883001</v>
      </c>
      <c r="N25772" s="12">
        <v>3.6432809886785118</v>
      </c>
      <c r="O25772" s="4">
        <v>-7.2384474979924938E-6</v>
      </c>
      <c r="P25772" s="7">
        <v>13399137039.960802</v>
      </c>
      <c r="Q25772" s="7">
        <v>3677766574.0300002</v>
      </c>
      <c r="R25772" t="s">
        <v>12</v>
      </c>
    </row>
    <row r="25773" spans="1:18" x14ac:dyDescent="0.25">
      <c r="A25773" s="1">
        <v>44626</v>
      </c>
      <c r="B25773" s="7">
        <v>44626</v>
      </c>
      <c r="C25773" s="4">
        <v>27.837227933699999</v>
      </c>
      <c r="D25773" s="4">
        <v>28.044079881599998</v>
      </c>
      <c r="E25773" s="4">
        <v>26.606749904299999</v>
      </c>
      <c r="F25773" s="4">
        <v>26.6081667827</v>
      </c>
      <c r="G25773" s="4">
        <v>3.2812181905720879</v>
      </c>
      <c r="H25773" s="4">
        <v>-3.5342907320104811E-2</v>
      </c>
      <c r="I25773" s="4">
        <v>6.9256060111564223E-4</v>
      </c>
      <c r="J25773" s="13">
        <v>-7.2751148130953061</v>
      </c>
      <c r="K25773" s="4">
        <v>-1.7324745568773382E-2</v>
      </c>
      <c r="L25773" s="7">
        <v>292835137.56999999</v>
      </c>
      <c r="M25773" s="7">
        <v>133376920.08257483</v>
      </c>
      <c r="N25773" s="12">
        <v>2.1955458064911317</v>
      </c>
      <c r="O25773" s="4">
        <v>3.1899455689954402E-4</v>
      </c>
      <c r="P25773" s="7">
        <v>7791806180.2974586</v>
      </c>
      <c r="Q25773" s="7">
        <v>3548915334.52</v>
      </c>
      <c r="R25773" t="s">
        <v>12</v>
      </c>
    </row>
    <row r="25774" spans="1:18" x14ac:dyDescent="0.25">
      <c r="A25774" s="1">
        <v>44628</v>
      </c>
      <c r="B25774" s="7">
        <v>44628</v>
      </c>
      <c r="C25774" s="4">
        <v>26.183126115899999</v>
      </c>
      <c r="D25774" s="4">
        <v>26.896363207499999</v>
      </c>
      <c r="E25774" s="4">
        <v>26.038713266199998</v>
      </c>
      <c r="F25774" s="4">
        <v>26.6988879984</v>
      </c>
      <c r="G25774" s="4">
        <v>3.2846219165389017</v>
      </c>
      <c r="H25774" s="4">
        <v>3.4095252198653963E-3</v>
      </c>
      <c r="I25774" s="4">
        <v>6.8923001118436017E-4</v>
      </c>
      <c r="J25774" s="13">
        <v>-7.2799355093015601</v>
      </c>
      <c r="K25774" s="4">
        <v>-4.809095299265982E-3</v>
      </c>
      <c r="L25774" s="7">
        <v>357119403.13</v>
      </c>
      <c r="M25774" s="7">
        <v>133417259.96091926</v>
      </c>
      <c r="N25774" s="12">
        <v>2.6767106687291271</v>
      </c>
      <c r="O25774" s="4">
        <v>3.0245021642017785E-4</v>
      </c>
      <c r="P25774" s="7">
        <v>9534690946.2233276</v>
      </c>
      <c r="Q25774" s="7">
        <v>3562092480.75</v>
      </c>
      <c r="R25774" t="s">
        <v>12</v>
      </c>
    </row>
    <row r="25775" spans="1:18" x14ac:dyDescent="0.25">
      <c r="A25775" s="1">
        <v>44629</v>
      </c>
      <c r="B25775" s="7">
        <v>44629</v>
      </c>
      <c r="C25775" s="4">
        <v>26.706059077599999</v>
      </c>
      <c r="D25775" s="4">
        <v>28.598031597199999</v>
      </c>
      <c r="E25775" s="4">
        <v>26.5835762094</v>
      </c>
      <c r="F25775" s="4">
        <v>28.103668267300002</v>
      </c>
      <c r="G25775" s="4">
        <v>3.3359001111399471</v>
      </c>
      <c r="H25775" s="4">
        <v>5.2615684555258876E-2</v>
      </c>
      <c r="I25775" s="4">
        <v>6.6940708300773394E-4</v>
      </c>
      <c r="J25775" s="13">
        <v>-7.3091181881140557</v>
      </c>
      <c r="K25775" s="4">
        <v>-2.8760976531713809E-2</v>
      </c>
      <c r="L25775" s="7">
        <v>409909747.23000002</v>
      </c>
      <c r="M25775" s="7">
        <v>133439533.72711393</v>
      </c>
      <c r="N25775" s="12">
        <v>3.0718763456433553</v>
      </c>
      <c r="O25775" s="4">
        <v>1.6694816098903432E-4</v>
      </c>
      <c r="P25775" s="7">
        <v>11519967555.684717</v>
      </c>
      <c r="Q25775" s="7">
        <v>3750140389.6100001</v>
      </c>
      <c r="R25775" t="s">
        <v>12</v>
      </c>
    </row>
    <row r="25776" spans="1:18" x14ac:dyDescent="0.25">
      <c r="A25776" s="1">
        <v>44630</v>
      </c>
      <c r="B25776" s="7">
        <v>44630</v>
      </c>
      <c r="C25776" s="4">
        <v>28.098518563399999</v>
      </c>
      <c r="D25776" s="4">
        <v>28.482278919999999</v>
      </c>
      <c r="E25776" s="4">
        <v>26.3035667682</v>
      </c>
      <c r="F25776" s="4">
        <v>26.689916402000001</v>
      </c>
      <c r="G25776" s="4">
        <v>3.284285831227189</v>
      </c>
      <c r="H25776" s="4">
        <v>-5.0304887314122256E-2</v>
      </c>
      <c r="I25776" s="4">
        <v>6.7676560699396579E-4</v>
      </c>
      <c r="J25776" s="13">
        <v>-7.2981855680527863</v>
      </c>
      <c r="K25776" s="4">
        <v>1.0992599530272427E-2</v>
      </c>
      <c r="L25776" s="7">
        <v>385573406.00999999</v>
      </c>
      <c r="M25776" s="7">
        <v>133461638.95826502</v>
      </c>
      <c r="N25776" s="12">
        <v>2.8890204632551622</v>
      </c>
      <c r="O25776" s="4">
        <v>1.6565728711473646E-4</v>
      </c>
      <c r="P25776" s="7">
        <v>10290921973.241304</v>
      </c>
      <c r="Q25776" s="7">
        <v>3562079986.6700001</v>
      </c>
      <c r="R25776" t="s">
        <v>12</v>
      </c>
    </row>
    <row r="25777" spans="1:18" x14ac:dyDescent="0.25">
      <c r="A25777" s="1">
        <v>44631</v>
      </c>
      <c r="B25777" s="7">
        <v>44631</v>
      </c>
      <c r="C25777" s="4">
        <v>26.689667319600002</v>
      </c>
      <c r="D25777" s="4">
        <v>26.9339679168</v>
      </c>
      <c r="E25777" s="4">
        <v>26.0197662267</v>
      </c>
      <c r="F25777" s="4">
        <v>26.511921705100001</v>
      </c>
      <c r="G25777" s="4">
        <v>3.2775945074926103</v>
      </c>
      <c r="H25777" s="4">
        <v>-6.6689866771805556E-3</v>
      </c>
      <c r="I25777" s="4">
        <v>6.833854894331005E-4</v>
      </c>
      <c r="J25777" s="13">
        <v>-7.2884514514129517</v>
      </c>
      <c r="K25777" s="4">
        <v>9.7816472508682421E-3</v>
      </c>
      <c r="L25777" s="7">
        <v>332253936.12</v>
      </c>
      <c r="M25777" s="7">
        <v>133485923.22257884</v>
      </c>
      <c r="N25777" s="12">
        <v>2.4890559850718401</v>
      </c>
      <c r="O25777" s="4">
        <v>1.8195688666322306E-4</v>
      </c>
      <c r="P25777" s="7">
        <v>8808690340.6247368</v>
      </c>
      <c r="Q25777" s="7">
        <v>3538968345.21</v>
      </c>
      <c r="R25777" t="s">
        <v>12</v>
      </c>
    </row>
    <row r="25778" spans="1:18" x14ac:dyDescent="0.25">
      <c r="A25778" s="1">
        <v>44633</v>
      </c>
      <c r="B25778" s="7">
        <v>44633</v>
      </c>
      <c r="C25778" s="4">
        <v>26.307775280200001</v>
      </c>
      <c r="D25778" s="4">
        <v>26.6320022952</v>
      </c>
      <c r="E25778" s="4">
        <v>25.2772447567</v>
      </c>
      <c r="F25778" s="4">
        <v>25.411288275</v>
      </c>
      <c r="G25778" s="4">
        <v>3.2351934955746402</v>
      </c>
      <c r="H25778" s="4">
        <v>-4.1514660549418998E-2</v>
      </c>
      <c r="I25778" s="4">
        <v>6.7137423151144584E-4</v>
      </c>
      <c r="J25778" s="13">
        <v>-7.3061838543880553</v>
      </c>
      <c r="K25778" s="4">
        <v>-1.7576109102958197E-2</v>
      </c>
      <c r="L25778" s="7">
        <v>258108991.83000001</v>
      </c>
      <c r="M25778" s="7">
        <v>133524593.66604072</v>
      </c>
      <c r="N25778" s="12">
        <v>1.9330445781063987</v>
      </c>
      <c r="O25778" s="4">
        <v>2.8969678995589452E-4</v>
      </c>
      <c r="P25778" s="7">
        <v>6558881997.7617502</v>
      </c>
      <c r="Q25778" s="7">
        <v>3393031941.4499998</v>
      </c>
      <c r="R25778" t="s">
        <v>12</v>
      </c>
    </row>
    <row r="25779" spans="1:18" x14ac:dyDescent="0.25">
      <c r="A25779" s="1">
        <v>44635</v>
      </c>
      <c r="B25779" s="7">
        <v>44635</v>
      </c>
      <c r="C25779" s="4">
        <v>25.927981519799999</v>
      </c>
      <c r="D25779" s="4">
        <v>26.221589725600001</v>
      </c>
      <c r="E25779" s="4">
        <v>25.1670882433</v>
      </c>
      <c r="F25779" s="4">
        <v>25.8740313405</v>
      </c>
      <c r="G25779" s="4">
        <v>3.2532398147688424</v>
      </c>
      <c r="H25779" s="4">
        <v>1.8210137970661379E-2</v>
      </c>
      <c r="I25779" s="4">
        <v>6.5772318633833965E-4</v>
      </c>
      <c r="J25779" s="13">
        <v>-7.3267264046090022</v>
      </c>
      <c r="K25779" s="4">
        <v>-2.0332989460101824E-2</v>
      </c>
      <c r="L25779" s="7">
        <v>294748657.19</v>
      </c>
      <c r="M25779" s="7">
        <v>133567185.19933648</v>
      </c>
      <c r="N25779" s="12">
        <v>2.2067445439545299</v>
      </c>
      <c r="O25779" s="4">
        <v>3.1897893958240752E-4</v>
      </c>
      <c r="P25779" s="7">
        <v>7626335993.7043505</v>
      </c>
      <c r="Q25779" s="7">
        <v>3455921535.9099998</v>
      </c>
      <c r="R25779" t="s">
        <v>12</v>
      </c>
    </row>
    <row r="25780" spans="1:18" x14ac:dyDescent="0.25">
      <c r="A25780" s="1">
        <v>44636</v>
      </c>
      <c r="B25780" s="7">
        <v>44636</v>
      </c>
      <c r="C25780" s="4">
        <v>25.870222963700002</v>
      </c>
      <c r="D25780" s="4">
        <v>27.535169348899998</v>
      </c>
      <c r="E25780" s="4">
        <v>25.7564442543</v>
      </c>
      <c r="F25780" s="4">
        <v>27.356228844</v>
      </c>
      <c r="G25780" s="4">
        <v>3.3089442486051586</v>
      </c>
      <c r="H25780" s="4">
        <v>5.7285139837484539E-2</v>
      </c>
      <c r="I25780" s="4">
        <v>6.6489103367022657E-4</v>
      </c>
      <c r="J25780" s="13">
        <v>-7.3158873898773127</v>
      </c>
      <c r="K25780" s="4">
        <v>1.0897969663790615E-2</v>
      </c>
      <c r="L25780" s="7">
        <v>429310819.63</v>
      </c>
      <c r="M25780" s="7">
        <v>133588805.36677237</v>
      </c>
      <c r="N25780" s="12">
        <v>3.2136736192176683</v>
      </c>
      <c r="O25780" s="4">
        <v>1.6186735839059875E-4</v>
      </c>
      <c r="P25780" s="7">
        <v>11744325027.003487</v>
      </c>
      <c r="Q25780" s="7">
        <v>3654485930.6100001</v>
      </c>
      <c r="R25780" t="s">
        <v>12</v>
      </c>
    </row>
    <row r="25781" spans="1:18" x14ac:dyDescent="0.25">
      <c r="A25781" s="1">
        <v>44637</v>
      </c>
      <c r="B25781" s="7">
        <v>44637</v>
      </c>
      <c r="C25781" s="4">
        <v>27.350057142899999</v>
      </c>
      <c r="D25781" s="4">
        <v>27.4807515814</v>
      </c>
      <c r="E25781" s="4">
        <v>26.807424939499999</v>
      </c>
      <c r="F25781" s="4">
        <v>27.165170469900001</v>
      </c>
      <c r="G25781" s="4">
        <v>3.3019356553344315</v>
      </c>
      <c r="H25781" s="4">
        <v>-6.9840903579772278E-3</v>
      </c>
      <c r="I25781" s="4">
        <v>6.633517735539961E-4</v>
      </c>
      <c r="J25781" s="13">
        <v>-7.3182051299726076</v>
      </c>
      <c r="K25781" s="4">
        <v>-2.3150562096373819E-3</v>
      </c>
      <c r="L25781" s="7">
        <v>318025683.12</v>
      </c>
      <c r="M25781" s="7">
        <v>133610195.27897558</v>
      </c>
      <c r="N25781" s="12">
        <v>2.3802501183084748</v>
      </c>
      <c r="O25781" s="4">
        <v>1.6011754985367912E-4</v>
      </c>
      <c r="P25781" s="7">
        <v>8639221895.7612</v>
      </c>
      <c r="Q25781" s="7">
        <v>3629543731.27</v>
      </c>
      <c r="R25781" t="s">
        <v>12</v>
      </c>
    </row>
    <row r="25782" spans="1:18" x14ac:dyDescent="0.25">
      <c r="A25782" s="1">
        <v>44640</v>
      </c>
      <c r="B25782" s="7">
        <v>44640</v>
      </c>
      <c r="C25782" s="4">
        <v>33.920795265599999</v>
      </c>
      <c r="D25782" s="4">
        <v>40.633392408200002</v>
      </c>
      <c r="E25782" s="4">
        <v>33.079920616000003</v>
      </c>
      <c r="F25782" s="4">
        <v>38.191560049099998</v>
      </c>
      <c r="G25782" s="4">
        <v>3.6426145500784073</v>
      </c>
      <c r="H25782" s="4">
        <v>0.40590172594048829</v>
      </c>
      <c r="I25782" s="4">
        <v>9.2590485649082723E-4</v>
      </c>
      <c r="J25782" s="13">
        <v>-6.9847390753670711</v>
      </c>
      <c r="K25782" s="4">
        <v>0.39579766483500567</v>
      </c>
      <c r="L25782" s="7">
        <v>3452240743.5100002</v>
      </c>
      <c r="M25782" s="7">
        <v>133674706.7791044</v>
      </c>
      <c r="N25782" s="12">
        <v>25.82568405565894</v>
      </c>
      <c r="O25782" s="4">
        <v>4.8283366395896463E-4</v>
      </c>
      <c r="P25782" s="7">
        <v>131846459659.71179</v>
      </c>
      <c r="Q25782" s="7">
        <v>5105245591</v>
      </c>
      <c r="R25782" t="s">
        <v>12</v>
      </c>
    </row>
    <row r="25783" spans="1:18" x14ac:dyDescent="0.25">
      <c r="A25783" s="1">
        <v>44641</v>
      </c>
      <c r="B25783" s="7">
        <v>44641</v>
      </c>
      <c r="C25783" s="4">
        <v>38.1961222069</v>
      </c>
      <c r="D25783" s="4">
        <v>39.698954624000002</v>
      </c>
      <c r="E25783" s="4">
        <v>36.425099797800002</v>
      </c>
      <c r="F25783" s="4">
        <v>38.434570631600003</v>
      </c>
      <c r="G25783" s="4">
        <v>3.6489573314521082</v>
      </c>
      <c r="H25783" s="4">
        <v>6.3629394082772529E-3</v>
      </c>
      <c r="I25783" s="4">
        <v>9.3564858344042875E-4</v>
      </c>
      <c r="J25783" s="13">
        <v>-6.974270597026095</v>
      </c>
      <c r="K25783" s="4">
        <v>1.052346456689965E-2</v>
      </c>
      <c r="L25783" s="7">
        <v>2096773979.76</v>
      </c>
      <c r="M25783" s="7">
        <v>133704673.81115822</v>
      </c>
      <c r="N25783" s="12">
        <v>15.682129277854873</v>
      </c>
      <c r="O25783" s="4">
        <v>2.2417877529627459E-4</v>
      </c>
      <c r="P25783" s="7">
        <v>80588607623.586761</v>
      </c>
      <c r="Q25783" s="7">
        <v>5138881729.3699999</v>
      </c>
      <c r="R25783" t="s">
        <v>12</v>
      </c>
    </row>
    <row r="25784" spans="1:18" x14ac:dyDescent="0.25">
      <c r="A25784" s="1">
        <v>44642</v>
      </c>
      <c r="B25784" s="7">
        <v>44642</v>
      </c>
      <c r="C25784" s="4">
        <v>38.436694189999997</v>
      </c>
      <c r="D25784" s="4">
        <v>46.656748264800001</v>
      </c>
      <c r="E25784" s="4">
        <v>38.278334364300001</v>
      </c>
      <c r="F25784" s="4">
        <v>45.970419126199999</v>
      </c>
      <c r="G25784" s="4">
        <v>3.8279981271618246</v>
      </c>
      <c r="H25784" s="4">
        <v>0.19606953767825361</v>
      </c>
      <c r="I25784" s="4">
        <v>1.085262329962644E-3</v>
      </c>
      <c r="J25784" s="13">
        <v>-6.8259335424460765</v>
      </c>
      <c r="K25784" s="4">
        <v>0.1599037813663734</v>
      </c>
      <c r="L25784" s="7">
        <v>2931573282.5300002</v>
      </c>
      <c r="M25784" s="7">
        <v>133733679.06420016</v>
      </c>
      <c r="N25784" s="12">
        <v>21.9209798387635</v>
      </c>
      <c r="O25784" s="4">
        <v>2.1693522159819468E-4</v>
      </c>
      <c r="P25784" s="7">
        <v>134765652497.07404</v>
      </c>
      <c r="Q25784" s="7">
        <v>6147793277.8699999</v>
      </c>
      <c r="R25784" t="s">
        <v>12</v>
      </c>
    </row>
    <row r="25785" spans="1:18" x14ac:dyDescent="0.25">
      <c r="A25785" s="1">
        <v>44643</v>
      </c>
      <c r="B25785" s="7">
        <v>44643</v>
      </c>
      <c r="C25785" s="4">
        <v>45.970791670799997</v>
      </c>
      <c r="D25785" s="4">
        <v>48.579667383</v>
      </c>
      <c r="E25785" s="4">
        <v>43.475182608799997</v>
      </c>
      <c r="F25785" s="4">
        <v>45.2874711658</v>
      </c>
      <c r="G25785" s="4">
        <v>3.813030419528749</v>
      </c>
      <c r="H25785" s="4">
        <v>-1.4856248287080903E-2</v>
      </c>
      <c r="I25785" s="4">
        <v>1.0558253341366938E-3</v>
      </c>
      <c r="J25785" s="13">
        <v>-6.8534325106583447</v>
      </c>
      <c r="K25785" s="4">
        <v>-2.7124313645866132E-2</v>
      </c>
      <c r="L25785" s="7">
        <v>3108874518.25</v>
      </c>
      <c r="M25785" s="7">
        <v>133745082.18542531</v>
      </c>
      <c r="N25785" s="12">
        <v>23.24477631214754</v>
      </c>
      <c r="O25785" s="4">
        <v>8.5267385934056735E-5</v>
      </c>
      <c r="P25785" s="7">
        <v>140793065103.33725</v>
      </c>
      <c r="Q25785" s="7">
        <v>6056976553.04</v>
      </c>
      <c r="R25785" t="s">
        <v>12</v>
      </c>
    </row>
    <row r="25786" spans="1:18" x14ac:dyDescent="0.25">
      <c r="A25786" s="1">
        <v>44644</v>
      </c>
      <c r="B25786" s="7">
        <v>44644</v>
      </c>
      <c r="C25786" s="4">
        <v>45.252541301400001</v>
      </c>
      <c r="D25786" s="4">
        <v>50.368120637600001</v>
      </c>
      <c r="E25786" s="4">
        <v>42.905011665499998</v>
      </c>
      <c r="F25786" s="4">
        <v>48.503449184899999</v>
      </c>
      <c r="G25786" s="4">
        <v>3.8816349126291612</v>
      </c>
      <c r="H25786" s="4">
        <v>7.1012532524196856E-2</v>
      </c>
      <c r="I25786" s="4">
        <v>1.1033307486866633E-3</v>
      </c>
      <c r="J25786" s="13">
        <v>-6.8094217208440826</v>
      </c>
      <c r="K25786" s="4">
        <v>4.4993630114788546E-2</v>
      </c>
      <c r="L25786" s="7">
        <v>3409098626.8200002</v>
      </c>
      <c r="M25786" s="7">
        <v>133766343.21049218</v>
      </c>
      <c r="N25786" s="12">
        <v>25.485473737257713</v>
      </c>
      <c r="O25786" s="4">
        <v>1.5896678008235851E-4</v>
      </c>
      <c r="P25786" s="7">
        <v>165353042012.27625</v>
      </c>
      <c r="Q25786" s="7">
        <v>6488129030.5600004</v>
      </c>
      <c r="R25786" t="s">
        <v>12</v>
      </c>
    </row>
    <row r="25787" spans="1:18" x14ac:dyDescent="0.25">
      <c r="A25787" s="1">
        <v>44647</v>
      </c>
      <c r="B25787" s="7">
        <v>44647</v>
      </c>
      <c r="C25787" s="4">
        <v>47.209784654499998</v>
      </c>
      <c r="D25787" s="4">
        <v>48.411561799300003</v>
      </c>
      <c r="E25787" s="4">
        <v>44.886423612500003</v>
      </c>
      <c r="F25787" s="4">
        <v>48.083650217600002</v>
      </c>
      <c r="G25787" s="4">
        <v>3.8729422070124215</v>
      </c>
      <c r="H25787" s="4">
        <v>-8.6550332884509102E-3</v>
      </c>
      <c r="I25787" s="4">
        <v>1.026978715098397E-3</v>
      </c>
      <c r="J25787" s="13">
        <v>-6.8811340735685045</v>
      </c>
      <c r="K25787" s="4">
        <v>-6.9201401011574307E-2</v>
      </c>
      <c r="L25787" s="7">
        <v>1348892928.9100001</v>
      </c>
      <c r="M25787" s="7">
        <v>133829599.28663233</v>
      </c>
      <c r="N25787" s="12">
        <v>10.079182304214934</v>
      </c>
      <c r="O25787" s="4">
        <v>4.7288484249443725E-4</v>
      </c>
      <c r="P25787" s="7">
        <v>64859695774.702431</v>
      </c>
      <c r="Q25787" s="7">
        <v>6435015640.8599997</v>
      </c>
      <c r="R25787" t="s">
        <v>12</v>
      </c>
    </row>
    <row r="25788" spans="1:18" x14ac:dyDescent="0.25">
      <c r="A25788" s="1">
        <v>44648</v>
      </c>
      <c r="B25788" s="7">
        <v>44648</v>
      </c>
      <c r="C25788" s="4">
        <v>48.089695428100001</v>
      </c>
      <c r="D25788" s="4">
        <v>50.826206804500003</v>
      </c>
      <c r="E25788" s="4">
        <v>46.781043077600003</v>
      </c>
      <c r="F25788" s="4">
        <v>47.320565633999998</v>
      </c>
      <c r="G25788" s="4">
        <v>3.856944992419979</v>
      </c>
      <c r="H25788" s="4">
        <v>-1.5869938745222256E-2</v>
      </c>
      <c r="I25788" s="4">
        <v>1.0040859032986174E-3</v>
      </c>
      <c r="J25788" s="13">
        <v>-6.9036777003183385</v>
      </c>
      <c r="K25788" s="4">
        <v>-2.229141798482763E-2</v>
      </c>
      <c r="L25788" s="7">
        <v>1865858262.6300001</v>
      </c>
      <c r="M25788" s="7">
        <v>133850653.74871762</v>
      </c>
      <c r="N25788" s="12">
        <v>13.939851695702878</v>
      </c>
      <c r="O25788" s="4">
        <v>1.5732291060812273E-4</v>
      </c>
      <c r="P25788" s="7">
        <v>88293468380.524124</v>
      </c>
      <c r="Q25788" s="7">
        <v>6333888645.8699999</v>
      </c>
      <c r="R25788" t="s">
        <v>12</v>
      </c>
    </row>
    <row r="25789" spans="1:18" x14ac:dyDescent="0.25">
      <c r="A25789" s="1">
        <v>44649</v>
      </c>
      <c r="B25789" s="7">
        <v>44649</v>
      </c>
      <c r="C25789" s="4">
        <v>47.264186977400001</v>
      </c>
      <c r="D25789" s="4">
        <v>52.170747025899999</v>
      </c>
      <c r="E25789" s="4">
        <v>47.164455614200001</v>
      </c>
      <c r="F25789" s="4">
        <v>49.309240909400003</v>
      </c>
      <c r="G25789" s="4">
        <v>3.898111505864855</v>
      </c>
      <c r="H25789" s="4">
        <v>4.2025602373001542E-2</v>
      </c>
      <c r="I25789" s="4">
        <v>1.0388387796005636E-3</v>
      </c>
      <c r="J25789" s="13">
        <v>-6.8696517477205994</v>
      </c>
      <c r="K25789" s="4">
        <v>3.4611457234661185E-2</v>
      </c>
      <c r="L25789" s="7">
        <v>2627720351.9400001</v>
      </c>
      <c r="M25789" s="7">
        <v>133872684.86446314</v>
      </c>
      <c r="N25789" s="12">
        <v>19.628502667294569</v>
      </c>
      <c r="O25789" s="4">
        <v>1.6459475638329262E-4</v>
      </c>
      <c r="P25789" s="7">
        <v>129570895876.34282</v>
      </c>
      <c r="Q25789" s="7">
        <v>6601160469.1700001</v>
      </c>
      <c r="R25789" t="s">
        <v>12</v>
      </c>
    </row>
    <row r="25790" spans="1:18" x14ac:dyDescent="0.25">
      <c r="A25790" s="1">
        <v>44650</v>
      </c>
      <c r="B25790" s="7">
        <v>44650</v>
      </c>
      <c r="C25790" s="4">
        <v>49.304503185800002</v>
      </c>
      <c r="D25790" s="4">
        <v>51.367713396100001</v>
      </c>
      <c r="E25790" s="4">
        <v>48.729215647899998</v>
      </c>
      <c r="F25790" s="4">
        <v>49.685337186600002</v>
      </c>
      <c r="G25790" s="4">
        <v>3.9057098631471661</v>
      </c>
      <c r="H25790" s="4">
        <v>7.6272980533411919E-3</v>
      </c>
      <c r="I25790" s="4">
        <v>1.0557272535692073E-3</v>
      </c>
      <c r="J25790" s="13">
        <v>-6.8535254096636811</v>
      </c>
      <c r="K25790" s="4">
        <v>1.6257069239499659E-2</v>
      </c>
      <c r="L25790" s="7">
        <v>1810886129.95</v>
      </c>
      <c r="M25790" s="7">
        <v>133895518.76874854</v>
      </c>
      <c r="N25790" s="12">
        <v>13.524620888004389</v>
      </c>
      <c r="O25790" s="4">
        <v>1.7056432616197143E-4</v>
      </c>
      <c r="P25790" s="7">
        <v>89974487973.102905</v>
      </c>
      <c r="Q25790" s="7">
        <v>6652643997.8000002</v>
      </c>
      <c r="R25790" t="s">
        <v>12</v>
      </c>
    </row>
    <row r="25791" spans="1:18" x14ac:dyDescent="0.25">
      <c r="A25791" s="1">
        <v>44651</v>
      </c>
      <c r="B25791" s="7">
        <v>44651</v>
      </c>
      <c r="C25791" s="4">
        <v>49.682897387099999</v>
      </c>
      <c r="D25791" s="4">
        <v>50.626487191400003</v>
      </c>
      <c r="E25791" s="4">
        <v>46.691982546299997</v>
      </c>
      <c r="F25791" s="4">
        <v>47.275454274799998</v>
      </c>
      <c r="G25791" s="4">
        <v>3.8559912236956033</v>
      </c>
      <c r="H25791" s="4">
        <v>-4.850289941173918E-2</v>
      </c>
      <c r="I25791" s="4">
        <v>1.0381385114772456E-3</v>
      </c>
      <c r="J25791" s="13">
        <v>-6.8703260624113387</v>
      </c>
      <c r="K25791" s="4">
        <v>-1.6660308836868226E-2</v>
      </c>
      <c r="L25791" s="7">
        <v>1747664401.21</v>
      </c>
      <c r="M25791" s="7">
        <v>133914806.12920633</v>
      </c>
      <c r="N25791" s="12">
        <v>13.050568878274625</v>
      </c>
      <c r="O25791" s="4">
        <v>1.4404784144497138E-4</v>
      </c>
      <c r="P25791" s="7">
        <v>82621628487.099075</v>
      </c>
      <c r="Q25791" s="7">
        <v>6330883293.8800001</v>
      </c>
      <c r="R25791" t="s">
        <v>12</v>
      </c>
    </row>
    <row r="25792" spans="1:18" x14ac:dyDescent="0.25">
      <c r="A25792" s="1">
        <v>44654</v>
      </c>
      <c r="B25792" s="7">
        <v>44654</v>
      </c>
      <c r="C25792" s="4">
        <v>45.514053265999998</v>
      </c>
      <c r="D25792" s="4">
        <v>47.787849846199997</v>
      </c>
      <c r="E25792" s="4">
        <v>44.6442094035</v>
      </c>
      <c r="F25792" s="4">
        <v>46.744569831600003</v>
      </c>
      <c r="G25792" s="4">
        <v>3.8446980956536159</v>
      </c>
      <c r="H25792" s="4">
        <v>-1.1229600039675987E-2</v>
      </c>
      <c r="I25792" s="4">
        <v>1.0062643791122589E-3</v>
      </c>
      <c r="J25792" s="13">
        <v>-6.9015104395325961</v>
      </c>
      <c r="K25792" s="4">
        <v>-3.0703159561656739E-2</v>
      </c>
      <c r="L25792" s="7">
        <v>1055294207.5599999</v>
      </c>
      <c r="M25792" s="7">
        <v>133979191.79044957</v>
      </c>
      <c r="N25792" s="12">
        <v>7.876553018848889</v>
      </c>
      <c r="O25792" s="4">
        <v>4.8079568723060511E-4</v>
      </c>
      <c r="P25792" s="7">
        <v>49329273778.171402</v>
      </c>
      <c r="Q25792" s="7">
        <v>6262799686.6300001</v>
      </c>
      <c r="R25792" t="s">
        <v>12</v>
      </c>
    </row>
    <row r="25793" spans="1:18" x14ac:dyDescent="0.25">
      <c r="A25793" s="1">
        <v>44656</v>
      </c>
      <c r="B25793" s="7">
        <v>44656</v>
      </c>
      <c r="C25793" s="4">
        <v>46.878259124899998</v>
      </c>
      <c r="D25793" s="4">
        <v>46.878259124899998</v>
      </c>
      <c r="E25793" s="4">
        <v>44.511728693899997</v>
      </c>
      <c r="F25793" s="4">
        <v>44.522080936000002</v>
      </c>
      <c r="G25793" s="4">
        <v>3.7959852669142706</v>
      </c>
      <c r="H25793" s="4">
        <v>-4.7545391980429924E-2</v>
      </c>
      <c r="I25793" s="4">
        <v>9.7730457858697804E-4</v>
      </c>
      <c r="J25793" s="13">
        <v>-6.930712205695456</v>
      </c>
      <c r="K25793" s="4">
        <v>-2.8779514734318279E-2</v>
      </c>
      <c r="L25793" s="7">
        <v>788788942.48000002</v>
      </c>
      <c r="M25793" s="7">
        <v>134022197.1054637</v>
      </c>
      <c r="N25793" s="12">
        <v>5.8855097104496235</v>
      </c>
      <c r="O25793" s="4">
        <v>3.2098503087991801E-4</v>
      </c>
      <c r="P25793" s="7">
        <v>35118525138.516411</v>
      </c>
      <c r="Q25793" s="7">
        <v>5966947106.75</v>
      </c>
      <c r="R25793" t="s">
        <v>12</v>
      </c>
    </row>
    <row r="25794" spans="1:18" x14ac:dyDescent="0.25">
      <c r="A25794" s="1">
        <v>44657</v>
      </c>
      <c r="B25794" s="7">
        <v>44657</v>
      </c>
      <c r="C25794" s="4">
        <v>44.520298945699999</v>
      </c>
      <c r="D25794" s="4">
        <v>44.52905286</v>
      </c>
      <c r="E25794" s="4">
        <v>38.395000633499997</v>
      </c>
      <c r="F25794" s="4">
        <v>38.412774771000002</v>
      </c>
      <c r="G25794" s="4">
        <v>3.6483900805973062</v>
      </c>
      <c r="H25794" s="4">
        <v>-0.13721969046734495</v>
      </c>
      <c r="I25794" s="4">
        <v>8.890459414477715E-4</v>
      </c>
      <c r="J25794" s="13">
        <v>-7.02536164611658</v>
      </c>
      <c r="K25794" s="4">
        <v>-9.0308220254952692E-2</v>
      </c>
      <c r="L25794" s="7">
        <v>1331006837.6400001</v>
      </c>
      <c r="M25794" s="7">
        <v>134043436.32648115</v>
      </c>
      <c r="N25794" s="12">
        <v>9.9296681293528657</v>
      </c>
      <c r="O25794" s="4">
        <v>1.5847539792782753E-4</v>
      </c>
      <c r="P25794" s="7">
        <v>51127665872.926292</v>
      </c>
      <c r="Q25794" s="7">
        <v>5148980329.1400003</v>
      </c>
      <c r="R25794" t="s">
        <v>12</v>
      </c>
    </row>
    <row r="25795" spans="1:18" x14ac:dyDescent="0.25">
      <c r="A25795" s="1">
        <v>44658</v>
      </c>
      <c r="B25795" s="7">
        <v>44658</v>
      </c>
      <c r="C25795" s="4">
        <v>38.4242435914</v>
      </c>
      <c r="D25795" s="4">
        <v>44.526125825000001</v>
      </c>
      <c r="E25795" s="4">
        <v>38.4242435914</v>
      </c>
      <c r="F25795" s="4">
        <v>43.465056563200001</v>
      </c>
      <c r="G25795" s="4">
        <v>3.7719573178806929</v>
      </c>
      <c r="H25795" s="4">
        <v>0.13152608272428826</v>
      </c>
      <c r="I25795" s="4">
        <v>9.9910829492837866E-4</v>
      </c>
      <c r="J25795" s="13">
        <v>-6.9086473818592271</v>
      </c>
      <c r="K25795" s="4">
        <v>0.12379827447541748</v>
      </c>
      <c r="L25795" s="7">
        <v>1481567536.5599999</v>
      </c>
      <c r="M25795" s="7">
        <v>134060544.28083797</v>
      </c>
      <c r="N25795" s="12">
        <v>11.051480840300965</v>
      </c>
      <c r="O25795" s="4">
        <v>1.2762992971286283E-4</v>
      </c>
      <c r="P25795" s="7">
        <v>64396416778.781281</v>
      </c>
      <c r="Q25795" s="7">
        <v>5826949140.0600004</v>
      </c>
      <c r="R25795" t="s">
        <v>12</v>
      </c>
    </row>
    <row r="25796" spans="1:18" x14ac:dyDescent="0.25">
      <c r="A25796" s="1">
        <v>44661</v>
      </c>
      <c r="B25796" s="7">
        <v>44661</v>
      </c>
      <c r="C25796" s="4">
        <v>41.931969895000002</v>
      </c>
      <c r="D25796" s="4">
        <v>42.5397196431</v>
      </c>
      <c r="E25796" s="4">
        <v>40.473554679000003</v>
      </c>
      <c r="F25796" s="4">
        <v>40.473554679000003</v>
      </c>
      <c r="G25796" s="4">
        <v>3.7006487899452658</v>
      </c>
      <c r="H25796" s="4">
        <v>-6.8825445558784212E-2</v>
      </c>
      <c r="I25796" s="4">
        <v>9.5891466538809971E-4</v>
      </c>
      <c r="J25796" s="13">
        <v>-6.9497084699513119</v>
      </c>
      <c r="K25796" s="4">
        <v>-4.0229502391590337E-2</v>
      </c>
      <c r="L25796" s="7">
        <v>586585964.86000001</v>
      </c>
      <c r="M25796" s="7">
        <v>134126001.71036239</v>
      </c>
      <c r="N25796" s="12">
        <v>4.3733948479780951</v>
      </c>
      <c r="O25796" s="4">
        <v>4.8826766947400712E-4</v>
      </c>
      <c r="P25796" s="7">
        <v>23741219122.695187</v>
      </c>
      <c r="Q25796" s="7">
        <v>5428556064.1000004</v>
      </c>
      <c r="R25796" t="s">
        <v>12</v>
      </c>
    </row>
    <row r="25797" spans="1:18" x14ac:dyDescent="0.25">
      <c r="A25797" s="1">
        <v>44663</v>
      </c>
      <c r="B25797" s="7">
        <v>44663</v>
      </c>
      <c r="C25797" s="4">
        <v>37.013365661500004</v>
      </c>
      <c r="D25797" s="4">
        <v>39.0004152108</v>
      </c>
      <c r="E25797" s="4">
        <v>36.608068356799997</v>
      </c>
      <c r="F25797" s="4">
        <v>38.104331958899998</v>
      </c>
      <c r="G25797" s="4">
        <v>3.6403279753779945</v>
      </c>
      <c r="H25797" s="4">
        <v>-5.8537549738108215E-2</v>
      </c>
      <c r="I25797" s="4">
        <v>9.4958903115231318E-4</v>
      </c>
      <c r="J25797" s="13">
        <v>-6.9594812657545759</v>
      </c>
      <c r="K25797" s="4">
        <v>-9.7251972176399873E-3</v>
      </c>
      <c r="L25797" s="7">
        <v>791351288.42999995</v>
      </c>
      <c r="M25797" s="7">
        <v>134165440.87019292</v>
      </c>
      <c r="N25797" s="12">
        <v>5.89832436205121</v>
      </c>
      <c r="O25797" s="4">
        <v>2.9404559390126442E-4</v>
      </c>
      <c r="P25797" s="7">
        <v>30153912190.439938</v>
      </c>
      <c r="Q25797" s="7">
        <v>5112284496.3299999</v>
      </c>
      <c r="R25797" t="s">
        <v>12</v>
      </c>
    </row>
    <row r="25798" spans="1:18" x14ac:dyDescent="0.25">
      <c r="A25798" s="1">
        <v>44664</v>
      </c>
      <c r="B25798" s="7">
        <v>44664</v>
      </c>
      <c r="C25798" s="4">
        <v>38.102487106200002</v>
      </c>
      <c r="D25798" s="4">
        <v>38.677268646199998</v>
      </c>
      <c r="E25798" s="4">
        <v>36.897013412699998</v>
      </c>
      <c r="F25798" s="4">
        <v>38.545531325399999</v>
      </c>
      <c r="G25798" s="4">
        <v>3.6518401743641506</v>
      </c>
      <c r="H25798" s="4">
        <v>1.157871936912282E-2</v>
      </c>
      <c r="I25798" s="4">
        <v>9.3632721444099549E-4</v>
      </c>
      <c r="J25798" s="13">
        <v>-6.9735455545003697</v>
      </c>
      <c r="K25798" s="4">
        <v>-1.396584867374117E-2</v>
      </c>
      <c r="L25798" s="7">
        <v>612735039.16999996</v>
      </c>
      <c r="M25798" s="7">
        <v>134187750.91009398</v>
      </c>
      <c r="N25798" s="12">
        <v>4.5662516512444826</v>
      </c>
      <c r="O25798" s="4">
        <v>1.6628753094955463E-4</v>
      </c>
      <c r="P25798" s="7">
        <v>23618197646.497429</v>
      </c>
      <c r="Q25798" s="7">
        <v>5172338156.1899996</v>
      </c>
      <c r="R25798" t="s">
        <v>12</v>
      </c>
    </row>
    <row r="25799" spans="1:18" x14ac:dyDescent="0.25">
      <c r="A25799" s="1">
        <v>44668</v>
      </c>
      <c r="B25799" s="7">
        <v>44668</v>
      </c>
      <c r="C25799" s="4">
        <v>38.220822961700001</v>
      </c>
      <c r="D25799" s="4">
        <v>38.398023701200003</v>
      </c>
      <c r="E25799" s="4">
        <v>36.530192557100001</v>
      </c>
      <c r="F25799" s="4">
        <v>36.640561360200003</v>
      </c>
      <c r="G25799" s="4">
        <v>3.601155860654722</v>
      </c>
      <c r="H25799" s="4">
        <v>-4.9421292162723285E-2</v>
      </c>
      <c r="I25799" s="4">
        <v>9.2254207489972828E-4</v>
      </c>
      <c r="J25799" s="13">
        <v>-6.9883775734422784</v>
      </c>
      <c r="K25799" s="4">
        <v>-1.4722566351440704E-2</v>
      </c>
      <c r="L25799" s="7">
        <v>453227921.56</v>
      </c>
      <c r="M25799" s="7">
        <v>134273399.4650006</v>
      </c>
      <c r="N25799" s="12">
        <v>3.3754110893583009</v>
      </c>
      <c r="O25799" s="4">
        <v>6.3827401775297843E-4</v>
      </c>
      <c r="P25799" s="7">
        <v>16606525470.075094</v>
      </c>
      <c r="Q25799" s="7">
        <v>4919852732.1400003</v>
      </c>
      <c r="R25799" t="s">
        <v>12</v>
      </c>
    </row>
    <row r="25800" spans="1:18" x14ac:dyDescent="0.25">
      <c r="A25800" s="1">
        <v>44670</v>
      </c>
      <c r="B25800" s="7">
        <v>44670</v>
      </c>
      <c r="C25800" s="4">
        <v>36.886687180599999</v>
      </c>
      <c r="D25800" s="4">
        <v>37.857299838599999</v>
      </c>
      <c r="E25800" s="4">
        <v>36.2465398131</v>
      </c>
      <c r="F25800" s="4">
        <v>37.805467388499999</v>
      </c>
      <c r="G25800" s="4">
        <v>3.6324537320736066</v>
      </c>
      <c r="H25800" s="4">
        <v>3.1792799702172379E-2</v>
      </c>
      <c r="I25800" s="4">
        <v>9.1091474676843092E-4</v>
      </c>
      <c r="J25800" s="13">
        <v>-7.0010612471158451</v>
      </c>
      <c r="K25800" s="4">
        <v>-1.2603574891216909E-2</v>
      </c>
      <c r="L25800" s="7">
        <v>534331666.95999998</v>
      </c>
      <c r="M25800" s="7">
        <v>134316521.71147713</v>
      </c>
      <c r="N25800" s="12">
        <v>3.9781529491047132</v>
      </c>
      <c r="O25800" s="4">
        <v>3.211525637121534E-4</v>
      </c>
      <c r="P25800" s="7">
        <v>20200658409.89912</v>
      </c>
      <c r="Q25800" s="7">
        <v>5077898881.3000002</v>
      </c>
      <c r="R25800" t="s">
        <v>12</v>
      </c>
    </row>
    <row r="25801" spans="1:18" x14ac:dyDescent="0.25">
      <c r="A25801" s="1">
        <v>44671</v>
      </c>
      <c r="B25801" s="7">
        <v>44671</v>
      </c>
      <c r="C25801" s="4">
        <v>37.804340804699997</v>
      </c>
      <c r="D25801" s="4">
        <v>37.983282602199999</v>
      </c>
      <c r="E25801" s="4">
        <v>36.117781704000002</v>
      </c>
      <c r="F25801" s="4">
        <v>36.523822609</v>
      </c>
      <c r="G25801" s="4">
        <v>3.5979647219084367</v>
      </c>
      <c r="H25801" s="4">
        <v>-3.3901043103883456E-2</v>
      </c>
      <c r="I25801" s="4">
        <v>8.827642661210543E-4</v>
      </c>
      <c r="J25801" s="13">
        <v>-7.0324523622882866</v>
      </c>
      <c r="K25801" s="4">
        <v>-3.0903529388719972E-2</v>
      </c>
      <c r="L25801" s="7">
        <v>564996898.78999996</v>
      </c>
      <c r="M25801" s="7">
        <v>134337459.20973131</v>
      </c>
      <c r="N25801" s="12">
        <v>4.2058030731987524</v>
      </c>
      <c r="O25801" s="4">
        <v>1.5588177826072219E-4</v>
      </c>
      <c r="P25801" s="7">
        <v>20635846506.041084</v>
      </c>
      <c r="Q25801" s="7">
        <v>4906517529.9200001</v>
      </c>
      <c r="R25801" t="s">
        <v>12</v>
      </c>
    </row>
    <row r="25802" spans="1:18" x14ac:dyDescent="0.25">
      <c r="A25802" s="1">
        <v>44675</v>
      </c>
      <c r="B25802" s="7">
        <v>44675</v>
      </c>
      <c r="C25802" s="4">
        <v>34.571118148700002</v>
      </c>
      <c r="D25802" s="4">
        <v>34.812802667200003</v>
      </c>
      <c r="E25802" s="4">
        <v>33.629693544399998</v>
      </c>
      <c r="F25802" s="4">
        <v>33.634155837400002</v>
      </c>
      <c r="G25802" s="4">
        <v>3.5155420934191937</v>
      </c>
      <c r="H25802" s="4">
        <v>-7.9117314814905013E-2</v>
      </c>
      <c r="I25802" s="4">
        <v>8.5216006690924163E-4</v>
      </c>
      <c r="J25802" s="13">
        <v>-7.067736176821481</v>
      </c>
      <c r="K25802" s="4">
        <v>-3.4668597706486559E-2</v>
      </c>
      <c r="L25802" s="7">
        <v>421918162.66000003</v>
      </c>
      <c r="M25802" s="7">
        <v>134424663.68109402</v>
      </c>
      <c r="N25802" s="12">
        <v>3.1386960629557459</v>
      </c>
      <c r="O25802" s="4">
        <v>6.4914486157255662E-4</v>
      </c>
      <c r="P25802" s="7">
        <v>14190861233.535923</v>
      </c>
      <c r="Q25802" s="7">
        <v>4521260086.6400003</v>
      </c>
      <c r="R25802" t="s">
        <v>12</v>
      </c>
    </row>
    <row r="25803" spans="1:18" x14ac:dyDescent="0.25">
      <c r="A25803" s="1">
        <v>44676</v>
      </c>
      <c r="B25803" s="7">
        <v>44676</v>
      </c>
      <c r="C25803" s="4">
        <v>33.6380710826</v>
      </c>
      <c r="D25803" s="4">
        <v>33.989685109600003</v>
      </c>
      <c r="E25803" s="4">
        <v>31.596488076699998</v>
      </c>
      <c r="F25803" s="4">
        <v>33.648376065100003</v>
      </c>
      <c r="G25803" s="4">
        <v>3.5159647953452251</v>
      </c>
      <c r="H25803" s="4">
        <v>4.2279127707996704E-4</v>
      </c>
      <c r="I25803" s="4">
        <v>8.316802388992886E-4</v>
      </c>
      <c r="J25803" s="13">
        <v>-7.0920625192621412</v>
      </c>
      <c r="K25803" s="4">
        <v>-2.403284172213413E-2</v>
      </c>
      <c r="L25803" s="7">
        <v>608579156.55999994</v>
      </c>
      <c r="M25803" s="7">
        <v>134444260.42961711</v>
      </c>
      <c r="N25803" s="12">
        <v>4.5266280212727796</v>
      </c>
      <c r="O25803" s="4">
        <v>1.4578238833892258E-4</v>
      </c>
      <c r="P25803" s="7">
        <v>20477700325.312248</v>
      </c>
      <c r="Q25803" s="7">
        <v>4523831034.7299995</v>
      </c>
      <c r="R25803" t="s">
        <v>12</v>
      </c>
    </row>
    <row r="25804" spans="1:18" x14ac:dyDescent="0.25">
      <c r="A25804" s="1">
        <v>44677</v>
      </c>
      <c r="B25804" s="7">
        <v>44677</v>
      </c>
      <c r="C25804" s="4">
        <v>33.645489259800001</v>
      </c>
      <c r="D25804" s="4">
        <v>33.874213187700001</v>
      </c>
      <c r="E25804" s="4">
        <v>30.118757843499999</v>
      </c>
      <c r="F25804" s="4">
        <v>30.632243039199999</v>
      </c>
      <c r="G25804" s="4">
        <v>3.4220531483038732</v>
      </c>
      <c r="H25804" s="4">
        <v>-8.9636808030932824E-2</v>
      </c>
      <c r="I25804" s="4">
        <v>8.0362755083457241E-4</v>
      </c>
      <c r="J25804" s="13">
        <v>-7.1263746413471596</v>
      </c>
      <c r="K25804" s="4">
        <v>-3.3730136598944964E-2</v>
      </c>
      <c r="L25804" s="7">
        <v>499384644.25</v>
      </c>
      <c r="M25804" s="7">
        <v>134461362.12484062</v>
      </c>
      <c r="N25804" s="12">
        <v>3.7139638953407781</v>
      </c>
      <c r="O25804" s="4">
        <v>1.2720286584835781E-4</v>
      </c>
      <c r="P25804" s="7">
        <v>15297271792.71043</v>
      </c>
      <c r="Q25804" s="7">
        <v>4118853123.9899998</v>
      </c>
      <c r="R25804" t="s">
        <v>12</v>
      </c>
    </row>
    <row r="25805" spans="1:18" x14ac:dyDescent="0.25">
      <c r="A25805" s="1">
        <v>44678</v>
      </c>
      <c r="B25805" s="7">
        <v>44678</v>
      </c>
      <c r="C25805" s="4">
        <v>30.633401019299999</v>
      </c>
      <c r="D25805" s="4">
        <v>31.624762414900001</v>
      </c>
      <c r="E25805" s="4">
        <v>30.405496469199999</v>
      </c>
      <c r="F25805" s="4">
        <v>31.257376410399999</v>
      </c>
      <c r="G25805" s="4">
        <v>3.4422553934609414</v>
      </c>
      <c r="H25805" s="4">
        <v>2.0407691673117734E-2</v>
      </c>
      <c r="I25805" s="4">
        <v>7.9654643443635514E-4</v>
      </c>
      <c r="J25805" s="13">
        <v>-7.1352251322138089</v>
      </c>
      <c r="K25805" s="4">
        <v>-8.8114405620657067E-3</v>
      </c>
      <c r="L25805" s="7">
        <v>440634931.05000001</v>
      </c>
      <c r="M25805" s="7">
        <v>134478363.20425874</v>
      </c>
      <c r="N25805" s="12">
        <v>3.2766232466759062</v>
      </c>
      <c r="O25805" s="4">
        <v>1.2643839947373224E-4</v>
      </c>
      <c r="P25805" s="7">
        <v>13773091899.400501</v>
      </c>
      <c r="Q25805" s="7">
        <v>4203440817.73</v>
      </c>
      <c r="R25805" t="s">
        <v>12</v>
      </c>
    </row>
    <row r="25806" spans="1:18" x14ac:dyDescent="0.25">
      <c r="A25806" s="1">
        <v>44682</v>
      </c>
      <c r="B25806" s="7">
        <v>44682</v>
      </c>
      <c r="C25806" s="4">
        <v>25.929809663</v>
      </c>
      <c r="D25806" s="4">
        <v>27.904387443499999</v>
      </c>
      <c r="E25806" s="4">
        <v>25.903540784600001</v>
      </c>
      <c r="F25806" s="4">
        <v>27.692959866700001</v>
      </c>
      <c r="G25806" s="4">
        <v>3.3211782244532491</v>
      </c>
      <c r="H25806" s="4">
        <v>-0.11403441213044485</v>
      </c>
      <c r="I25806" s="4">
        <v>7.1987554312709498E-4</v>
      </c>
      <c r="J25806" s="13">
        <v>-7.23643221766355</v>
      </c>
      <c r="K25806" s="4">
        <v>-9.6254139111818779E-2</v>
      </c>
      <c r="L25806" s="7">
        <v>478216502.19</v>
      </c>
      <c r="M25806" s="7">
        <v>134437179.35968116</v>
      </c>
      <c r="N25806" s="12">
        <v>3.5571744696498828</v>
      </c>
      <c r="O25806" s="4">
        <v>-3.0624885369125653E-4</v>
      </c>
      <c r="P25806" s="7">
        <v>13243230402.741323</v>
      </c>
      <c r="Q25806" s="7">
        <v>3722963412.5999999</v>
      </c>
      <c r="R25806" t="s">
        <v>12</v>
      </c>
    </row>
    <row r="25807" spans="1:18" x14ac:dyDescent="0.25">
      <c r="A25807" s="1">
        <v>44683</v>
      </c>
      <c r="B25807" s="7">
        <v>44683</v>
      </c>
      <c r="C25807" s="4">
        <v>27.687606241699999</v>
      </c>
      <c r="D25807" s="4">
        <v>28.195770319699999</v>
      </c>
      <c r="E25807" s="4">
        <v>26.6927201793</v>
      </c>
      <c r="F25807" s="4">
        <v>27.463392347700001</v>
      </c>
      <c r="G25807" s="4">
        <v>3.3128539304991729</v>
      </c>
      <c r="H25807" s="4">
        <v>-8.2897429565139454E-3</v>
      </c>
      <c r="I25807" s="4">
        <v>7.1279188906742694E-4</v>
      </c>
      <c r="J25807" s="13">
        <v>-7.2463210608462836</v>
      </c>
      <c r="K25807" s="4">
        <v>-9.840109345703122E-3</v>
      </c>
      <c r="L25807" s="7">
        <v>426621553.12</v>
      </c>
      <c r="M25807" s="7">
        <v>134453721.91353643</v>
      </c>
      <c r="N25807" s="12">
        <v>3.1729992078192439</v>
      </c>
      <c r="O25807" s="4">
        <v>1.2305043838364997E-4</v>
      </c>
      <c r="P25807" s="7">
        <v>11716475097.319698</v>
      </c>
      <c r="Q25807" s="7">
        <v>3692555317.52</v>
      </c>
      <c r="R25807" t="s">
        <v>12</v>
      </c>
    </row>
    <row r="25808" spans="1:18" x14ac:dyDescent="0.25">
      <c r="A25808" s="1">
        <v>44684</v>
      </c>
      <c r="B25808" s="7">
        <v>44684</v>
      </c>
      <c r="C25808" s="4">
        <v>27.4613930125</v>
      </c>
      <c r="D25808" s="4">
        <v>27.9700998444</v>
      </c>
      <c r="E25808" s="4">
        <v>26.5714167119</v>
      </c>
      <c r="F25808" s="4">
        <v>26.843395917500001</v>
      </c>
      <c r="G25808" s="4">
        <v>3.2900198285969515</v>
      </c>
      <c r="H25808" s="4">
        <v>-2.257537679069439E-2</v>
      </c>
      <c r="I25808" s="4">
        <v>7.110747854245247E-4</v>
      </c>
      <c r="J25808" s="13">
        <v>-7.248732950254273</v>
      </c>
      <c r="K25808" s="4">
        <v>-2.4089831397335259E-3</v>
      </c>
      <c r="L25808" s="7">
        <v>357362703.87</v>
      </c>
      <c r="M25808" s="7">
        <v>134568295.84199721</v>
      </c>
      <c r="N25808" s="12">
        <v>2.6556233147932251</v>
      </c>
      <c r="O25808" s="4">
        <v>8.5214397065524312E-4</v>
      </c>
      <c r="P25808" s="7">
        <v>9592828546.1307201</v>
      </c>
      <c r="Q25808" s="7">
        <v>3612270043.23</v>
      </c>
      <c r="R25808" t="s">
        <v>12</v>
      </c>
    </row>
    <row r="25809" spans="1:18" x14ac:dyDescent="0.25">
      <c r="A25809" s="1">
        <v>44685</v>
      </c>
      <c r="B25809" s="7">
        <v>44685</v>
      </c>
      <c r="C25809" s="4">
        <v>26.841343030099999</v>
      </c>
      <c r="D25809" s="4">
        <v>30.690133337300001</v>
      </c>
      <c r="E25809" s="4">
        <v>26.841343030099999</v>
      </c>
      <c r="F25809" s="4">
        <v>30.6885967226</v>
      </c>
      <c r="G25809" s="4">
        <v>3.4238911433308012</v>
      </c>
      <c r="H25809" s="4">
        <v>0.14324569130216491</v>
      </c>
      <c r="I25809" s="4">
        <v>7.7304423943765023E-4</v>
      </c>
      <c r="J25809" s="13">
        <v>-7.1651742801766343</v>
      </c>
      <c r="K25809" s="4">
        <v>8.7148996537865744E-2</v>
      </c>
      <c r="L25809" s="7">
        <v>527659266.31999999</v>
      </c>
      <c r="M25809" s="7">
        <v>134585128.64644527</v>
      </c>
      <c r="N25809" s="12">
        <v>3.9206357465107402</v>
      </c>
      <c r="O25809" s="4">
        <v>1.2508744606405886E-4</v>
      </c>
      <c r="P25809" s="7">
        <v>16193122431.037472</v>
      </c>
      <c r="Q25809" s="7">
        <v>4130228737.8899999</v>
      </c>
      <c r="R25809" t="s">
        <v>12</v>
      </c>
    </row>
    <row r="25810" spans="1:18" x14ac:dyDescent="0.25">
      <c r="A25810" s="1">
        <v>44689</v>
      </c>
      <c r="B25810" s="7">
        <v>44689</v>
      </c>
      <c r="C25810" s="4">
        <v>26.885826504099999</v>
      </c>
      <c r="D25810" s="4">
        <v>27.185324312799999</v>
      </c>
      <c r="E25810" s="4">
        <v>26.232301566299999</v>
      </c>
      <c r="F25810" s="4">
        <v>26.4497979388</v>
      </c>
      <c r="G25810" s="4">
        <v>3.2752485189102889</v>
      </c>
      <c r="H25810" s="4">
        <v>-0.13812292631413875</v>
      </c>
      <c r="I25810" s="4">
        <v>7.7658160035983307E-4</v>
      </c>
      <c r="J25810" s="13">
        <v>-7.1606088335048961</v>
      </c>
      <c r="K25810" s="4">
        <v>4.5758842013441355E-3</v>
      </c>
      <c r="L25810" s="7">
        <v>439272297.81999999</v>
      </c>
      <c r="M25810" s="7">
        <v>134670709.17599624</v>
      </c>
      <c r="N25810" s="12">
        <v>3.2618250880815594</v>
      </c>
      <c r="O25810" s="4">
        <v>6.3588399707808281E-4</v>
      </c>
      <c r="P25810" s="7">
        <v>11618663517.451376</v>
      </c>
      <c r="Q25810" s="7">
        <v>3562013045.98</v>
      </c>
      <c r="R25810" t="s">
        <v>12</v>
      </c>
    </row>
    <row r="25811" spans="1:18" x14ac:dyDescent="0.25">
      <c r="A25811" s="1">
        <v>44691</v>
      </c>
      <c r="B25811" s="7">
        <v>44691</v>
      </c>
      <c r="C25811" s="4">
        <v>22.930134734700001</v>
      </c>
      <c r="D25811" s="4">
        <v>25.449972605700001</v>
      </c>
      <c r="E25811" s="4">
        <v>22.238247330299998</v>
      </c>
      <c r="F25811" s="4">
        <v>23.855160106</v>
      </c>
      <c r="G25811" s="4">
        <v>3.1720005505783289</v>
      </c>
      <c r="H25811" s="4">
        <v>-9.8096697706482217E-2</v>
      </c>
      <c r="I25811" s="4">
        <v>7.6895312637607818E-4</v>
      </c>
      <c r="J25811" s="13">
        <v>-7.1704805443136976</v>
      </c>
      <c r="K25811" s="4">
        <v>-9.8231454108881761E-3</v>
      </c>
      <c r="L25811" s="7">
        <v>697471953.88999999</v>
      </c>
      <c r="M25811" s="7">
        <v>134705018.25815749</v>
      </c>
      <c r="N25811" s="12">
        <v>5.1777726094310692</v>
      </c>
      <c r="O25811" s="4">
        <v>2.54762764458383E-4</v>
      </c>
      <c r="P25811" s="7">
        <v>16638305129.490599</v>
      </c>
      <c r="Q25811" s="7">
        <v>3213409777.6300001</v>
      </c>
      <c r="R25811" t="s">
        <v>12</v>
      </c>
    </row>
    <row r="25812" spans="1:18" x14ac:dyDescent="0.25">
      <c r="A25812" s="1">
        <v>44692</v>
      </c>
      <c r="B25812" s="7">
        <v>44692</v>
      </c>
      <c r="C25812" s="4">
        <v>23.852345343</v>
      </c>
      <c r="D25812" s="4">
        <v>24.316648198599999</v>
      </c>
      <c r="E25812" s="4">
        <v>18.943836427499999</v>
      </c>
      <c r="F25812" s="4">
        <v>19.777035920100001</v>
      </c>
      <c r="G25812" s="4">
        <v>2.984521462594496</v>
      </c>
      <c r="H25812" s="4">
        <v>-0.17095354496800369</v>
      </c>
      <c r="I25812" s="4">
        <v>6.8346672892407657E-4</v>
      </c>
      <c r="J25812" s="13">
        <v>-7.2883325804918959</v>
      </c>
      <c r="K25812" s="4">
        <v>-0.11117244279229588</v>
      </c>
      <c r="L25812" s="7">
        <v>981666471.23000002</v>
      </c>
      <c r="M25812" s="7">
        <v>134721328.68212578</v>
      </c>
      <c r="N25812" s="12">
        <v>7.2866448158794261</v>
      </c>
      <c r="O25812" s="4">
        <v>1.2108252668825568E-4</v>
      </c>
      <c r="P25812" s="7">
        <v>19414453063.073524</v>
      </c>
      <c r="Q25812" s="7">
        <v>2664388556.5500002</v>
      </c>
      <c r="R25812" t="s">
        <v>12</v>
      </c>
    </row>
    <row r="25813" spans="1:18" x14ac:dyDescent="0.25">
      <c r="A25813" s="1">
        <v>44696</v>
      </c>
      <c r="B25813" s="7">
        <v>44696</v>
      </c>
      <c r="C25813" s="4">
        <v>21.135022774700001</v>
      </c>
      <c r="D25813" s="4">
        <v>22.118715163000001</v>
      </c>
      <c r="E25813" s="4">
        <v>20.461866814499999</v>
      </c>
      <c r="F25813" s="4">
        <v>22.117475564300001</v>
      </c>
      <c r="G25813" s="4">
        <v>3.0963680455618627</v>
      </c>
      <c r="H25813" s="4">
        <v>0.11834127488342883</v>
      </c>
      <c r="I25813" s="4">
        <v>7.0651320980811736E-4</v>
      </c>
      <c r="J25813" s="13">
        <v>-7.2551686584799988</v>
      </c>
      <c r="K25813" s="4">
        <v>3.3719974811825745E-2</v>
      </c>
      <c r="L25813" s="7">
        <v>384169456.23000002</v>
      </c>
      <c r="M25813" s="7">
        <v>134785065.30066326</v>
      </c>
      <c r="N25813" s="12">
        <v>2.8502375643253819</v>
      </c>
      <c r="O25813" s="4">
        <v>4.7309968778493712E-4</v>
      </c>
      <c r="P25813" s="7">
        <v>8496858560.7174444</v>
      </c>
      <c r="Q25813" s="7">
        <v>2981105388.2199998</v>
      </c>
      <c r="R25813" t="s">
        <v>12</v>
      </c>
    </row>
    <row r="25814" spans="1:18" x14ac:dyDescent="0.25">
      <c r="A25814" s="1">
        <v>44698</v>
      </c>
      <c r="B25814" s="7">
        <v>44698</v>
      </c>
      <c r="C25814" s="4">
        <v>20.829858388800002</v>
      </c>
      <c r="D25814" s="4">
        <v>21.7663287938</v>
      </c>
      <c r="E25814" s="4">
        <v>20.786962847800002</v>
      </c>
      <c r="F25814" s="4">
        <v>21.755757063600001</v>
      </c>
      <c r="G25814" s="4">
        <v>3.079878415089103</v>
      </c>
      <c r="H25814" s="4">
        <v>-1.6354420722582516E-2</v>
      </c>
      <c r="I25814" s="4">
        <v>7.1504171158364794E-4</v>
      </c>
      <c r="J25814" s="13">
        <v>-7.2431696790926265</v>
      </c>
      <c r="K25814" s="4">
        <v>1.2071255932846378E-2</v>
      </c>
      <c r="L25814" s="7">
        <v>380183083.82999998</v>
      </c>
      <c r="M25814" s="7">
        <v>134814262.13787058</v>
      </c>
      <c r="N25814" s="12">
        <v>2.8200509189539451</v>
      </c>
      <c r="O25814" s="4">
        <v>2.1661774724216184E-4</v>
      </c>
      <c r="P25814" s="7">
        <v>8271170811.4957533</v>
      </c>
      <c r="Q25814" s="7">
        <v>2932986335.7800002</v>
      </c>
      <c r="R25814" t="s">
        <v>12</v>
      </c>
    </row>
    <row r="25815" spans="1:18" x14ac:dyDescent="0.25">
      <c r="A25815" s="1">
        <v>44703</v>
      </c>
      <c r="B25815" s="7">
        <v>44703</v>
      </c>
      <c r="C25815" s="4">
        <v>20.333630309899998</v>
      </c>
      <c r="D25815" s="4">
        <v>21.203708141100002</v>
      </c>
      <c r="E25815" s="4">
        <v>20.175964813499998</v>
      </c>
      <c r="F25815" s="4">
        <v>21.132465773</v>
      </c>
      <c r="G25815" s="4">
        <v>3.0508105201816358</v>
      </c>
      <c r="H25815" s="4">
        <v>-2.8649487525434926E-2</v>
      </c>
      <c r="I25815" s="4">
        <v>6.9689551454093547E-4</v>
      </c>
      <c r="J25815" s="13">
        <v>-7.2688750658428019</v>
      </c>
      <c r="K25815" s="4">
        <v>-2.5377816075264955E-2</v>
      </c>
      <c r="L25815" s="7">
        <v>360685753.16000003</v>
      </c>
      <c r="M25815" s="7">
        <v>134900751.14719078</v>
      </c>
      <c r="N25815" s="12">
        <v>2.6737119704133767</v>
      </c>
      <c r="O25815" s="4">
        <v>6.4154198486618364E-4</v>
      </c>
      <c r="P25815" s="7">
        <v>7622179333.4624271</v>
      </c>
      <c r="Q25815" s="7">
        <v>2850785506.3699999</v>
      </c>
      <c r="R25815" t="s">
        <v>12</v>
      </c>
    </row>
    <row r="25816" spans="1:18" x14ac:dyDescent="0.25">
      <c r="A25816" s="1">
        <v>44704</v>
      </c>
      <c r="B25816" s="7">
        <v>44704</v>
      </c>
      <c r="C25816" s="4">
        <v>21.125166936399999</v>
      </c>
      <c r="D25816" s="4">
        <v>23.955944952999999</v>
      </c>
      <c r="E25816" s="4">
        <v>20.699680230599999</v>
      </c>
      <c r="F25816" s="4">
        <v>21.786466600400001</v>
      </c>
      <c r="G25816" s="4">
        <v>3.0812889788732978</v>
      </c>
      <c r="H25816" s="4">
        <v>3.094768184768993E-2</v>
      </c>
      <c r="I25816" s="4">
        <v>7.48703878969004E-4</v>
      </c>
      <c r="J25816" s="13">
        <v>-7.1971670078020891</v>
      </c>
      <c r="K25816" s="4">
        <v>7.4341652869148039E-2</v>
      </c>
      <c r="L25816" s="7">
        <v>886821523.80999994</v>
      </c>
      <c r="M25816" s="7">
        <v>134917951.48167959</v>
      </c>
      <c r="N25816" s="12">
        <v>6.5730432019672405</v>
      </c>
      <c r="O25816" s="4">
        <v>1.2750362279333606E-4</v>
      </c>
      <c r="P25816" s="7">
        <v>19320707509.002399</v>
      </c>
      <c r="Q25816" s="7">
        <v>2939385443.75</v>
      </c>
      <c r="R25816" t="s">
        <v>12</v>
      </c>
    </row>
    <row r="25817" spans="1:18" x14ac:dyDescent="0.25">
      <c r="A25817" s="1">
        <v>44705</v>
      </c>
      <c r="B25817" s="7">
        <v>44705</v>
      </c>
      <c r="C25817" s="4">
        <v>21.7915009371</v>
      </c>
      <c r="D25817" s="4">
        <v>24.3203006741</v>
      </c>
      <c r="E25817" s="4">
        <v>21.210319767200001</v>
      </c>
      <c r="F25817" s="4">
        <v>24.259577537799998</v>
      </c>
      <c r="G25817" s="4">
        <v>3.1888114894236366</v>
      </c>
      <c r="H25817" s="4">
        <v>0.11351592632072753</v>
      </c>
      <c r="I25817" s="4">
        <v>8.1804410909738963E-4</v>
      </c>
      <c r="J25817" s="13">
        <v>-7.1085942997133822</v>
      </c>
      <c r="K25817" s="4">
        <v>9.2613691575726798E-2</v>
      </c>
      <c r="L25817" s="7">
        <v>774366173.75</v>
      </c>
      <c r="M25817" s="7">
        <v>134934225.0395534</v>
      </c>
      <c r="N25817" s="12">
        <v>5.73884182106511</v>
      </c>
      <c r="O25817" s="4">
        <v>1.2061818086546528E-4</v>
      </c>
      <c r="P25817" s="7">
        <v>18785796234.737629</v>
      </c>
      <c r="Q25817" s="7">
        <v>3273447294.8499999</v>
      </c>
      <c r="R25817" t="s">
        <v>12</v>
      </c>
    </row>
    <row r="25818" spans="1:18" x14ac:dyDescent="0.25">
      <c r="A25818" s="1">
        <v>44710</v>
      </c>
      <c r="B25818" s="7">
        <v>44710</v>
      </c>
      <c r="C25818" s="4">
        <v>22.766576114900001</v>
      </c>
      <c r="D25818" s="4">
        <v>23.717282167600001</v>
      </c>
      <c r="E25818" s="4">
        <v>22.244447303200001</v>
      </c>
      <c r="F25818" s="4">
        <v>23.668786340899999</v>
      </c>
      <c r="G25818" s="4">
        <v>3.1641571480626172</v>
      </c>
      <c r="H25818" s="4">
        <v>-2.4352905403214872E-2</v>
      </c>
      <c r="I25818" s="4">
        <v>8.0380426553600549E-4</v>
      </c>
      <c r="J25818" s="13">
        <v>-7.1261547692501344</v>
      </c>
      <c r="K25818" s="4">
        <v>-1.7407183063876647E-2</v>
      </c>
      <c r="L25818" s="7">
        <v>366060485.75999999</v>
      </c>
      <c r="M25818" s="7">
        <v>135018233.33576486</v>
      </c>
      <c r="N25818" s="12">
        <v>2.7111929753196864</v>
      </c>
      <c r="O25818" s="4">
        <v>6.2258701368630423E-4</v>
      </c>
      <c r="P25818" s="7">
        <v>8664207425.2995071</v>
      </c>
      <c r="Q25818" s="7">
        <v>3195717716.9499998</v>
      </c>
      <c r="R25818" t="s">
        <v>12</v>
      </c>
    </row>
    <row r="25819" spans="1:18" x14ac:dyDescent="0.25">
      <c r="A25819" s="1">
        <v>44711</v>
      </c>
      <c r="B25819" s="7">
        <v>44711</v>
      </c>
      <c r="C25819" s="4">
        <v>23.6698927859</v>
      </c>
      <c r="D25819" s="4">
        <v>24.9253064213</v>
      </c>
      <c r="E25819" s="4">
        <v>23.454500696899999</v>
      </c>
      <c r="F25819" s="4">
        <v>24.8062147604</v>
      </c>
      <c r="G25819" s="4">
        <v>3.211094216954629</v>
      </c>
      <c r="H25819" s="4">
        <v>4.8056051675725693E-2</v>
      </c>
      <c r="I25819" s="4">
        <v>7.8187950864047173E-4</v>
      </c>
      <c r="J25819" s="13">
        <v>-7.1538099103130781</v>
      </c>
      <c r="K25819" s="4">
        <v>-2.7276238551575172E-2</v>
      </c>
      <c r="L25819" s="7">
        <v>435679833.17000002</v>
      </c>
      <c r="M25819" s="7">
        <v>135035356.06115127</v>
      </c>
      <c r="N25819" s="12">
        <v>3.2264130363954515</v>
      </c>
      <c r="O25819" s="4">
        <v>1.268178746186818E-4</v>
      </c>
      <c r="P25819" s="7">
        <v>10807567508.390265</v>
      </c>
      <c r="Q25819" s="7">
        <v>3349716042.6999998</v>
      </c>
      <c r="R25819" t="s">
        <v>12</v>
      </c>
    </row>
    <row r="25820" spans="1:18" x14ac:dyDescent="0.25">
      <c r="A25820" s="1">
        <v>44712</v>
      </c>
      <c r="B25820" s="7">
        <v>44712</v>
      </c>
      <c r="C25820" s="4">
        <v>24.805852863399998</v>
      </c>
      <c r="D25820" s="4">
        <v>25.041223468599998</v>
      </c>
      <c r="E25820" s="4">
        <v>23.132096619399999</v>
      </c>
      <c r="F25820" s="4">
        <v>23.7558604018</v>
      </c>
      <c r="G25820" s="4">
        <v>3.1678292538019481</v>
      </c>
      <c r="H25820" s="4">
        <v>-4.2342387532529085E-2</v>
      </c>
      <c r="I25820" s="4">
        <v>7.4722033234407234E-4</v>
      </c>
      <c r="J25820" s="13">
        <v>-7.1991504600386111</v>
      </c>
      <c r="K25820" s="4">
        <v>-4.4328027417759798E-2</v>
      </c>
      <c r="L25820" s="7">
        <v>504023242.16000003</v>
      </c>
      <c r="M25820" s="7">
        <v>135051995.25911117</v>
      </c>
      <c r="N25820" s="12">
        <v>3.7320680912042765</v>
      </c>
      <c r="O25820" s="4">
        <v>1.2322104702982217E-4</v>
      </c>
      <c r="P25820" s="7">
        <v>11973505780.015596</v>
      </c>
      <c r="Q25820" s="7">
        <v>3208276346.3600001</v>
      </c>
      <c r="R25820" t="s">
        <v>12</v>
      </c>
    </row>
    <row r="25821" spans="1:18" x14ac:dyDescent="0.25">
      <c r="A25821" s="1">
        <v>44717</v>
      </c>
      <c r="B25821" s="7">
        <v>44717</v>
      </c>
      <c r="C25821" s="4">
        <v>21.953730932300001</v>
      </c>
      <c r="D25821" s="4">
        <v>22.147638171200001</v>
      </c>
      <c r="E25821" s="4">
        <v>21.706806225899999</v>
      </c>
      <c r="F25821" s="4">
        <v>21.817276041900001</v>
      </c>
      <c r="G25821" s="4">
        <v>3.0827021349356101</v>
      </c>
      <c r="H25821" s="4">
        <v>-8.1604468417953421E-2</v>
      </c>
      <c r="I25821" s="4">
        <v>7.2951224800311021E-4</v>
      </c>
      <c r="J25821" s="13">
        <v>-7.2231344005562086</v>
      </c>
      <c r="K25821" s="4">
        <v>-2.3698611473018761E-2</v>
      </c>
      <c r="L25821" s="7">
        <v>218160674.27000001</v>
      </c>
      <c r="M25821" s="7">
        <v>135138716.09167376</v>
      </c>
      <c r="N25821" s="12">
        <v>1.6143462109112152</v>
      </c>
      <c r="O25821" s="4">
        <v>6.4212922138775336E-4</v>
      </c>
      <c r="P25821" s="7">
        <v>4759671652.0356216</v>
      </c>
      <c r="Q25821" s="7">
        <v>2948358672.9200001</v>
      </c>
      <c r="R25821" t="s">
        <v>12</v>
      </c>
    </row>
    <row r="25822" spans="1:18" x14ac:dyDescent="0.25">
      <c r="A25822" s="1">
        <v>44718</v>
      </c>
      <c r="B25822" s="7">
        <v>44718</v>
      </c>
      <c r="C25822" s="4">
        <v>21.817848498299998</v>
      </c>
      <c r="D25822" s="4">
        <v>23.3445180376</v>
      </c>
      <c r="E25822" s="4">
        <v>21.7971688662</v>
      </c>
      <c r="F25822" s="4">
        <v>22.5050259922</v>
      </c>
      <c r="G25822" s="4">
        <v>3.1137386616964617</v>
      </c>
      <c r="H25822" s="4">
        <v>3.152318139896005E-2</v>
      </c>
      <c r="I25822" s="4">
        <v>7.1739062617864576E-4</v>
      </c>
      <c r="J25822" s="13">
        <v>-7.2398900593319349</v>
      </c>
      <c r="K25822" s="4">
        <v>-1.6616063483025679E-2</v>
      </c>
      <c r="L25822" s="7">
        <v>322542641.00999999</v>
      </c>
      <c r="M25822" s="7">
        <v>135155759.81312862</v>
      </c>
      <c r="N25822" s="12">
        <v>2.3864513170282899</v>
      </c>
      <c r="O25822" s="4">
        <v>1.2612019669697665E-4</v>
      </c>
      <c r="P25822" s="7">
        <v>7258830519.5228834</v>
      </c>
      <c r="Q25822" s="7">
        <v>3041683887.5900002</v>
      </c>
      <c r="R25822" t="s">
        <v>12</v>
      </c>
    </row>
    <row r="25823" spans="1:18" x14ac:dyDescent="0.25">
      <c r="A25823" s="1">
        <v>44719</v>
      </c>
      <c r="B25823" s="7">
        <v>44719</v>
      </c>
      <c r="C25823" s="4">
        <v>22.505601028200001</v>
      </c>
      <c r="D25823" s="4">
        <v>22.505601028200001</v>
      </c>
      <c r="E25823" s="4">
        <v>20.9558981723</v>
      </c>
      <c r="F25823" s="4">
        <v>21.572857733500001</v>
      </c>
      <c r="G25823" s="4">
        <v>3.0714359381113656</v>
      </c>
      <c r="H25823" s="4">
        <v>-4.142044799339839E-2</v>
      </c>
      <c r="I25823" s="4">
        <v>6.9242581505316926E-4</v>
      </c>
      <c r="J25823" s="13">
        <v>-7.275309451918222</v>
      </c>
      <c r="K25823" s="4">
        <v>-3.479946658692433E-2</v>
      </c>
      <c r="L25823" s="7">
        <v>323142514.05000001</v>
      </c>
      <c r="M25823" s="7">
        <v>135172791.20566911</v>
      </c>
      <c r="N25823" s="12">
        <v>2.3905884547307292</v>
      </c>
      <c r="O25823" s="4">
        <v>1.2601307235468842E-4</v>
      </c>
      <c r="P25823" s="7">
        <v>6971107483.2461758</v>
      </c>
      <c r="Q25823" s="7">
        <v>2916063394.1199999</v>
      </c>
      <c r="R25823" t="s">
        <v>12</v>
      </c>
    </row>
    <row r="25824" spans="1:18" x14ac:dyDescent="0.25">
      <c r="A25824" s="1">
        <v>44724</v>
      </c>
      <c r="B25824" s="7">
        <v>44724</v>
      </c>
      <c r="C25824" s="4">
        <v>18.157633467099998</v>
      </c>
      <c r="D25824" s="4">
        <v>18.360754706600002</v>
      </c>
      <c r="E25824" s="4">
        <v>16.671265328400001</v>
      </c>
      <c r="F25824" s="4">
        <v>16.671265328400001</v>
      </c>
      <c r="G25824" s="4">
        <v>2.8136865984051953</v>
      </c>
      <c r="H25824" s="4">
        <v>-0.22721108467184803</v>
      </c>
      <c r="I25824" s="4">
        <v>6.2293031249591592E-4</v>
      </c>
      <c r="J25824" s="13">
        <v>-7.3810759033853692</v>
      </c>
      <c r="K25824" s="4">
        <v>-0.10036526808567499</v>
      </c>
      <c r="L25824" s="7">
        <v>309838926.37</v>
      </c>
      <c r="M25824" s="7">
        <v>135257294.66969088</v>
      </c>
      <c r="N25824" s="12">
        <v>2.2907372731847953</v>
      </c>
      <c r="O25824" s="4">
        <v>6.2515143223755597E-4</v>
      </c>
      <c r="P25824" s="7">
        <v>5165406950.580862</v>
      </c>
      <c r="Q25824" s="7">
        <v>2254910247.04</v>
      </c>
      <c r="R25824" t="s">
        <v>12</v>
      </c>
    </row>
    <row r="25825" spans="1:18" x14ac:dyDescent="0.25">
      <c r="A25825" s="1">
        <v>44726</v>
      </c>
      <c r="B25825" s="7">
        <v>44726</v>
      </c>
      <c r="C25825" s="4">
        <v>14.3935068749</v>
      </c>
      <c r="D25825" s="4">
        <v>15.067166137299999</v>
      </c>
      <c r="E25825" s="4">
        <v>13.214699100800001</v>
      </c>
      <c r="F25825" s="4">
        <v>14.6229051414</v>
      </c>
      <c r="G25825" s="4">
        <v>2.6825891446634786</v>
      </c>
      <c r="H25825" s="4">
        <v>-0.12286770959793658</v>
      </c>
      <c r="I25825" s="4">
        <v>6.5848793563501383E-4</v>
      </c>
      <c r="J25825" s="13">
        <v>-7.325564357928247</v>
      </c>
      <c r="K25825" s="4">
        <v>5.7081221487886795E-2</v>
      </c>
      <c r="L25825" s="7">
        <v>405914937.81999999</v>
      </c>
      <c r="M25825" s="7">
        <v>135293988.99735928</v>
      </c>
      <c r="N25825" s="12">
        <v>3.000243697655502</v>
      </c>
      <c r="O25825" s="4">
        <v>2.7129278134690701E-4</v>
      </c>
      <c r="P25825" s="7">
        <v>5935655631.2191391</v>
      </c>
      <c r="Q25825" s="7">
        <v>1978391167.3099999</v>
      </c>
      <c r="R25825" t="s">
        <v>12</v>
      </c>
    </row>
    <row r="25826" spans="1:18" x14ac:dyDescent="0.25">
      <c r="A25826" s="1">
        <v>44731</v>
      </c>
      <c r="B25826" s="7">
        <v>44731</v>
      </c>
      <c r="C25826" s="4">
        <v>13.7002195689</v>
      </c>
      <c r="D25826" s="4">
        <v>15.5020415084</v>
      </c>
      <c r="E25826" s="4">
        <v>13.2992065825</v>
      </c>
      <c r="F25826" s="4">
        <v>15.3426972167</v>
      </c>
      <c r="G25826" s="4">
        <v>2.7306396094725747</v>
      </c>
      <c r="H25826" s="4">
        <v>4.9223602857283257E-2</v>
      </c>
      <c r="I25826" s="4">
        <v>7.4648442105777312E-4</v>
      </c>
      <c r="J25826" s="13">
        <v>-7.200135810515893</v>
      </c>
      <c r="K25826" s="4">
        <v>0.13363416497205793</v>
      </c>
      <c r="L25826" s="7">
        <v>304360020.43000001</v>
      </c>
      <c r="M25826" s="7">
        <v>135379399.679423</v>
      </c>
      <c r="N25826" s="12">
        <v>2.2482003994013957</v>
      </c>
      <c r="O25826" s="4">
        <v>6.3129694598180303E-4</v>
      </c>
      <c r="P25826" s="7">
        <v>4669703638.3261166</v>
      </c>
      <c r="Q25826" s="7">
        <v>2077085138.6600001</v>
      </c>
      <c r="R25826" t="s">
        <v>12</v>
      </c>
    </row>
    <row r="25827" spans="1:18" x14ac:dyDescent="0.25">
      <c r="A25827" s="1">
        <v>44732</v>
      </c>
      <c r="B25827" s="7">
        <v>44732</v>
      </c>
      <c r="C25827" s="4">
        <v>15.3413165746</v>
      </c>
      <c r="D25827" s="4">
        <v>16.494646665400001</v>
      </c>
      <c r="E25827" s="4">
        <v>14.674190295300001</v>
      </c>
      <c r="F25827" s="4">
        <v>16.288752304100001</v>
      </c>
      <c r="G25827" s="4">
        <v>2.790474826930426</v>
      </c>
      <c r="H25827" s="4">
        <v>6.1661588835257262E-2</v>
      </c>
      <c r="I25827" s="4">
        <v>7.907338665526048E-4</v>
      </c>
      <c r="J25827" s="13">
        <v>-7.1425490987022977</v>
      </c>
      <c r="K25827" s="4">
        <v>5.927711851257382E-2</v>
      </c>
      <c r="L25827" s="7">
        <v>330719574.20999998</v>
      </c>
      <c r="M25827" s="7">
        <v>135407910.73143321</v>
      </c>
      <c r="N25827" s="12">
        <v>2.4423947790313822</v>
      </c>
      <c r="O25827" s="4">
        <v>2.1060111123052873E-4</v>
      </c>
      <c r="P25827" s="7">
        <v>5387009226.4241085</v>
      </c>
      <c r="Q25827" s="7">
        <v>2205625917.9200001</v>
      </c>
      <c r="R25827" t="s">
        <v>12</v>
      </c>
    </row>
    <row r="25828" spans="1:18" x14ac:dyDescent="0.25">
      <c r="A25828" s="1">
        <v>44733</v>
      </c>
      <c r="B25828" s="7">
        <v>44733</v>
      </c>
      <c r="C25828" s="4">
        <v>16.287582501399999</v>
      </c>
      <c r="D25828" s="4">
        <v>16.907163245</v>
      </c>
      <c r="E25828" s="4">
        <v>15.8849929439</v>
      </c>
      <c r="F25828" s="4">
        <v>16.078350645899999</v>
      </c>
      <c r="G25828" s="4">
        <v>2.7774736867175882</v>
      </c>
      <c r="H25828" s="4">
        <v>-1.2916990465073401E-2</v>
      </c>
      <c r="I25828" s="4">
        <v>7.7633448069683872E-4</v>
      </c>
      <c r="J25828" s="13">
        <v>-7.1609270988227651</v>
      </c>
      <c r="K25828" s="4">
        <v>-1.8210154471495796E-2</v>
      </c>
      <c r="L25828" s="7">
        <v>293771661.93000001</v>
      </c>
      <c r="M25828" s="7">
        <v>135417649.484166</v>
      </c>
      <c r="N25828" s="12">
        <v>2.1693749895160446</v>
      </c>
      <c r="O25828" s="4">
        <v>7.1921593651195955E-5</v>
      </c>
      <c r="P25828" s="7">
        <v>4723363790.3393316</v>
      </c>
      <c r="Q25828" s="7">
        <v>2177292452.0500002</v>
      </c>
      <c r="R25828" t="s">
        <v>12</v>
      </c>
    </row>
    <row r="25829" spans="1:18" x14ac:dyDescent="0.25">
      <c r="A25829" s="1">
        <v>44738</v>
      </c>
      <c r="B25829" s="7">
        <v>44738</v>
      </c>
      <c r="C25829" s="4">
        <v>16.5492867683</v>
      </c>
      <c r="D25829" s="4">
        <v>17.7727702382</v>
      </c>
      <c r="E25829" s="4">
        <v>16.1394476999</v>
      </c>
      <c r="F25829" s="4">
        <v>16.6842720396</v>
      </c>
      <c r="G25829" s="4">
        <v>2.8144664816201317</v>
      </c>
      <c r="H25829" s="4">
        <v>3.7685544185747169E-2</v>
      </c>
      <c r="I25829" s="4">
        <v>7.9345782681866151E-4</v>
      </c>
      <c r="J25829" s="13">
        <v>-7.139110167716896</v>
      </c>
      <c r="K25829" s="4">
        <v>2.2056660560088554E-2</v>
      </c>
      <c r="L25829" s="7">
        <v>285254440.44999999</v>
      </c>
      <c r="M25829" s="7">
        <v>135482164.37222472</v>
      </c>
      <c r="N25829" s="12">
        <v>2.1054759626240527</v>
      </c>
      <c r="O25829" s="4">
        <v>4.7641417721008047E-4</v>
      </c>
      <c r="P25829" s="7">
        <v>4759262684.9716778</v>
      </c>
      <c r="Q25829" s="7">
        <v>2260421286.9000001</v>
      </c>
      <c r="R25829" t="s">
        <v>12</v>
      </c>
    </row>
    <row r="25830" spans="1:18" x14ac:dyDescent="0.25">
      <c r="A25830" s="1">
        <v>44739</v>
      </c>
      <c r="B25830" s="7">
        <v>44739</v>
      </c>
      <c r="C25830" s="4">
        <v>16.684024631100002</v>
      </c>
      <c r="D25830" s="4">
        <v>17.4783970358</v>
      </c>
      <c r="E25830" s="4">
        <v>16.224343857000001</v>
      </c>
      <c r="F25830" s="4">
        <v>16.5283315792</v>
      </c>
      <c r="G25830" s="4">
        <v>2.8050759738411033</v>
      </c>
      <c r="H25830" s="4">
        <v>-9.3465546491855647E-3</v>
      </c>
      <c r="I25830" s="4">
        <v>7.9710395974994257E-4</v>
      </c>
      <c r="J25830" s="13">
        <v>-7.1345254488474117</v>
      </c>
      <c r="K25830" s="4">
        <v>4.5952447729957898E-3</v>
      </c>
      <c r="L25830" s="7">
        <v>316000288.77999997</v>
      </c>
      <c r="M25830" s="7">
        <v>135499140.69659531</v>
      </c>
      <c r="N25830" s="12">
        <v>2.3321202419104354</v>
      </c>
      <c r="O25830" s="4">
        <v>1.2530302013741049E-4</v>
      </c>
      <c r="P25830" s="7">
        <v>5222957552.0787926</v>
      </c>
      <c r="Q25830" s="7">
        <v>2239574726.1300001</v>
      </c>
      <c r="R25830" t="s">
        <v>12</v>
      </c>
    </row>
    <row r="25831" spans="1:18" x14ac:dyDescent="0.25">
      <c r="A25831" s="1">
        <v>44740</v>
      </c>
      <c r="B25831" s="7">
        <v>44740</v>
      </c>
      <c r="C25831" s="4">
        <v>16.524456690600001</v>
      </c>
      <c r="D25831" s="4">
        <v>16.762277467000001</v>
      </c>
      <c r="E25831" s="4">
        <v>15.3759763316</v>
      </c>
      <c r="F25831" s="4">
        <v>15.425099711</v>
      </c>
      <c r="G25831" s="4">
        <v>2.7359960340169116</v>
      </c>
      <c r="H25831" s="4">
        <v>-6.6747926910442484E-2</v>
      </c>
      <c r="I25831" s="4">
        <v>7.6058265515406109E-4</v>
      </c>
      <c r="J25831" s="13">
        <v>-7.1814257668925565</v>
      </c>
      <c r="K25831" s="4">
        <v>-4.5817492372435938E-2</v>
      </c>
      <c r="L25831" s="7">
        <v>259626547.59</v>
      </c>
      <c r="M25831" s="7">
        <v>135538175.74152082</v>
      </c>
      <c r="N25831" s="12">
        <v>1.9155234026841479</v>
      </c>
      <c r="O25831" s="4">
        <v>2.8808333931000139E-4</v>
      </c>
      <c r="P25831" s="7">
        <v>4004765384.1984367</v>
      </c>
      <c r="Q25831" s="7">
        <v>2090689875.46</v>
      </c>
      <c r="R25831" t="s">
        <v>12</v>
      </c>
    </row>
    <row r="25832" spans="1:18" x14ac:dyDescent="0.25">
      <c r="A25832" s="1">
        <v>44745</v>
      </c>
      <c r="B25832" s="7">
        <v>44745</v>
      </c>
      <c r="C25832" s="4">
        <v>14.771245304800001</v>
      </c>
      <c r="D25832" s="4">
        <v>14.9570590695</v>
      </c>
      <c r="E25832" s="4">
        <v>14.375602799699999</v>
      </c>
      <c r="F25832" s="4">
        <v>14.805073951700001</v>
      </c>
      <c r="G25832" s="4">
        <v>2.6949699565900493</v>
      </c>
      <c r="H25832" s="4">
        <v>-4.0195899599783078E-2</v>
      </c>
      <c r="I25832" s="4">
        <v>7.672185095907708E-4</v>
      </c>
      <c r="J25832" s="13">
        <v>-7.1727389085250097</v>
      </c>
      <c r="K25832" s="4">
        <v>8.7246986132829569E-3</v>
      </c>
      <c r="L25832" s="7">
        <v>177074365.44</v>
      </c>
      <c r="M25832" s="7">
        <v>135622522.52643707</v>
      </c>
      <c r="N25832" s="12">
        <v>1.3056412912942441</v>
      </c>
      <c r="O25832" s="4">
        <v>6.2231016800097798E-4</v>
      </c>
      <c r="P25832" s="7">
        <v>2621599075.2895508</v>
      </c>
      <c r="Q25832" s="7">
        <v>2007901475.52</v>
      </c>
      <c r="R25832" t="s">
        <v>12</v>
      </c>
    </row>
    <row r="25833" spans="1:18" x14ac:dyDescent="0.25">
      <c r="A25833" s="1">
        <v>44746</v>
      </c>
      <c r="B25833" s="7">
        <v>44746</v>
      </c>
      <c r="C25833" s="4">
        <v>14.803761707</v>
      </c>
      <c r="D25833" s="4">
        <v>15.4193610633</v>
      </c>
      <c r="E25833" s="4">
        <v>14.422139553499999</v>
      </c>
      <c r="F25833" s="4">
        <v>15.3990969842</v>
      </c>
      <c r="G25833" s="4">
        <v>2.7343088703107341</v>
      </c>
      <c r="H25833" s="4">
        <v>4.0122935855500412E-2</v>
      </c>
      <c r="I25833" s="4">
        <v>7.6115357291073565E-4</v>
      </c>
      <c r="J25833" s="13">
        <v>-7.1806754163745996</v>
      </c>
      <c r="K25833" s="4">
        <v>-7.905096923782693E-3</v>
      </c>
      <c r="L25833" s="7">
        <v>208315956.41</v>
      </c>
      <c r="M25833" s="7">
        <v>135639570.53346083</v>
      </c>
      <c r="N25833" s="12">
        <v>1.5358051901130922</v>
      </c>
      <c r="O25833" s="4">
        <v>1.2570188716574376E-4</v>
      </c>
      <c r="P25833" s="7">
        <v>3207877616.1139698</v>
      </c>
      <c r="Q25833" s="7">
        <v>2088726901.54</v>
      </c>
      <c r="R25833" t="s">
        <v>12</v>
      </c>
    </row>
    <row r="25834" spans="1:18" x14ac:dyDescent="0.25">
      <c r="A25834" s="1">
        <v>44752</v>
      </c>
      <c r="B25834" s="7">
        <v>44752</v>
      </c>
      <c r="C25834" s="4">
        <v>15.869936322199999</v>
      </c>
      <c r="D25834" s="4">
        <v>15.869936322199999</v>
      </c>
      <c r="E25834" s="4">
        <v>15.0039768153</v>
      </c>
      <c r="F25834" s="4">
        <v>15.135857980300001</v>
      </c>
      <c r="G25834" s="4">
        <v>2.7170666293572046</v>
      </c>
      <c r="H25834" s="4">
        <v>-1.709444418527211E-2</v>
      </c>
      <c r="I25834" s="4">
        <v>7.2557679343829642E-4</v>
      </c>
      <c r="J25834" s="13">
        <v>-7.2285436422570823</v>
      </c>
      <c r="K25834" s="4">
        <v>-4.674060628315739E-2</v>
      </c>
      <c r="L25834" s="7">
        <v>210235216.86000001</v>
      </c>
      <c r="M25834" s="7">
        <v>135742209.7243593</v>
      </c>
      <c r="N25834" s="12">
        <v>1.5487829267470128</v>
      </c>
      <c r="O25834" s="4">
        <v>7.5670536624972606E-4</v>
      </c>
      <c r="P25834" s="7">
        <v>3182090384.8505325</v>
      </c>
      <c r="Q25834" s="7">
        <v>2054574808.3199999</v>
      </c>
      <c r="R25834" t="s">
        <v>12</v>
      </c>
    </row>
    <row r="25835" spans="1:18" x14ac:dyDescent="0.25">
      <c r="A25835" s="1">
        <v>44753</v>
      </c>
      <c r="B25835" s="7">
        <v>44753</v>
      </c>
      <c r="C25835" s="4">
        <v>15.132653621199999</v>
      </c>
      <c r="D25835" s="4">
        <v>15.132653621199999</v>
      </c>
      <c r="E25835" s="4">
        <v>14.1565064046</v>
      </c>
      <c r="F25835" s="4">
        <v>14.1944209381</v>
      </c>
      <c r="G25835" s="4">
        <v>2.652848995721957</v>
      </c>
      <c r="H25835" s="4">
        <v>-6.2199119694788564E-2</v>
      </c>
      <c r="I25835" s="4">
        <v>7.1076741761467803E-4</v>
      </c>
      <c r="J25835" s="13">
        <v>-7.2491653017683548</v>
      </c>
      <c r="K25835" s="4">
        <v>-2.0410487156626224E-2</v>
      </c>
      <c r="L25835" s="7">
        <v>225517146.59</v>
      </c>
      <c r="M25835" s="7">
        <v>135759330.65910208</v>
      </c>
      <c r="N25835" s="12">
        <v>1.661153936861135</v>
      </c>
      <c r="O25835" s="4">
        <v>1.2612830436121994E-4</v>
      </c>
      <c r="P25835" s="7">
        <v>3201085307.4576631</v>
      </c>
      <c r="Q25835" s="7">
        <v>1927025085.6500001</v>
      </c>
      <c r="R25835" t="s">
        <v>12</v>
      </c>
    </row>
    <row r="25836" spans="1:18" x14ac:dyDescent="0.25">
      <c r="A25836" s="1">
        <v>44759</v>
      </c>
      <c r="B25836" s="7">
        <v>44759</v>
      </c>
      <c r="C25836" s="4">
        <v>17.239069641299999</v>
      </c>
      <c r="D25836" s="4">
        <v>20.336264626999998</v>
      </c>
      <c r="E25836" s="4">
        <v>16.887034046299998</v>
      </c>
      <c r="F25836" s="4">
        <v>19.183923410199998</v>
      </c>
      <c r="G25836" s="4">
        <v>2.9540726058981228</v>
      </c>
      <c r="H25836" s="4">
        <v>0.35151151948068621</v>
      </c>
      <c r="I25836" s="4">
        <v>9.2322081543086301E-4</v>
      </c>
      <c r="J25836" s="13">
        <v>-6.9876421154207904</v>
      </c>
      <c r="K25836" s="4">
        <v>0.29890705813327029</v>
      </c>
      <c r="L25836" s="7">
        <v>1175526482.03</v>
      </c>
      <c r="M25836" s="7">
        <v>135861154.7080206</v>
      </c>
      <c r="N25836" s="12">
        <v>8.6524105036228018</v>
      </c>
      <c r="O25836" s="4">
        <v>7.500335219993115E-4</v>
      </c>
      <c r="P25836" s="7">
        <v>22551209997.925365</v>
      </c>
      <c r="Q25836" s="7">
        <v>2606349986.3400002</v>
      </c>
      <c r="R25836" t="s">
        <v>12</v>
      </c>
    </row>
    <row r="25837" spans="1:18" x14ac:dyDescent="0.25">
      <c r="A25837" s="1">
        <v>44760</v>
      </c>
      <c r="B25837" s="7">
        <v>44760</v>
      </c>
      <c r="C25837" s="4">
        <v>19.1953081248</v>
      </c>
      <c r="D25837" s="4">
        <v>25.449631933599999</v>
      </c>
      <c r="E25837" s="4">
        <v>19.1953081248</v>
      </c>
      <c r="F25837" s="4">
        <v>25.419829287599999</v>
      </c>
      <c r="G25837" s="4">
        <v>3.235529550066059</v>
      </c>
      <c r="H25837" s="4">
        <v>0.32505894357795445</v>
      </c>
      <c r="I25837" s="4">
        <v>1.1304892192770984E-3</v>
      </c>
      <c r="J25837" s="13">
        <v>-6.7851048025348879</v>
      </c>
      <c r="K25837" s="4">
        <v>0.22450577411375211</v>
      </c>
      <c r="L25837" s="7">
        <v>1661377754.6400001</v>
      </c>
      <c r="M25837" s="7">
        <v>135878458.88622442</v>
      </c>
      <c r="N25837" s="12">
        <v>12.226939930420667</v>
      </c>
      <c r="O25837" s="4">
        <v>1.273666357466902E-4</v>
      </c>
      <c r="P25837" s="7">
        <v>42231938905.165001</v>
      </c>
      <c r="Q25837" s="7">
        <v>3454007228.75</v>
      </c>
      <c r="R25837" t="s">
        <v>12</v>
      </c>
    </row>
    <row r="25838" spans="1:18" x14ac:dyDescent="0.25">
      <c r="A25838" s="1">
        <v>44766</v>
      </c>
      <c r="B25838" s="7">
        <v>44766</v>
      </c>
      <c r="C25838" s="4">
        <v>25.588256853600001</v>
      </c>
      <c r="D25838" s="4">
        <v>26.543913681900001</v>
      </c>
      <c r="E25838" s="4">
        <v>25.384104428800001</v>
      </c>
      <c r="F25838" s="4">
        <v>25.603915493700001</v>
      </c>
      <c r="G25838" s="4">
        <v>3.2427452887626713</v>
      </c>
      <c r="H25838" s="4">
        <v>7.2418348690406215E-3</v>
      </c>
      <c r="I25838" s="4">
        <v>1.1324573797133854E-3</v>
      </c>
      <c r="J25838" s="13">
        <v>-6.7833653351224195</v>
      </c>
      <c r="K25838" s="4">
        <v>1.7409811634874518E-3</v>
      </c>
      <c r="L25838" s="7">
        <v>864046593.78999996</v>
      </c>
      <c r="M25838" s="7">
        <v>135980366.18917432</v>
      </c>
      <c r="N25838" s="12">
        <v>6.3542011100922338</v>
      </c>
      <c r="O25838" s="4">
        <v>7.4998865740180198E-4</v>
      </c>
      <c r="P25838" s="7">
        <v>22122975970.01849</v>
      </c>
      <c r="Q25838" s="7">
        <v>3481629804.71</v>
      </c>
      <c r="R25838" t="s">
        <v>12</v>
      </c>
    </row>
    <row r="25839" spans="1:18" x14ac:dyDescent="0.25">
      <c r="A25839" s="1">
        <v>44767</v>
      </c>
      <c r="B25839" s="7">
        <v>44767</v>
      </c>
      <c r="C25839" s="4">
        <v>25.584615785899999</v>
      </c>
      <c r="D25839" s="4">
        <v>25.710793678800002</v>
      </c>
      <c r="E25839" s="4">
        <v>23.388133246900001</v>
      </c>
      <c r="F25839" s="4">
        <v>23.391447346500001</v>
      </c>
      <c r="G25839" s="4">
        <v>3.1523704575401568</v>
      </c>
      <c r="H25839" s="4">
        <v>-8.6411320477307096E-2</v>
      </c>
      <c r="I25839" s="4">
        <v>1.095018035783936E-3</v>
      </c>
      <c r="J25839" s="13">
        <v>-6.8169844448137606</v>
      </c>
      <c r="K25839" s="4">
        <v>-3.3060267520994856E-2</v>
      </c>
      <c r="L25839" s="7">
        <v>875321733.13999999</v>
      </c>
      <c r="M25839" s="7">
        <v>135998254.60847312</v>
      </c>
      <c r="N25839" s="12">
        <v>6.4362718158403824</v>
      </c>
      <c r="O25839" s="4">
        <v>1.315514864396797E-4</v>
      </c>
      <c r="P25839" s="7">
        <v>20475042231.991436</v>
      </c>
      <c r="Q25839" s="7">
        <v>3181196011.8899999</v>
      </c>
      <c r="R25839" t="s">
        <v>12</v>
      </c>
    </row>
    <row r="25840" spans="1:18" x14ac:dyDescent="0.25">
      <c r="A25840" s="1">
        <v>44773</v>
      </c>
      <c r="B25840" s="7">
        <v>44773</v>
      </c>
      <c r="C25840" s="4">
        <v>39.156859085400001</v>
      </c>
      <c r="D25840" s="4">
        <v>41.348594743500001</v>
      </c>
      <c r="E25840" s="4">
        <v>36.353133106800001</v>
      </c>
      <c r="F25840" s="4">
        <v>36.453610515000001</v>
      </c>
      <c r="G25840" s="4">
        <v>3.5960405074586177</v>
      </c>
      <c r="H25840" s="4">
        <v>0.55841620122982494</v>
      </c>
      <c r="I25840" s="4">
        <v>1.562059115832623E-3</v>
      </c>
      <c r="J25840" s="13">
        <v>-6.4617503820371169</v>
      </c>
      <c r="K25840" s="4">
        <v>0.42651450915539196</v>
      </c>
      <c r="L25840" s="7">
        <v>1983357332.48</v>
      </c>
      <c r="M25840" s="7">
        <v>136095990.48847467</v>
      </c>
      <c r="N25840" s="12">
        <v>14.573223835333792</v>
      </c>
      <c r="O25840" s="4">
        <v>7.1865539953375028E-4</v>
      </c>
      <c r="P25840" s="7">
        <v>72300535710.295288</v>
      </c>
      <c r="Q25840" s="7">
        <v>4961190229.9200001</v>
      </c>
      <c r="R25840" t="s">
        <v>12</v>
      </c>
    </row>
    <row r="25841" spans="1:18" x14ac:dyDescent="0.25">
      <c r="A25841" s="1">
        <v>44774</v>
      </c>
      <c r="B25841" s="7">
        <v>44774</v>
      </c>
      <c r="C25841" s="4">
        <v>36.458444406399998</v>
      </c>
      <c r="D25841" s="4">
        <v>37.474143959400003</v>
      </c>
      <c r="E25841" s="4">
        <v>33.847062495599999</v>
      </c>
      <c r="F25841" s="4">
        <v>35.0788118599</v>
      </c>
      <c r="G25841" s="4">
        <v>3.557597297486272</v>
      </c>
      <c r="H25841" s="4">
        <v>-3.7713648543380808E-2</v>
      </c>
      <c r="I25841" s="4">
        <v>1.5046114691351703E-3</v>
      </c>
      <c r="J25841" s="13">
        <v>-6.4992205741534148</v>
      </c>
      <c r="K25841" s="4">
        <v>-3.6776871064083547E-2</v>
      </c>
      <c r="L25841" s="7">
        <v>1621179906.46</v>
      </c>
      <c r="M25841" s="7">
        <v>136119797.76995823</v>
      </c>
      <c r="N25841" s="12">
        <v>11.909949419700034</v>
      </c>
      <c r="O25841" s="4">
        <v>1.7493007250332572E-4</v>
      </c>
      <c r="P25841" s="7">
        <v>56869064929.76062</v>
      </c>
      <c r="Q25841" s="7">
        <v>4774920776.3800001</v>
      </c>
      <c r="R25841" t="s">
        <v>12</v>
      </c>
    </row>
    <row r="25842" spans="1:18" x14ac:dyDescent="0.25">
      <c r="A25842" s="1">
        <v>44780</v>
      </c>
      <c r="B25842" s="7">
        <v>44780</v>
      </c>
      <c r="C25842" s="4">
        <v>37.838062125900002</v>
      </c>
      <c r="D25842" s="4">
        <v>38.491170218500002</v>
      </c>
      <c r="E25842" s="4">
        <v>36.960556185199998</v>
      </c>
      <c r="F25842" s="4">
        <v>37.721150321000003</v>
      </c>
      <c r="G25842" s="4">
        <v>3.6302209536152059</v>
      </c>
      <c r="H25842" s="4">
        <v>7.5325768491052186E-2</v>
      </c>
      <c r="I25842" s="4">
        <v>1.6276030365622999E-3</v>
      </c>
      <c r="J25842" s="13">
        <v>-6.4206468761698261</v>
      </c>
      <c r="K25842" s="4">
        <v>8.1743074508014657E-2</v>
      </c>
      <c r="L25842" s="7">
        <v>724741489.84000003</v>
      </c>
      <c r="M25842" s="7">
        <v>136230686.9893932</v>
      </c>
      <c r="N25842" s="12">
        <v>5.3199576824891714</v>
      </c>
      <c r="O25842" s="4">
        <v>8.1464431516698843E-4</v>
      </c>
      <c r="P25842" s="7">
        <v>27338082682.120136</v>
      </c>
      <c r="Q25842" s="7">
        <v>5138778222.2600002</v>
      </c>
      <c r="R25842" t="s">
        <v>12</v>
      </c>
    </row>
    <row r="25843" spans="1:18" x14ac:dyDescent="0.25">
      <c r="A25843" s="1">
        <v>44781</v>
      </c>
      <c r="B25843" s="7">
        <v>44781</v>
      </c>
      <c r="C25843" s="4">
        <v>37.7245615677</v>
      </c>
      <c r="D25843" s="4">
        <v>39.570003366500003</v>
      </c>
      <c r="E25843" s="4">
        <v>37.0194094772</v>
      </c>
      <c r="F25843" s="4">
        <v>38.003372470400002</v>
      </c>
      <c r="G25843" s="4">
        <v>3.6376749050094594</v>
      </c>
      <c r="H25843" s="4">
        <v>7.4818012440856334E-3</v>
      </c>
      <c r="I25843" s="4">
        <v>1.5961441037184671E-3</v>
      </c>
      <c r="J25843" s="13">
        <v>-6.4401644934800482</v>
      </c>
      <c r="K25843" s="4">
        <v>-1.9328381759644544E-2</v>
      </c>
      <c r="L25843" s="7">
        <v>1195514823.4400001</v>
      </c>
      <c r="M25843" s="7">
        <v>136248733.86573684</v>
      </c>
      <c r="N25843" s="12">
        <v>8.7745022615629775</v>
      </c>
      <c r="O25843" s="4">
        <v>1.3247291592270117E-4</v>
      </c>
      <c r="P25843" s="7">
        <v>45433595129.074814</v>
      </c>
      <c r="Q25843" s="7">
        <v>5177911381.7200003</v>
      </c>
      <c r="R25843" t="s">
        <v>12</v>
      </c>
    </row>
    <row r="25844" spans="1:18" x14ac:dyDescent="0.25">
      <c r="A25844" s="1">
        <v>44787</v>
      </c>
      <c r="B25844" s="7">
        <v>44787</v>
      </c>
      <c r="C25844" s="4">
        <v>43.5303564194</v>
      </c>
      <c r="D25844" s="4">
        <v>44.173007087800002</v>
      </c>
      <c r="E25844" s="4">
        <v>40.777994254799999</v>
      </c>
      <c r="F25844" s="4">
        <v>41.584865371100001</v>
      </c>
      <c r="G25844" s="4">
        <v>3.72773628787643</v>
      </c>
      <c r="H25844" s="4">
        <v>9.424144932109764E-2</v>
      </c>
      <c r="I25844" s="4">
        <v>1.7099508359665688E-3</v>
      </c>
      <c r="J25844" s="13">
        <v>-6.3712906597776273</v>
      </c>
      <c r="K25844" s="4">
        <v>7.1301038535913616E-2</v>
      </c>
      <c r="L25844" s="7">
        <v>1155300764.2</v>
      </c>
      <c r="M25844" s="7">
        <v>136310771.22686517</v>
      </c>
      <c r="N25844" s="12">
        <v>8.4754913628740773</v>
      </c>
      <c r="O25844" s="4">
        <v>4.5532431288105408E-4</v>
      </c>
      <c r="P25844" s="7">
        <v>48043026742.385948</v>
      </c>
      <c r="Q25844" s="7">
        <v>5668465070.1000004</v>
      </c>
      <c r="R25844" t="s">
        <v>12</v>
      </c>
    </row>
    <row r="25845" spans="1:18" x14ac:dyDescent="0.25">
      <c r="A25845" s="1">
        <v>44788</v>
      </c>
      <c r="B25845" s="7">
        <v>44788</v>
      </c>
      <c r="C25845" s="4">
        <v>41.589208722599999</v>
      </c>
      <c r="D25845" s="4">
        <v>43.447797664799999</v>
      </c>
      <c r="E25845" s="4">
        <v>40.423139320700002</v>
      </c>
      <c r="F25845" s="4">
        <v>41.983281932099999</v>
      </c>
      <c r="G25845" s="4">
        <v>3.7372714898050279</v>
      </c>
      <c r="H25845" s="4">
        <v>9.5808068018150422E-3</v>
      </c>
      <c r="I25845" s="4">
        <v>1.7393764716406538E-3</v>
      </c>
      <c r="J25845" s="13">
        <v>-6.3542285796100799</v>
      </c>
      <c r="K25845" s="4">
        <v>1.7208468837322941E-2</v>
      </c>
      <c r="L25845" s="7">
        <v>1112550145.6099999</v>
      </c>
      <c r="M25845" s="7">
        <v>136327836.77718812</v>
      </c>
      <c r="N25845" s="12">
        <v>8.1608435365136227</v>
      </c>
      <c r="O25845" s="4">
        <v>1.2519590469154706E-4</v>
      </c>
      <c r="P25845" s="7">
        <v>46708506426.74353</v>
      </c>
      <c r="Q25845" s="7">
        <v>5723490006.6099997</v>
      </c>
      <c r="R25845" t="s">
        <v>12</v>
      </c>
    </row>
    <row r="25846" spans="1:18" x14ac:dyDescent="0.25">
      <c r="A25846" s="1">
        <v>44794</v>
      </c>
      <c r="B25846" s="7">
        <v>44794</v>
      </c>
      <c r="C25846" s="4">
        <v>32.837550645900002</v>
      </c>
      <c r="D25846" s="4">
        <v>34.086895787300001</v>
      </c>
      <c r="E25846" s="4">
        <v>32.279706041700003</v>
      </c>
      <c r="F25846" s="4">
        <v>33.668453862</v>
      </c>
      <c r="G25846" s="4">
        <v>3.5165613117740913</v>
      </c>
      <c r="H25846" s="4">
        <v>-0.19805093092883155</v>
      </c>
      <c r="I25846" s="4">
        <v>1.5634932812499545E-3</v>
      </c>
      <c r="J25846" s="13">
        <v>-6.4608326783254002</v>
      </c>
      <c r="K25846" s="4">
        <v>-0.10111852911566566</v>
      </c>
      <c r="L25846" s="7">
        <v>817838932.44000006</v>
      </c>
      <c r="M25846" s="7">
        <v>136472809.99339169</v>
      </c>
      <c r="N25846" s="12">
        <v>5.99268771911124</v>
      </c>
      <c r="O25846" s="4">
        <v>1.0634160977740159E-3</v>
      </c>
      <c r="P25846" s="7">
        <v>27535372363.403477</v>
      </c>
      <c r="Q25846" s="7">
        <v>4594828506.6800003</v>
      </c>
      <c r="R25846" t="s">
        <v>12</v>
      </c>
    </row>
    <row r="25847" spans="1:18" x14ac:dyDescent="0.25">
      <c r="A25847" s="1">
        <v>44795</v>
      </c>
      <c r="B25847" s="7">
        <v>44795</v>
      </c>
      <c r="C25847" s="4">
        <v>33.664743398600002</v>
      </c>
      <c r="D25847" s="4">
        <v>34.010274409799997</v>
      </c>
      <c r="E25847" s="4">
        <v>31.437955107499999</v>
      </c>
      <c r="F25847" s="4">
        <v>34.010274409799997</v>
      </c>
      <c r="G25847" s="4">
        <v>3.5266626674899353</v>
      </c>
      <c r="H25847" s="4">
        <v>1.0152546630179367E-2</v>
      </c>
      <c r="I25847" s="4">
        <v>1.5893462345391394E-3</v>
      </c>
      <c r="J25847" s="13">
        <v>-6.4444325205507189</v>
      </c>
      <c r="K25847" s="4">
        <v>1.6535378564925044E-2</v>
      </c>
      <c r="L25847" s="7">
        <v>859089222.38</v>
      </c>
      <c r="M25847" s="7">
        <v>136491430.04892617</v>
      </c>
      <c r="N25847" s="12">
        <v>6.294089101946212</v>
      </c>
      <c r="O25847" s="4">
        <v>1.3643784088115154E-4</v>
      </c>
      <c r="P25847" s="7">
        <v>29217860195.645493</v>
      </c>
      <c r="Q25847" s="7">
        <v>4642110990.5500002</v>
      </c>
      <c r="R25847" t="s">
        <v>12</v>
      </c>
    </row>
    <row r="25848" spans="1:18" x14ac:dyDescent="0.25">
      <c r="A25848" s="1">
        <v>44801</v>
      </c>
      <c r="B25848" s="7">
        <v>44801</v>
      </c>
      <c r="C25848" s="4">
        <v>32.989782056599999</v>
      </c>
      <c r="D25848" s="4">
        <v>33.336603588199999</v>
      </c>
      <c r="E25848" s="4">
        <v>30.8668682148</v>
      </c>
      <c r="F25848" s="4">
        <v>30.8709693526</v>
      </c>
      <c r="G25848" s="4">
        <v>3.4298162391418923</v>
      </c>
      <c r="H25848" s="4">
        <v>-9.2304608289059051E-2</v>
      </c>
      <c r="I25848" s="4">
        <v>1.5736993684795735E-3</v>
      </c>
      <c r="J25848" s="13">
        <v>-6.4543261456541154</v>
      </c>
      <c r="K25848" s="4">
        <v>-9.844844200422434E-3</v>
      </c>
      <c r="L25848" s="7">
        <v>726812375.94000006</v>
      </c>
      <c r="M25848" s="7">
        <v>136578309.50763121</v>
      </c>
      <c r="N25848" s="12">
        <v>5.3215798215703494</v>
      </c>
      <c r="O25848" s="4">
        <v>6.3651951389105796E-4</v>
      </c>
      <c r="P25848" s="7">
        <v>22437402582.734131</v>
      </c>
      <c r="Q25848" s="7">
        <v>4216304807.04</v>
      </c>
      <c r="R25848" t="s">
        <v>12</v>
      </c>
    </row>
    <row r="25849" spans="1:18" x14ac:dyDescent="0.25">
      <c r="A25849" s="1">
        <v>44802</v>
      </c>
      <c r="B25849" s="7">
        <v>44802</v>
      </c>
      <c r="C25849" s="4">
        <v>30.872253742200002</v>
      </c>
      <c r="D25849" s="4">
        <v>33.629324157500001</v>
      </c>
      <c r="E25849" s="4">
        <v>30.552778655200001</v>
      </c>
      <c r="F25849" s="4">
        <v>33.581274285799999</v>
      </c>
      <c r="G25849" s="4">
        <v>3.5139685986899685</v>
      </c>
      <c r="H25849" s="4">
        <v>8.7794617080002177E-2</v>
      </c>
      <c r="I25849" s="4">
        <v>1.6544133984245149E-3</v>
      </c>
      <c r="J25849" s="13">
        <v>-6.4043087750221055</v>
      </c>
      <c r="K25849" s="4">
        <v>5.1289357777987259E-2</v>
      </c>
      <c r="L25849" s="7">
        <v>1002076005.09</v>
      </c>
      <c r="M25849" s="7">
        <v>136595106.99001828</v>
      </c>
      <c r="N25849" s="12">
        <v>7.3361046905086216</v>
      </c>
      <c r="O25849" s="4">
        <v>1.2298792134432841E-4</v>
      </c>
      <c r="P25849" s="7">
        <v>33650989182.146008</v>
      </c>
      <c r="Q25849" s="7">
        <v>4587037753.9300003</v>
      </c>
      <c r="R25849" t="s">
        <v>12</v>
      </c>
    </row>
    <row r="25850" spans="1:18" x14ac:dyDescent="0.25">
      <c r="A25850" s="1">
        <v>44808</v>
      </c>
      <c r="B25850" s="7">
        <v>44808</v>
      </c>
      <c r="C25850" s="4">
        <v>32.251533792099998</v>
      </c>
      <c r="D25850" s="4">
        <v>32.476374639799999</v>
      </c>
      <c r="E25850" s="4">
        <v>31.702401455299999</v>
      </c>
      <c r="F25850" s="4">
        <v>32.452961013200003</v>
      </c>
      <c r="G25850" s="4">
        <v>3.4797916874679493</v>
      </c>
      <c r="H25850" s="4">
        <v>-3.3599477583764858E-2</v>
      </c>
      <c r="I25850" s="4">
        <v>1.6237267053635122E-3</v>
      </c>
      <c r="J25850" s="13">
        <v>-6.4230313362788234</v>
      </c>
      <c r="K25850" s="4">
        <v>-1.8548382822712522E-2</v>
      </c>
      <c r="L25850" s="7">
        <v>396140475.63</v>
      </c>
      <c r="M25850" s="7">
        <v>136698171.50507727</v>
      </c>
      <c r="N25850" s="12">
        <v>2.8979208080723047</v>
      </c>
      <c r="O25850" s="4">
        <v>7.5452567321116241E-4</v>
      </c>
      <c r="P25850" s="7">
        <v>12855931411.370895</v>
      </c>
      <c r="Q25850" s="7">
        <v>4436260430.4300003</v>
      </c>
      <c r="R25850" t="s">
        <v>12</v>
      </c>
    </row>
    <row r="25851" spans="1:18" x14ac:dyDescent="0.25">
      <c r="A25851" s="1">
        <v>44809</v>
      </c>
      <c r="B25851" s="7">
        <v>44809</v>
      </c>
      <c r="C25851" s="4">
        <v>32.454018727399998</v>
      </c>
      <c r="D25851" s="4">
        <v>39.668623961999998</v>
      </c>
      <c r="E25851" s="4">
        <v>31.7320609802</v>
      </c>
      <c r="F25851" s="4">
        <v>39.506489971800001</v>
      </c>
      <c r="G25851" s="4">
        <v>3.676464961494347</v>
      </c>
      <c r="H25851" s="4">
        <v>0.21734623708853645</v>
      </c>
      <c r="I25851" s="4">
        <v>1.994031356325253E-3</v>
      </c>
      <c r="J25851" s="13">
        <v>-6.2175968822274896</v>
      </c>
      <c r="K25851" s="4">
        <v>0.22805848406541959</v>
      </c>
      <c r="L25851" s="7">
        <v>1741586696.23</v>
      </c>
      <c r="M25851" s="7">
        <v>136714595.47444865</v>
      </c>
      <c r="N25851" s="12">
        <v>12.738849792782329</v>
      </c>
      <c r="O25851" s="4">
        <v>1.2014768881358739E-4</v>
      </c>
      <c r="P25851" s="7">
        <v>68803977349.630783</v>
      </c>
      <c r="Q25851" s="7">
        <v>5401113795.1099997</v>
      </c>
      <c r="R25851" t="s">
        <v>12</v>
      </c>
    </row>
    <row r="25852" spans="1:18" x14ac:dyDescent="0.25">
      <c r="A25852" s="1">
        <v>44815</v>
      </c>
      <c r="B25852" s="7">
        <v>44815</v>
      </c>
      <c r="C25852" s="4">
        <v>39.3420151766</v>
      </c>
      <c r="D25852" s="4">
        <v>39.360065209600002</v>
      </c>
      <c r="E25852" s="4">
        <v>37.890384111099998</v>
      </c>
      <c r="F25852" s="4">
        <v>38.492986883500002</v>
      </c>
      <c r="G25852" s="4">
        <v>3.6504760658306665</v>
      </c>
      <c r="H25852" s="4">
        <v>-2.5654090986656719E-2</v>
      </c>
      <c r="I25852" s="4">
        <v>1.7682270024793991E-3</v>
      </c>
      <c r="J25852" s="13">
        <v>-6.3377779279410928</v>
      </c>
      <c r="K25852" s="4">
        <v>-0.11324012189155476</v>
      </c>
      <c r="L25852" s="7">
        <v>734939901.97000003</v>
      </c>
      <c r="M25852" s="7">
        <v>136818646.91558939</v>
      </c>
      <c r="N25852" s="12">
        <v>5.3716355083048226</v>
      </c>
      <c r="O25852" s="4">
        <v>7.6108509687385832E-4</v>
      </c>
      <c r="P25852" s="7">
        <v>28290032006.69199</v>
      </c>
      <c r="Q25852" s="7">
        <v>5266558381.1400003</v>
      </c>
      <c r="R25852" t="s">
        <v>12</v>
      </c>
    </row>
    <row r="25853" spans="1:18" x14ac:dyDescent="0.25">
      <c r="A25853" s="1">
        <v>44816</v>
      </c>
      <c r="B25853" s="7">
        <v>44816</v>
      </c>
      <c r="C25853" s="4">
        <v>38.495976944900001</v>
      </c>
      <c r="D25853" s="4">
        <v>40.222300154700001</v>
      </c>
      <c r="E25853" s="4">
        <v>37.355031251600003</v>
      </c>
      <c r="F25853" s="4">
        <v>38.374459581300002</v>
      </c>
      <c r="G25853" s="4">
        <v>3.6473921232362141</v>
      </c>
      <c r="H25853" s="4">
        <v>-3.07919212813301E-3</v>
      </c>
      <c r="I25853" s="4">
        <v>1.7154085812855009E-3</v>
      </c>
      <c r="J25853" s="13">
        <v>-6.3681039869222138</v>
      </c>
      <c r="K25853" s="4">
        <v>-2.9870837352803933E-2</v>
      </c>
      <c r="L25853" s="7">
        <v>1260223136.5</v>
      </c>
      <c r="M25853" s="7">
        <v>136841880.53449339</v>
      </c>
      <c r="N25853" s="12">
        <v>9.2093380445932898</v>
      </c>
      <c r="O25853" s="4">
        <v>1.6981324861609396E-4</v>
      </c>
      <c r="P25853" s="7">
        <v>48360381815.038368</v>
      </c>
      <c r="Q25853" s="7">
        <v>5251233213.6000004</v>
      </c>
      <c r="R25853" t="s">
        <v>12</v>
      </c>
    </row>
    <row r="25854" spans="1:18" x14ac:dyDescent="0.25">
      <c r="A25854" s="1">
        <v>44822</v>
      </c>
      <c r="B25854" s="7">
        <v>44822</v>
      </c>
      <c r="C25854" s="4">
        <v>34.436022584600003</v>
      </c>
      <c r="D25854" s="4">
        <v>34.436022584600003</v>
      </c>
      <c r="E25854" s="4">
        <v>29.506504018299999</v>
      </c>
      <c r="F25854" s="4">
        <v>29.5401052484</v>
      </c>
      <c r="G25854" s="4">
        <v>3.3857488400081932</v>
      </c>
      <c r="H25854" s="4">
        <v>-0.23021442983929372</v>
      </c>
      <c r="I25854" s="4">
        <v>1.5211563547607014E-3</v>
      </c>
      <c r="J25854" s="13">
        <v>-6.4882844736439527</v>
      </c>
      <c r="K25854" s="4">
        <v>-0.11323962619985842</v>
      </c>
      <c r="L25854" s="7">
        <v>822950018.75999999</v>
      </c>
      <c r="M25854" s="7">
        <v>136935752.58060724</v>
      </c>
      <c r="N25854" s="12">
        <v>6.0097527727506401</v>
      </c>
      <c r="O25854" s="4">
        <v>6.8598915585778286E-4</v>
      </c>
      <c r="P25854" s="7">
        <v>24310030168.343155</v>
      </c>
      <c r="Q25854" s="7">
        <v>4045096543.5</v>
      </c>
      <c r="R25854" t="s">
        <v>12</v>
      </c>
    </row>
    <row r="25855" spans="1:18" x14ac:dyDescent="0.25">
      <c r="A25855" s="1">
        <v>44823</v>
      </c>
      <c r="B25855" s="7">
        <v>44823</v>
      </c>
      <c r="C25855" s="4">
        <v>29.535226922700001</v>
      </c>
      <c r="D25855" s="4">
        <v>30.729645272599999</v>
      </c>
      <c r="E25855" s="4">
        <v>27.9112128937</v>
      </c>
      <c r="F25855" s="4">
        <v>30.4206720448</v>
      </c>
      <c r="G25855" s="4">
        <v>3.4151223787896159</v>
      </c>
      <c r="H25855" s="4">
        <v>2.9809196311096246E-2</v>
      </c>
      <c r="I25855" s="4">
        <v>1.5565120173008963E-3</v>
      </c>
      <c r="J25855" s="13">
        <v>-6.4653078473922765</v>
      </c>
      <c r="K25855" s="4">
        <v>2.3242622252172676E-2</v>
      </c>
      <c r="L25855" s="7">
        <v>1220703290.8800001</v>
      </c>
      <c r="M25855" s="7">
        <v>136954075.77763098</v>
      </c>
      <c r="N25855" s="12">
        <v>8.9132308326626699</v>
      </c>
      <c r="O25855" s="4">
        <v>1.3380871451349713E-4</v>
      </c>
      <c r="P25855" s="7">
        <v>37134614475.868584</v>
      </c>
      <c r="Q25855" s="7">
        <v>4166235024.4299998</v>
      </c>
      <c r="R25855" t="s">
        <v>12</v>
      </c>
    </row>
    <row r="25856" spans="1:18" x14ac:dyDescent="0.25">
      <c r="A25856" s="1">
        <v>44829</v>
      </c>
      <c r="B25856" s="7">
        <v>44829</v>
      </c>
      <c r="C25856" s="4">
        <v>28.721344012300001</v>
      </c>
      <c r="D25856" s="4">
        <v>29.3805598565</v>
      </c>
      <c r="E25856" s="4">
        <v>28.127020934600001</v>
      </c>
      <c r="F25856" s="4">
        <v>28.326349173099999</v>
      </c>
      <c r="G25856" s="4">
        <v>3.3437924376632031</v>
      </c>
      <c r="H25856" s="4">
        <v>-6.8845384763877929E-2</v>
      </c>
      <c r="I25856" s="4">
        <v>1.5065525777891717E-3</v>
      </c>
      <c r="J25856" s="13">
        <v>-6.497931299379518</v>
      </c>
      <c r="K25856" s="4">
        <v>-3.2097047087601561E-2</v>
      </c>
      <c r="L25856" s="7">
        <v>482690513.33999997</v>
      </c>
      <c r="M25856" s="7">
        <v>137056641.7929644</v>
      </c>
      <c r="N25856" s="12">
        <v>3.5218323389912372</v>
      </c>
      <c r="O25856" s="4">
        <v>7.4890809018307732E-4</v>
      </c>
      <c r="P25856" s="7">
        <v>13672860023.411722</v>
      </c>
      <c r="Q25856" s="7">
        <v>3882314291.9200001</v>
      </c>
      <c r="R25856" t="s">
        <v>12</v>
      </c>
    </row>
    <row r="25857" spans="1:18" x14ac:dyDescent="0.25">
      <c r="A25857" s="1">
        <v>44836</v>
      </c>
      <c r="B25857" s="7">
        <v>44836</v>
      </c>
      <c r="C25857" s="4">
        <v>27.545315340199998</v>
      </c>
      <c r="D25857" s="4">
        <v>27.733243419000001</v>
      </c>
      <c r="E25857" s="4">
        <v>26.912508734700001</v>
      </c>
      <c r="F25857" s="4">
        <v>26.930599129400001</v>
      </c>
      <c r="G25857" s="4">
        <v>3.2932631542329203</v>
      </c>
      <c r="H25857" s="4">
        <v>-4.9273912256418355E-2</v>
      </c>
      <c r="I25857" s="4">
        <v>1.4141171725319203E-3</v>
      </c>
      <c r="J25857" s="13">
        <v>-6.5612498489353523</v>
      </c>
      <c r="K25857" s="4">
        <v>-6.135557870333215E-2</v>
      </c>
      <c r="L25857" s="7">
        <v>299909672.25</v>
      </c>
      <c r="M25857" s="7">
        <v>137175017.44575205</v>
      </c>
      <c r="N25857" s="12">
        <v>2.1863286612564408</v>
      </c>
      <c r="O25857" s="4">
        <v>8.6369876891097318E-4</v>
      </c>
      <c r="P25857" s="7">
        <v>8076747158.3944893</v>
      </c>
      <c r="Q25857" s="7">
        <v>3694205405.4000001</v>
      </c>
      <c r="R25857" t="s">
        <v>12</v>
      </c>
    </row>
    <row r="25858" spans="1:18" x14ac:dyDescent="0.25">
      <c r="A25858" s="1">
        <v>44843</v>
      </c>
      <c r="B25858" s="7">
        <v>44843</v>
      </c>
      <c r="C25858" s="4">
        <v>26.961143611499999</v>
      </c>
      <c r="D25858" s="4">
        <v>27.144376650000002</v>
      </c>
      <c r="E25858" s="4">
        <v>26.801887135600001</v>
      </c>
      <c r="F25858" s="4">
        <v>26.9742277888</v>
      </c>
      <c r="G25858" s="4">
        <v>3.294881883813217</v>
      </c>
      <c r="H25858" s="4">
        <v>1.6200404302320294E-3</v>
      </c>
      <c r="I25858" s="4">
        <v>1.3871046288669001E-3</v>
      </c>
      <c r="J25858" s="13">
        <v>-6.5805367051182673</v>
      </c>
      <c r="K25858" s="4">
        <v>-1.9102054758768913E-2</v>
      </c>
      <c r="L25858" s="7">
        <v>271151753.00999999</v>
      </c>
      <c r="M25858" s="7">
        <v>137294095.04310977</v>
      </c>
      <c r="N25858" s="12">
        <v>1.9749702485373422</v>
      </c>
      <c r="O25858" s="4">
        <v>8.6807058293111709E-4</v>
      </c>
      <c r="P25858" s="7">
        <v>7314109151.0241756</v>
      </c>
      <c r="Q25858" s="7">
        <v>3703402193.75</v>
      </c>
      <c r="R25858" t="s">
        <v>12</v>
      </c>
    </row>
    <row r="25859" spans="1:18" x14ac:dyDescent="0.25">
      <c r="A25859" s="1">
        <v>44850</v>
      </c>
      <c r="B25859" s="7">
        <v>44850</v>
      </c>
      <c r="C25859" s="4">
        <v>22.775111896399999</v>
      </c>
      <c r="D25859" s="4">
        <v>23.378753339599999</v>
      </c>
      <c r="E25859" s="4">
        <v>22.775111896399999</v>
      </c>
      <c r="F25859" s="4">
        <v>23.1256029545</v>
      </c>
      <c r="G25859" s="4">
        <v>3.1409403567666838</v>
      </c>
      <c r="H25859" s="4">
        <v>-0.14267785029597743</v>
      </c>
      <c r="I25859" s="4">
        <v>1.2002019708699733E-3</v>
      </c>
      <c r="J25859" s="13">
        <v>-6.7252654272922516</v>
      </c>
      <c r="K25859" s="4">
        <v>-0.13474301369003727</v>
      </c>
      <c r="L25859" s="7">
        <v>267766808.30000001</v>
      </c>
      <c r="M25859" s="7">
        <v>137412035.35415909</v>
      </c>
      <c r="N25859" s="12">
        <v>1.9486415990409491</v>
      </c>
      <c r="O25859" s="4">
        <v>8.5903411222660079E-4</v>
      </c>
      <c r="P25859" s="7">
        <v>6192268893.1395149</v>
      </c>
      <c r="Q25859" s="7">
        <v>3177736170.77</v>
      </c>
      <c r="R25859" t="s">
        <v>12</v>
      </c>
    </row>
    <row r="25860" spans="1:18" x14ac:dyDescent="0.25">
      <c r="A25860" s="1">
        <v>44857</v>
      </c>
      <c r="B25860" s="7">
        <v>44857</v>
      </c>
      <c r="C25860" s="4">
        <v>23.2355177062</v>
      </c>
      <c r="D25860" s="4">
        <v>23.5547842792</v>
      </c>
      <c r="E25860" s="4">
        <v>22.7625259229</v>
      </c>
      <c r="F25860" s="4">
        <v>23.4070289157</v>
      </c>
      <c r="G25860" s="4">
        <v>3.153036358271132</v>
      </c>
      <c r="H25860" s="4">
        <v>1.2169453992343907E-2</v>
      </c>
      <c r="I25860" s="4">
        <v>1.1962498117126085E-3</v>
      </c>
      <c r="J25860" s="13">
        <v>-6.7285637725951508</v>
      </c>
      <c r="K25860" s="4">
        <v>-3.2929117375970077E-3</v>
      </c>
      <c r="L25860" s="7">
        <v>352468258.54000002</v>
      </c>
      <c r="M25860" s="7">
        <v>137525438.96123657</v>
      </c>
      <c r="N25860" s="12">
        <v>2.5629313471186088</v>
      </c>
      <c r="O25860" s="4">
        <v>8.2528147396404127E-4</v>
      </c>
      <c r="P25860" s="7">
        <v>8250234719.5122042</v>
      </c>
      <c r="Q25860" s="7">
        <v>3219061926.4099998</v>
      </c>
      <c r="R25860" t="s">
        <v>12</v>
      </c>
    </row>
    <row r="25861" spans="1:18" x14ac:dyDescent="0.25">
      <c r="A25861" s="1">
        <v>43082</v>
      </c>
      <c r="B25861" s="7">
        <v>43082</v>
      </c>
      <c r="C25861" s="4">
        <v>11.4748001099</v>
      </c>
      <c r="D25861" s="4">
        <v>11.5073003769</v>
      </c>
      <c r="E25861" s="4">
        <v>11.0187997818</v>
      </c>
      <c r="F25861" s="4">
        <v>11.5031995773</v>
      </c>
      <c r="G25861" s="4">
        <v>2.4426252207850969</v>
      </c>
      <c r="I25861" s="4">
        <v>7.0106410971382206E-4</v>
      </c>
      <c r="J25861" s="13">
        <v>-7.2629112204554547</v>
      </c>
      <c r="L25861" s="7">
        <v>296217</v>
      </c>
      <c r="P25861" s="7">
        <v>3407443.2691890742</v>
      </c>
      <c r="R25861" t="s">
        <v>22</v>
      </c>
    </row>
    <row r="25862" spans="1:18" x14ac:dyDescent="0.25">
      <c r="A25862" s="1">
        <v>43083</v>
      </c>
      <c r="B25862" s="7">
        <v>43083</v>
      </c>
      <c r="C25862" s="4">
        <v>11.483200073200001</v>
      </c>
      <c r="D25862" s="4">
        <v>11.8042001724</v>
      </c>
      <c r="E25862" s="4">
        <v>10.954299926799999</v>
      </c>
      <c r="F25862" s="4">
        <v>11.4815998077</v>
      </c>
      <c r="G25862" s="4">
        <v>2.4407457372536938</v>
      </c>
      <c r="H25862" s="4">
        <v>-1.8777184082439187E-3</v>
      </c>
      <c r="I25862" s="4">
        <v>6.9316589034653471E-4</v>
      </c>
      <c r="J25862" s="13">
        <v>-7.2742412074117642</v>
      </c>
      <c r="K25862" s="4">
        <v>-1.1266044371479019E-2</v>
      </c>
      <c r="L25862" s="7">
        <v>391397</v>
      </c>
      <c r="P25862" s="7">
        <v>4493863.7199343573</v>
      </c>
      <c r="R25862" t="s">
        <v>22</v>
      </c>
    </row>
    <row r="25863" spans="1:18" x14ac:dyDescent="0.25">
      <c r="A25863" s="1">
        <v>43084</v>
      </c>
      <c r="B25863" s="7">
        <v>43084</v>
      </c>
      <c r="C25863" s="4">
        <v>11.4808998108</v>
      </c>
      <c r="D25863" s="4">
        <v>13.0013999939</v>
      </c>
      <c r="E25863" s="4">
        <v>11.1526002884</v>
      </c>
      <c r="F25863" s="4">
        <v>12.900500297500001</v>
      </c>
      <c r="G25863" s="4">
        <v>2.5572660933675331</v>
      </c>
      <c r="H25863" s="4">
        <v>0.12358038196457878</v>
      </c>
      <c r="I25863" s="4">
        <v>7.2855779458330433E-4</v>
      </c>
      <c r="J25863" s="13">
        <v>-7.2244436017993001</v>
      </c>
      <c r="K25863" s="4">
        <v>5.1058346536752022E-2</v>
      </c>
      <c r="L25863" s="7">
        <v>653202</v>
      </c>
      <c r="P25863" s="7">
        <v>8426632.5953275952</v>
      </c>
      <c r="R25863" t="s">
        <v>22</v>
      </c>
    </row>
    <row r="25864" spans="1:18" x14ac:dyDescent="0.25">
      <c r="A25864" s="1">
        <v>43085</v>
      </c>
      <c r="B25864" s="7">
        <v>43085</v>
      </c>
      <c r="C25864" s="4">
        <v>12.900500297500001</v>
      </c>
      <c r="D25864" s="4">
        <v>21.954999923700001</v>
      </c>
      <c r="E25864" s="4">
        <v>12.8704996109</v>
      </c>
      <c r="F25864" s="4">
        <v>20.4955005646</v>
      </c>
      <c r="G25864" s="4">
        <v>3.0202053774004223</v>
      </c>
      <c r="H25864" s="4">
        <v>0.58873687779161876</v>
      </c>
      <c r="I25864" s="4">
        <v>1.0511914488074482E-3</v>
      </c>
      <c r="J25864" s="13">
        <v>-6.8578310449631257</v>
      </c>
      <c r="K25864" s="4">
        <v>0.44283879278056842</v>
      </c>
      <c r="L25864" s="7">
        <v>2137330</v>
      </c>
      <c r="P25864" s="7">
        <v>43805648.221736521</v>
      </c>
      <c r="R25864" t="s">
        <v>22</v>
      </c>
    </row>
    <row r="25865" spans="1:18" x14ac:dyDescent="0.25">
      <c r="A25865" s="1">
        <v>43086</v>
      </c>
      <c r="B25865" s="7">
        <v>43086</v>
      </c>
      <c r="C25865" s="4">
        <v>20.502399444600002</v>
      </c>
      <c r="D25865" s="4">
        <v>20.502399444600002</v>
      </c>
      <c r="E25865" s="4">
        <v>17.840700149500002</v>
      </c>
      <c r="F25865" s="4">
        <v>19.435400009199999</v>
      </c>
      <c r="G25865" s="4">
        <v>2.9670961459910186</v>
      </c>
      <c r="H25865" s="4">
        <v>-5.1723574745523235E-2</v>
      </c>
      <c r="I25865" s="4">
        <v>1.015391165255666E-3</v>
      </c>
      <c r="J25865" s="13">
        <v>-6.8924813562415741</v>
      </c>
      <c r="K25865" s="4">
        <v>-3.405686337383812E-2</v>
      </c>
      <c r="L25865" s="7">
        <v>624487</v>
      </c>
      <c r="P25865" s="7">
        <v>12137154.64554528</v>
      </c>
      <c r="R25865" t="s">
        <v>22</v>
      </c>
    </row>
    <row r="25866" spans="1:18" x14ac:dyDescent="0.25">
      <c r="A25866" s="1">
        <v>43087</v>
      </c>
      <c r="B25866" s="7">
        <v>43087</v>
      </c>
      <c r="C25866" s="4">
        <v>19.440999984699999</v>
      </c>
      <c r="D25866" s="4">
        <v>19.440999984699999</v>
      </c>
      <c r="E25866" s="4">
        <v>16.8808002472</v>
      </c>
      <c r="F25866" s="4">
        <v>18.679100036600001</v>
      </c>
      <c r="G25866" s="4">
        <v>2.9274052537278981</v>
      </c>
      <c r="H25866" s="4">
        <v>-3.8913527493233631E-2</v>
      </c>
      <c r="I25866" s="4">
        <v>9.7723686055740228E-4</v>
      </c>
      <c r="J25866" s="13">
        <v>-6.9307814987053113</v>
      </c>
      <c r="K25866" s="4">
        <v>-3.7575966783852E-2</v>
      </c>
      <c r="L25866" s="7">
        <v>908890</v>
      </c>
      <c r="P25866" s="7">
        <v>16977247.232265376</v>
      </c>
      <c r="R25866" t="s">
        <v>22</v>
      </c>
    </row>
    <row r="25867" spans="1:18" x14ac:dyDescent="0.25">
      <c r="A25867" s="1">
        <v>43088</v>
      </c>
      <c r="B25867" s="7">
        <v>43088</v>
      </c>
      <c r="C25867" s="4">
        <v>18.684400558499998</v>
      </c>
      <c r="D25867" s="4">
        <v>19.368900299100002</v>
      </c>
      <c r="E25867" s="4">
        <v>16.709199905399998</v>
      </c>
      <c r="F25867" s="4">
        <v>18.685400009199999</v>
      </c>
      <c r="G25867" s="4">
        <v>2.927742470746832</v>
      </c>
      <c r="H25867" s="4">
        <v>3.3727388298435346E-4</v>
      </c>
      <c r="I25867" s="4">
        <v>1.0511175207088808E-3</v>
      </c>
      <c r="J25867" s="13">
        <v>-6.8579013753471649</v>
      </c>
      <c r="K25867" s="4">
        <v>7.5601589679433534E-2</v>
      </c>
      <c r="L25867" s="7">
        <v>889906</v>
      </c>
      <c r="P25867" s="7">
        <v>16628249.580587134</v>
      </c>
      <c r="R25867" t="s">
        <v>22</v>
      </c>
    </row>
    <row r="25868" spans="1:18" x14ac:dyDescent="0.25">
      <c r="A25868" s="1">
        <v>43089</v>
      </c>
      <c r="B25868" s="7">
        <v>43089</v>
      </c>
      <c r="C25868" s="4">
        <v>18.682600021399999</v>
      </c>
      <c r="D25868" s="4">
        <v>19.771900176999999</v>
      </c>
      <c r="E25868" s="4">
        <v>16.087200164799999</v>
      </c>
      <c r="F25868" s="4">
        <v>19.771900176999999</v>
      </c>
      <c r="G25868" s="4">
        <v>2.9842617467267285</v>
      </c>
      <c r="H25868" s="4">
        <v>5.814701142416262E-2</v>
      </c>
      <c r="I25868" s="4">
        <v>1.1893158717549001E-3</v>
      </c>
      <c r="J25868" s="13">
        <v>-6.7343770348606942</v>
      </c>
      <c r="K25868" s="4">
        <v>0.13147754492077857</v>
      </c>
      <c r="L25868" s="7">
        <v>696240</v>
      </c>
      <c r="P25868" s="7">
        <v>13765987.77923448</v>
      </c>
      <c r="R25868" t="s">
        <v>22</v>
      </c>
    </row>
    <row r="25869" spans="1:18" x14ac:dyDescent="0.25">
      <c r="A25869" s="1">
        <v>43090</v>
      </c>
      <c r="B25869" s="7">
        <v>43090</v>
      </c>
      <c r="C25869" s="4">
        <v>19.773399352999999</v>
      </c>
      <c r="D25869" s="4">
        <v>28.3873004913</v>
      </c>
      <c r="E25869" s="4">
        <v>19.663999557499999</v>
      </c>
      <c r="F25869" s="4">
        <v>26.028099060100001</v>
      </c>
      <c r="G25869" s="4">
        <v>3.2591766875306742</v>
      </c>
      <c r="H25869" s="4">
        <v>0.31641869658929556</v>
      </c>
      <c r="I25869" s="4">
        <v>1.6470456952029549E-3</v>
      </c>
      <c r="J25869" s="13">
        <v>-6.4087720836645508</v>
      </c>
      <c r="K25869" s="4">
        <v>0.38486817028065856</v>
      </c>
      <c r="L25869" s="7">
        <v>1938240</v>
      </c>
      <c r="P25869" s="7">
        <v>50448702.722248226</v>
      </c>
      <c r="R25869" t="s">
        <v>22</v>
      </c>
    </row>
    <row r="25870" spans="1:18" x14ac:dyDescent="0.25">
      <c r="A25870" s="1">
        <v>43091</v>
      </c>
      <c r="B25870" s="7">
        <v>43091</v>
      </c>
      <c r="C25870" s="4">
        <v>26.0305995941</v>
      </c>
      <c r="D25870" s="4">
        <v>28.220199585</v>
      </c>
      <c r="E25870" s="4">
        <v>20.0720005035</v>
      </c>
      <c r="F25870" s="4">
        <v>23.078199386600001</v>
      </c>
      <c r="G25870" s="4">
        <v>3.1388884224179692</v>
      </c>
      <c r="H25870" s="4">
        <v>-0.11333519465591989</v>
      </c>
      <c r="I25870" s="4">
        <v>1.66848853457082E-3</v>
      </c>
      <c r="J25870" s="13">
        <v>-6.395837131495095</v>
      </c>
      <c r="K25870" s="4">
        <v>1.3018970530275949E-2</v>
      </c>
      <c r="L25870" s="7">
        <v>757447</v>
      </c>
      <c r="P25870" s="7">
        <v>17480512.89078201</v>
      </c>
      <c r="R25870" t="s">
        <v>22</v>
      </c>
    </row>
    <row r="25871" spans="1:18" x14ac:dyDescent="0.25">
      <c r="A25871" s="1">
        <v>43092</v>
      </c>
      <c r="B25871" s="7">
        <v>43092</v>
      </c>
      <c r="C25871" s="4">
        <v>22.873500824000001</v>
      </c>
      <c r="D25871" s="4">
        <v>27.5326004028</v>
      </c>
      <c r="E25871" s="4">
        <v>22.873500824000001</v>
      </c>
      <c r="F25871" s="4">
        <v>26.878599166899999</v>
      </c>
      <c r="G25871" s="4">
        <v>3.2913303999703132</v>
      </c>
      <c r="H25871" s="4">
        <v>0.16467488284665055</v>
      </c>
      <c r="I25871" s="4">
        <v>1.8285756238268969E-3</v>
      </c>
      <c r="J25871" s="13">
        <v>-6.3042179628341763</v>
      </c>
      <c r="K25871" s="4">
        <v>9.5947371491680977E-2</v>
      </c>
      <c r="L25871" s="7">
        <v>687780</v>
      </c>
      <c r="P25871" s="7">
        <v>18486562.935010482</v>
      </c>
      <c r="R25871" t="s">
        <v>22</v>
      </c>
    </row>
    <row r="25872" spans="1:18" x14ac:dyDescent="0.25">
      <c r="A25872" s="1">
        <v>43093</v>
      </c>
      <c r="B25872" s="7">
        <v>43093</v>
      </c>
      <c r="C25872" s="4">
        <v>25.762100219699999</v>
      </c>
      <c r="D25872" s="4">
        <v>26.859899520900001</v>
      </c>
      <c r="E25872" s="4">
        <v>22.310100555399998</v>
      </c>
      <c r="F25872" s="4">
        <v>24.444499969500001</v>
      </c>
      <c r="G25872" s="4">
        <v>3.196405240493108</v>
      </c>
      <c r="H25872" s="4">
        <v>-9.055900503912799E-2</v>
      </c>
      <c r="I25872" s="4">
        <v>1.7553390334730972E-3</v>
      </c>
      <c r="J25872" s="13">
        <v>-6.3450932592552922</v>
      </c>
      <c r="K25872" s="4">
        <v>-4.0051168461126024E-2</v>
      </c>
      <c r="L25872" s="7">
        <v>303786</v>
      </c>
      <c r="P25872" s="7">
        <v>7425896.8677345272</v>
      </c>
      <c r="R25872" t="s">
        <v>22</v>
      </c>
    </row>
    <row r="25873" spans="1:18" x14ac:dyDescent="0.25">
      <c r="A25873" s="1">
        <v>43094</v>
      </c>
      <c r="B25873" s="7">
        <v>43094</v>
      </c>
      <c r="C25873" s="4">
        <v>24.480300903300002</v>
      </c>
      <c r="D25873" s="4">
        <v>25.77409935</v>
      </c>
      <c r="E25873" s="4">
        <v>23.440099716199999</v>
      </c>
      <c r="F25873" s="4">
        <v>24.236299514799999</v>
      </c>
      <c r="G25873" s="4">
        <v>3.1878514892668188</v>
      </c>
      <c r="H25873" s="4">
        <v>-8.5172719818273485E-3</v>
      </c>
      <c r="I25873" s="4">
        <v>1.7278813247510901E-3</v>
      </c>
      <c r="J25873" s="13">
        <v>-6.3608592887647841</v>
      </c>
      <c r="K25873" s="4">
        <v>-1.5642396254175218E-2</v>
      </c>
      <c r="L25873" s="7">
        <v>295669</v>
      </c>
      <c r="P25873" s="7">
        <v>7165922.4412414012</v>
      </c>
      <c r="R25873" t="s">
        <v>22</v>
      </c>
    </row>
    <row r="25874" spans="1:18" x14ac:dyDescent="0.25">
      <c r="A25874" s="1">
        <v>43095</v>
      </c>
      <c r="B25874" s="7">
        <v>43095</v>
      </c>
      <c r="C25874" s="4">
        <v>24.223300933800001</v>
      </c>
      <c r="D25874" s="4">
        <v>25.386199951199998</v>
      </c>
      <c r="E25874" s="4">
        <v>22.400600433299999</v>
      </c>
      <c r="F25874" s="4">
        <v>23.395500183100001</v>
      </c>
      <c r="G25874" s="4">
        <v>3.1525437040041444</v>
      </c>
      <c r="H25874" s="4">
        <v>-3.4691737127054402E-2</v>
      </c>
      <c r="I25874" s="4">
        <v>1.453154726575441E-3</v>
      </c>
      <c r="J25874" s="13">
        <v>-6.5340184123996412</v>
      </c>
      <c r="K25874" s="4">
        <v>-0.15899621938168979</v>
      </c>
      <c r="L25874" s="7">
        <v>334395</v>
      </c>
      <c r="P25874" s="7">
        <v>7823338.283727725</v>
      </c>
      <c r="R25874" t="s">
        <v>22</v>
      </c>
    </row>
    <row r="25875" spans="1:18" x14ac:dyDescent="0.25">
      <c r="A25875" s="1">
        <v>43096</v>
      </c>
      <c r="B25875" s="7">
        <v>43096</v>
      </c>
      <c r="C25875" s="4">
        <v>23.776300430300001</v>
      </c>
      <c r="D25875" s="4">
        <v>24.326200485200001</v>
      </c>
      <c r="E25875" s="4">
        <v>22.812700271600001</v>
      </c>
      <c r="F25875" s="4">
        <v>23.733100891100001</v>
      </c>
      <c r="G25875" s="4">
        <v>3.1668707357875339</v>
      </c>
      <c r="H25875" s="4">
        <v>1.4430155600771027E-2</v>
      </c>
      <c r="I25875" s="4">
        <v>1.4984437220128168E-3</v>
      </c>
      <c r="J25875" s="13">
        <v>-6.5033282281271445</v>
      </c>
      <c r="K25875" s="4">
        <v>3.1165982953587884E-2</v>
      </c>
      <c r="L25875" s="7">
        <v>311489</v>
      </c>
      <c r="P25875" s="7">
        <v>7392599.8634678479</v>
      </c>
      <c r="R25875" t="s">
        <v>22</v>
      </c>
    </row>
    <row r="25876" spans="1:18" x14ac:dyDescent="0.25">
      <c r="A25876" s="1">
        <v>43097</v>
      </c>
      <c r="B25876" s="7">
        <v>43097</v>
      </c>
      <c r="C25876" s="4">
        <v>23.7201004028</v>
      </c>
      <c r="D25876" s="4">
        <v>23.7693004608</v>
      </c>
      <c r="E25876" s="4">
        <v>18.835100174000001</v>
      </c>
      <c r="F25876" s="4">
        <v>21.6130008698</v>
      </c>
      <c r="G25876" s="4">
        <v>3.073295025746078</v>
      </c>
      <c r="H25876" s="4">
        <v>-8.9330931976741648E-2</v>
      </c>
      <c r="I25876" s="4">
        <v>1.4796837620100641E-3</v>
      </c>
      <c r="J25876" s="13">
        <v>-6.5159268883552475</v>
      </c>
      <c r="K25876" s="4">
        <v>-1.2519629350879495E-2</v>
      </c>
      <c r="L25876" s="7">
        <v>445029</v>
      </c>
      <c r="P25876" s="7">
        <v>9618412.1640862245</v>
      </c>
      <c r="R25876" t="s">
        <v>22</v>
      </c>
    </row>
    <row r="25877" spans="1:18" x14ac:dyDescent="0.25">
      <c r="A25877" s="1">
        <v>43098</v>
      </c>
      <c r="B25877" s="7">
        <v>43098</v>
      </c>
      <c r="C25877" s="4">
        <v>21.626399993900002</v>
      </c>
      <c r="D25877" s="4">
        <v>22.207399368299999</v>
      </c>
      <c r="E25877" s="4">
        <v>19.619899749799998</v>
      </c>
      <c r="F25877" s="4">
        <v>20.021299362200001</v>
      </c>
      <c r="G25877" s="4">
        <v>2.9967966749877459</v>
      </c>
      <c r="H25877" s="4">
        <v>-7.3645557930092698E-2</v>
      </c>
      <c r="I25877" s="4">
        <v>1.3660634472367145E-3</v>
      </c>
      <c r="J25877" s="13">
        <v>-6.5958220714475368</v>
      </c>
      <c r="K25877" s="4">
        <v>-7.6786890341354427E-2</v>
      </c>
      <c r="L25877" s="7">
        <v>349125</v>
      </c>
      <c r="P25877" s="7">
        <v>6989936.1398280757</v>
      </c>
      <c r="R25877" t="s">
        <v>22</v>
      </c>
    </row>
    <row r="25878" spans="1:18" x14ac:dyDescent="0.25">
      <c r="A25878" s="1">
        <v>43099</v>
      </c>
      <c r="B25878" s="7">
        <v>43099</v>
      </c>
      <c r="C25878" s="4">
        <v>19.791900634800001</v>
      </c>
      <c r="D25878" s="4">
        <v>20.376899719200001</v>
      </c>
      <c r="E25878" s="4">
        <v>17.406400680499999</v>
      </c>
      <c r="F25878" s="4">
        <v>18.7143001556</v>
      </c>
      <c r="G25878" s="4">
        <v>2.9292879458188228</v>
      </c>
      <c r="H25878" s="4">
        <v>-6.5280438744530295E-2</v>
      </c>
      <c r="I25878" s="4">
        <v>1.444874220086009E-3</v>
      </c>
      <c r="J25878" s="13">
        <v>-6.5397330061295476</v>
      </c>
      <c r="K25878" s="4">
        <v>5.76918832055082E-2</v>
      </c>
      <c r="L25878" s="7">
        <v>207532</v>
      </c>
      <c r="P25878" s="7">
        <v>3883816.1398919793</v>
      </c>
      <c r="R25878" t="s">
        <v>22</v>
      </c>
    </row>
    <row r="25879" spans="1:18" x14ac:dyDescent="0.25">
      <c r="A25879" s="1">
        <v>43100</v>
      </c>
      <c r="B25879" s="7">
        <v>43100</v>
      </c>
      <c r="C25879" s="4">
        <v>18.771900176999999</v>
      </c>
      <c r="D25879" s="4">
        <v>20.204900741599999</v>
      </c>
      <c r="E25879" s="4">
        <v>17.868799209599999</v>
      </c>
      <c r="F25879" s="4">
        <v>20.078199386600001</v>
      </c>
      <c r="G25879" s="4">
        <v>2.9996346188206844</v>
      </c>
      <c r="H25879" s="4">
        <v>7.2880055340561217E-2</v>
      </c>
      <c r="I25879" s="4">
        <v>1.4183124828750027E-3</v>
      </c>
      <c r="J25879" s="13">
        <v>-6.5582875064086394</v>
      </c>
      <c r="K25879" s="4">
        <v>-1.8383425243357936E-2</v>
      </c>
      <c r="L25879" s="7">
        <v>126421</v>
      </c>
      <c r="P25879" s="7">
        <v>2538306.0446533589</v>
      </c>
      <c r="R25879" t="s">
        <v>22</v>
      </c>
    </row>
    <row r="25880" spans="1:18" x14ac:dyDescent="0.25">
      <c r="A25880" s="1">
        <v>43101</v>
      </c>
      <c r="B25880" s="7">
        <v>43101</v>
      </c>
      <c r="C25880" s="4">
        <v>19.787099838300001</v>
      </c>
      <c r="D25880" s="4">
        <v>20.537500381499999</v>
      </c>
      <c r="E25880" s="4">
        <v>18.412799835200001</v>
      </c>
      <c r="F25880" s="4">
        <v>19.480199813799999</v>
      </c>
      <c r="G25880" s="4">
        <v>2.9693985555437128</v>
      </c>
      <c r="H25880" s="4">
        <v>-2.9783525966930176E-2</v>
      </c>
      <c r="I25880" s="4">
        <v>1.4263684748859508E-3</v>
      </c>
      <c r="J25880" s="13">
        <v>-6.5526235928331964</v>
      </c>
      <c r="K25880" s="4">
        <v>5.6799838598459709E-3</v>
      </c>
      <c r="L25880" s="7">
        <v>195680</v>
      </c>
      <c r="P25880" s="7">
        <v>3811885.4995643836</v>
      </c>
      <c r="R25880" t="s">
        <v>22</v>
      </c>
    </row>
    <row r="25881" spans="1:18" x14ac:dyDescent="0.25">
      <c r="A25881" s="1">
        <v>43102</v>
      </c>
      <c r="B25881" s="7">
        <v>43102</v>
      </c>
      <c r="C25881" s="4">
        <v>19.9104003906</v>
      </c>
      <c r="D25881" s="4">
        <v>23.924600601200002</v>
      </c>
      <c r="E25881" s="4">
        <v>18.717199325599999</v>
      </c>
      <c r="F25881" s="4">
        <v>20.110599517800001</v>
      </c>
      <c r="G25881" s="4">
        <v>3.0012470152646098</v>
      </c>
      <c r="H25881" s="4">
        <v>3.2361049169188687E-2</v>
      </c>
      <c r="I25881" s="4">
        <v>1.3423084909418076E-3</v>
      </c>
      <c r="J25881" s="13">
        <v>-6.6133643928244403</v>
      </c>
      <c r="K25881" s="4">
        <v>-5.8932867224834359E-2</v>
      </c>
      <c r="L25881" s="7">
        <v>496094</v>
      </c>
      <c r="P25881" s="7">
        <v>9976747.7571834736</v>
      </c>
      <c r="R25881" t="s">
        <v>22</v>
      </c>
    </row>
    <row r="25882" spans="1:18" x14ac:dyDescent="0.25">
      <c r="A25882" s="1">
        <v>43103</v>
      </c>
      <c r="B25882" s="7">
        <v>43103</v>
      </c>
      <c r="C25882" s="4">
        <v>19.921100616499999</v>
      </c>
      <c r="D25882" s="4">
        <v>20.398599624599999</v>
      </c>
      <c r="E25882" s="4">
        <v>18.852399825999999</v>
      </c>
      <c r="F25882" s="4">
        <v>19.8274993896</v>
      </c>
      <c r="G25882" s="4">
        <v>2.9870698321898121</v>
      </c>
      <c r="H25882" s="4">
        <v>-1.4077160054300097E-2</v>
      </c>
      <c r="I25882" s="4">
        <v>1.3043549364910203E-3</v>
      </c>
      <c r="J25882" s="13">
        <v>-6.6420466619542076</v>
      </c>
      <c r="K25882" s="4">
        <v>-2.827483749593044E-2</v>
      </c>
      <c r="L25882" s="7">
        <v>535312</v>
      </c>
      <c r="P25882" s="7">
        <v>10613898.353245554</v>
      </c>
      <c r="R25882" t="s">
        <v>22</v>
      </c>
    </row>
    <row r="25883" spans="1:18" x14ac:dyDescent="0.25">
      <c r="A25883" s="1">
        <v>43104</v>
      </c>
      <c r="B25883" s="7">
        <v>43104</v>
      </c>
      <c r="C25883" s="4">
        <v>19.8239994049</v>
      </c>
      <c r="D25883" s="4">
        <v>21.6546001434</v>
      </c>
      <c r="E25883" s="4">
        <v>19.561300277699999</v>
      </c>
      <c r="F25883" s="4">
        <v>20.417800903300002</v>
      </c>
      <c r="G25883" s="4">
        <v>3.0164071136609825</v>
      </c>
      <c r="H25883" s="4">
        <v>2.9771858876446577E-2</v>
      </c>
      <c r="I25883" s="4">
        <v>1.3089004979521626E-3</v>
      </c>
      <c r="J25883" s="13">
        <v>-6.6385678087310689</v>
      </c>
      <c r="K25883" s="4">
        <v>3.4849114562104664E-3</v>
      </c>
      <c r="L25883" s="7">
        <v>494825</v>
      </c>
      <c r="P25883" s="7">
        <v>10103238.331975423</v>
      </c>
      <c r="R25883" t="s">
        <v>22</v>
      </c>
    </row>
    <row r="25884" spans="1:18" x14ac:dyDescent="0.25">
      <c r="A25884" s="1">
        <v>43105</v>
      </c>
      <c r="B25884" s="7">
        <v>43105</v>
      </c>
      <c r="C25884" s="4">
        <v>20.8885002136</v>
      </c>
      <c r="D25884" s="4">
        <v>24.5146007538</v>
      </c>
      <c r="E25884" s="4">
        <v>20.266899108899999</v>
      </c>
      <c r="F25884" s="4">
        <v>24.118099212600001</v>
      </c>
      <c r="G25884" s="4">
        <v>3.1829625633059111</v>
      </c>
      <c r="H25884" s="4">
        <v>0.18122903278491381</v>
      </c>
      <c r="I25884" s="4">
        <v>1.3837516401847443E-3</v>
      </c>
      <c r="J25884" s="13">
        <v>-6.5829568886234346</v>
      </c>
      <c r="K25884" s="4">
        <v>5.7186273784516038E-2</v>
      </c>
      <c r="L25884" s="7">
        <v>621769</v>
      </c>
      <c r="P25884" s="7">
        <v>14995886.429319089</v>
      </c>
      <c r="R25884" t="s">
        <v>22</v>
      </c>
    </row>
    <row r="25885" spans="1:18" x14ac:dyDescent="0.25">
      <c r="A25885" s="1">
        <v>43106</v>
      </c>
      <c r="B25885" s="7">
        <v>43106</v>
      </c>
      <c r="C25885" s="4">
        <v>24.062799453699999</v>
      </c>
      <c r="D25885" s="4">
        <v>24.734199523899999</v>
      </c>
      <c r="E25885" s="4">
        <v>21.986000060999999</v>
      </c>
      <c r="F25885" s="4">
        <v>24.469699859599999</v>
      </c>
      <c r="G25885" s="4">
        <v>3.1974356117316245</v>
      </c>
      <c r="H25885" s="4">
        <v>1.4578290100751864E-2</v>
      </c>
      <c r="I25885" s="4">
        <v>1.3961145580875221E-3</v>
      </c>
      <c r="J25885" s="13">
        <v>-6.5740622163415514</v>
      </c>
      <c r="K25885" s="4">
        <v>8.9343474246052022E-3</v>
      </c>
      <c r="L25885" s="7">
        <v>702906</v>
      </c>
      <c r="P25885" s="7">
        <v>17199898.849511996</v>
      </c>
      <c r="R25885" t="s">
        <v>22</v>
      </c>
    </row>
    <row r="25886" spans="1:18" x14ac:dyDescent="0.25">
      <c r="A25886" s="1">
        <v>43107</v>
      </c>
      <c r="B25886" s="7">
        <v>43107</v>
      </c>
      <c r="C25886" s="4">
        <v>24.483800888099999</v>
      </c>
      <c r="D25886" s="4">
        <v>26.902500152599998</v>
      </c>
      <c r="E25886" s="4">
        <v>22.955499649</v>
      </c>
      <c r="F25886" s="4">
        <v>26.0184001923</v>
      </c>
      <c r="G25886" s="4">
        <v>3.258803987423978</v>
      </c>
      <c r="H25886" s="4">
        <v>6.3290532437504016E-2</v>
      </c>
      <c r="I25886" s="4">
        <v>1.5790164107092831E-3</v>
      </c>
      <c r="J25886" s="13">
        <v>-6.4509531506598643</v>
      </c>
      <c r="K25886" s="4">
        <v>0.13100776835413169</v>
      </c>
      <c r="L25886" s="7">
        <v>499795</v>
      </c>
      <c r="P25886" s="7">
        <v>13003866.324110579</v>
      </c>
      <c r="R25886" t="s">
        <v>22</v>
      </c>
    </row>
    <row r="25887" spans="1:18" x14ac:dyDescent="0.25">
      <c r="A25887" s="1">
        <v>43108</v>
      </c>
      <c r="B25887" s="7">
        <v>43108</v>
      </c>
      <c r="C25887" s="4">
        <v>26.014900207499998</v>
      </c>
      <c r="D25887" s="4">
        <v>29.850099563600001</v>
      </c>
      <c r="E25887" s="4">
        <v>22.1144008636</v>
      </c>
      <c r="F25887" s="4">
        <v>26.082099914600001</v>
      </c>
      <c r="G25887" s="4">
        <v>3.2612492520148888</v>
      </c>
      <c r="H25887" s="4">
        <v>2.4482566886972722E-3</v>
      </c>
      <c r="I25887" s="4">
        <v>1.7193097333706017E-3</v>
      </c>
      <c r="J25887" s="13">
        <v>-6.365832386514108</v>
      </c>
      <c r="K25887" s="4">
        <v>8.8848552624161636E-2</v>
      </c>
      <c r="L25887" s="7">
        <v>1054710</v>
      </c>
      <c r="P25887" s="7">
        <v>27509051.600927766</v>
      </c>
      <c r="R25887" t="s">
        <v>22</v>
      </c>
    </row>
    <row r="25888" spans="1:18" x14ac:dyDescent="0.25">
      <c r="A25888" s="1">
        <v>43109</v>
      </c>
      <c r="B25888" s="7">
        <v>43109</v>
      </c>
      <c r="C25888" s="4">
        <v>26.071500778200001</v>
      </c>
      <c r="D25888" s="4">
        <v>28.439399719200001</v>
      </c>
      <c r="E25888" s="4">
        <v>25.2612991333</v>
      </c>
      <c r="F25888" s="4">
        <v>27.3209991455</v>
      </c>
      <c r="G25888" s="4">
        <v>3.3076556059774833</v>
      </c>
      <c r="H25888" s="4">
        <v>4.7499980252989515E-2</v>
      </c>
      <c r="I25888" s="4">
        <v>1.8718910351406995E-3</v>
      </c>
      <c r="J25888" s="13">
        <v>-6.2808061103448578</v>
      </c>
      <c r="K25888" s="4">
        <v>8.874567438815778E-2</v>
      </c>
      <c r="L25888" s="7">
        <v>578196</v>
      </c>
      <c r="P25888" s="7">
        <v>15796892.421931518</v>
      </c>
      <c r="R25888" t="s">
        <v>22</v>
      </c>
    </row>
    <row r="25889" spans="1:18" x14ac:dyDescent="0.25">
      <c r="A25889" s="1">
        <v>43110</v>
      </c>
      <c r="B25889" s="7">
        <v>43110</v>
      </c>
      <c r="C25889" s="4">
        <v>27.324699401899998</v>
      </c>
      <c r="D25889" s="4">
        <v>27.7975006104</v>
      </c>
      <c r="E25889" s="4">
        <v>24.047599792500002</v>
      </c>
      <c r="F25889" s="4">
        <v>24.943199157700001</v>
      </c>
      <c r="G25889" s="4">
        <v>3.2166012061914615</v>
      </c>
      <c r="H25889" s="4">
        <v>-8.703195571790219E-2</v>
      </c>
      <c r="I25889" s="4">
        <v>1.6658451699398519E-3</v>
      </c>
      <c r="J25889" s="13">
        <v>-6.3974226747664034</v>
      </c>
      <c r="K25889" s="4">
        <v>-0.11007364282043279</v>
      </c>
      <c r="L25889" s="7">
        <v>828661</v>
      </c>
      <c r="P25889" s="7">
        <v>20669456.357218839</v>
      </c>
      <c r="R25889" t="s">
        <v>22</v>
      </c>
    </row>
    <row r="25890" spans="1:18" x14ac:dyDescent="0.25">
      <c r="A25890" s="1">
        <v>43111</v>
      </c>
      <c r="B25890" s="7">
        <v>43111</v>
      </c>
      <c r="C25890" s="4">
        <v>24.942100524899999</v>
      </c>
      <c r="D25890" s="4">
        <v>26.420499801599998</v>
      </c>
      <c r="E25890" s="4">
        <v>22.678199768100001</v>
      </c>
      <c r="F25890" s="4">
        <v>25.716499328600001</v>
      </c>
      <c r="G25890" s="4">
        <v>3.2471327831309074</v>
      </c>
      <c r="H25890" s="4">
        <v>3.1002445436566297E-2</v>
      </c>
      <c r="I25890" s="4">
        <v>1.9183114549874089E-3</v>
      </c>
      <c r="J25890" s="13">
        <v>-6.2563099304133347</v>
      </c>
      <c r="K25890" s="4">
        <v>0.15155447193010901</v>
      </c>
      <c r="L25890" s="7">
        <v>585585</v>
      </c>
      <c r="P25890" s="7">
        <v>15059196.259338232</v>
      </c>
      <c r="R25890" t="s">
        <v>22</v>
      </c>
    </row>
    <row r="25891" spans="1:18" x14ac:dyDescent="0.25">
      <c r="A25891" s="1">
        <v>43112</v>
      </c>
      <c r="B25891" s="7">
        <v>43112</v>
      </c>
      <c r="C25891" s="4">
        <v>25.721000671399999</v>
      </c>
      <c r="D25891" s="4">
        <v>30.153200149500002</v>
      </c>
      <c r="E25891" s="4">
        <v>22.247100830099999</v>
      </c>
      <c r="F25891" s="4">
        <v>27.6632995605</v>
      </c>
      <c r="G25891" s="4">
        <v>3.3201066090895917</v>
      </c>
      <c r="H25891" s="4">
        <v>7.5702381067663874E-2</v>
      </c>
      <c r="I25891" s="4">
        <v>1.9786919254843522E-3</v>
      </c>
      <c r="J25891" s="13">
        <v>-6.225319296291671</v>
      </c>
      <c r="K25891" s="4">
        <v>3.1475843164028676E-2</v>
      </c>
      <c r="L25891" s="7">
        <v>1066420</v>
      </c>
      <c r="P25891" s="7">
        <v>29500695.917308409</v>
      </c>
      <c r="R25891" t="s">
        <v>22</v>
      </c>
    </row>
    <row r="25892" spans="1:18" x14ac:dyDescent="0.25">
      <c r="A25892" s="1">
        <v>43113</v>
      </c>
      <c r="B25892" s="7">
        <v>43113</v>
      </c>
      <c r="C25892" s="4">
        <v>27.710100174000001</v>
      </c>
      <c r="D25892" s="4">
        <v>28.730199813799999</v>
      </c>
      <c r="E25892" s="4">
        <v>25.213800430300001</v>
      </c>
      <c r="F25892" s="4">
        <v>26.860300064099999</v>
      </c>
      <c r="G25892" s="4">
        <v>3.2906493624437116</v>
      </c>
      <c r="H25892" s="4">
        <v>-2.9027610919797595E-2</v>
      </c>
      <c r="I25892" s="4">
        <v>1.870468356901307E-3</v>
      </c>
      <c r="J25892" s="13">
        <v>-6.2815664212390763</v>
      </c>
      <c r="K25892" s="4">
        <v>-5.4694501548821849E-2</v>
      </c>
      <c r="L25892" s="7">
        <v>685598</v>
      </c>
      <c r="P25892" s="7">
        <v>18415368.003346831</v>
      </c>
      <c r="R25892" t="s">
        <v>22</v>
      </c>
    </row>
    <row r="25893" spans="1:18" x14ac:dyDescent="0.25">
      <c r="A25893" s="1">
        <v>43114</v>
      </c>
      <c r="B25893" s="7">
        <v>43114</v>
      </c>
      <c r="C25893" s="4">
        <v>26.878499984699999</v>
      </c>
      <c r="D25893" s="4">
        <v>28.279499053999999</v>
      </c>
      <c r="E25893" s="4">
        <v>23.845199585</v>
      </c>
      <c r="F25893" s="4">
        <v>26.501199722300001</v>
      </c>
      <c r="G25893" s="4">
        <v>3.2771900045070286</v>
      </c>
      <c r="H25893" s="4">
        <v>-1.3369185785081814E-2</v>
      </c>
      <c r="I25893" s="4">
        <v>1.9242811299956435E-3</v>
      </c>
      <c r="J25893" s="13">
        <v>-6.2532028199513858</v>
      </c>
      <c r="K25893" s="4">
        <v>2.8769678404763212E-2</v>
      </c>
      <c r="L25893" s="7">
        <v>1159270</v>
      </c>
      <c r="P25893" s="7">
        <v>30722045.802070722</v>
      </c>
      <c r="R25893" t="s">
        <v>22</v>
      </c>
    </row>
    <row r="25894" spans="1:18" x14ac:dyDescent="0.25">
      <c r="A25894" s="1">
        <v>43115</v>
      </c>
      <c r="B25894" s="7">
        <v>43115</v>
      </c>
      <c r="C25894" s="4">
        <v>26.494100570699999</v>
      </c>
      <c r="D25894" s="4">
        <v>29.008300781300001</v>
      </c>
      <c r="E25894" s="4">
        <v>24.035999298099998</v>
      </c>
      <c r="F25894" s="4">
        <v>26.6665000916</v>
      </c>
      <c r="G25894" s="4">
        <v>3.283408099421262</v>
      </c>
      <c r="H25894" s="4">
        <v>6.2374673989156531E-3</v>
      </c>
      <c r="I25894" s="4">
        <v>1.9295865691596388E-3</v>
      </c>
      <c r="J25894" s="13">
        <v>-6.2504495118828505</v>
      </c>
      <c r="K25894" s="4">
        <v>2.7571019022606456E-3</v>
      </c>
      <c r="L25894" s="7">
        <v>846259</v>
      </c>
      <c r="P25894" s="7">
        <v>22566765.701017324</v>
      </c>
      <c r="R25894" t="s">
        <v>22</v>
      </c>
    </row>
    <row r="25895" spans="1:18" x14ac:dyDescent="0.25">
      <c r="A25895" s="1">
        <v>43116</v>
      </c>
      <c r="B25895" s="7">
        <v>43116</v>
      </c>
      <c r="C25895" s="4">
        <v>26.418800353999998</v>
      </c>
      <c r="D25895" s="4">
        <v>28.695199966400001</v>
      </c>
      <c r="E25895" s="4">
        <v>22.088499069200001</v>
      </c>
      <c r="F25895" s="4">
        <v>24.036300659199998</v>
      </c>
      <c r="G25895" s="4">
        <v>3.1795652150970595</v>
      </c>
      <c r="H25895" s="4">
        <v>-9.8633094833038074E-2</v>
      </c>
      <c r="I25895" s="4">
        <v>2.0918411434837471E-3</v>
      </c>
      <c r="J25895" s="13">
        <v>-6.1697106708999012</v>
      </c>
      <c r="K25895" s="4">
        <v>8.4087740305309258E-2</v>
      </c>
      <c r="L25895" s="7">
        <v>906882</v>
      </c>
      <c r="P25895" s="7">
        <v>21798088.414416611</v>
      </c>
      <c r="R25895" t="s">
        <v>22</v>
      </c>
    </row>
    <row r="25896" spans="1:18" x14ac:dyDescent="0.25">
      <c r="A25896" s="1">
        <v>43117</v>
      </c>
      <c r="B25896" s="7">
        <v>43117</v>
      </c>
      <c r="C25896" s="4">
        <v>22.7942008972</v>
      </c>
      <c r="D25896" s="4">
        <v>25.0440998077</v>
      </c>
      <c r="E25896" s="4">
        <v>19.953399658199999</v>
      </c>
      <c r="F25896" s="4">
        <v>24.930400848400001</v>
      </c>
      <c r="G25896" s="4">
        <v>3.2160879763632813</v>
      </c>
      <c r="H25896" s="4">
        <v>3.7197911686871102E-2</v>
      </c>
      <c r="I25896" s="4">
        <v>2.2281967108297145E-3</v>
      </c>
      <c r="J25896" s="13">
        <v>-6.1065626704959168</v>
      </c>
      <c r="K25896" s="4">
        <v>6.5184475298578931E-2</v>
      </c>
      <c r="L25896" s="7">
        <v>808256</v>
      </c>
      <c r="P25896" s="7">
        <v>20150146.068124391</v>
      </c>
      <c r="R25896" t="s">
        <v>22</v>
      </c>
    </row>
    <row r="25897" spans="1:18" x14ac:dyDescent="0.25">
      <c r="A25897" s="1">
        <v>43118</v>
      </c>
      <c r="B25897" s="7">
        <v>43118</v>
      </c>
      <c r="C25897" s="4">
        <v>24.119499206499999</v>
      </c>
      <c r="D25897" s="4">
        <v>25.823299408</v>
      </c>
      <c r="E25897" s="4">
        <v>22.575199127200001</v>
      </c>
      <c r="F25897" s="4">
        <v>23.349199294999998</v>
      </c>
      <c r="G25897" s="4">
        <v>3.1505626920922523</v>
      </c>
      <c r="H25897" s="4">
        <v>-6.3424634165137481E-2</v>
      </c>
      <c r="I25897" s="4">
        <v>2.0348062728349527E-3</v>
      </c>
      <c r="J25897" s="13">
        <v>-6.1973546622432618</v>
      </c>
      <c r="K25897" s="4">
        <v>-8.6792354128711099E-2</v>
      </c>
      <c r="L25897" s="7">
        <v>425551</v>
      </c>
      <c r="P25897" s="7">
        <v>9936275.109186545</v>
      </c>
      <c r="R25897" t="s">
        <v>22</v>
      </c>
    </row>
    <row r="25898" spans="1:18" x14ac:dyDescent="0.25">
      <c r="A25898" s="1">
        <v>43119</v>
      </c>
      <c r="B25898" s="7">
        <v>43119</v>
      </c>
      <c r="C25898" s="4">
        <v>23.316400527999999</v>
      </c>
      <c r="D25898" s="4">
        <v>24.591499328600001</v>
      </c>
      <c r="E25898" s="4">
        <v>22.0839004517</v>
      </c>
      <c r="F25898" s="4">
        <v>23.495800018299999</v>
      </c>
      <c r="G25898" s="4">
        <v>3.1568216825517896</v>
      </c>
      <c r="H25898" s="4">
        <v>6.2786188703007782E-3</v>
      </c>
      <c r="I25898" s="4">
        <v>2.024208627909222E-3</v>
      </c>
      <c r="J25898" s="13">
        <v>-6.2025764558387424</v>
      </c>
      <c r="K25898" s="4">
        <v>-5.2081837309090355E-3</v>
      </c>
      <c r="L25898" s="7">
        <v>351450</v>
      </c>
      <c r="P25898" s="7">
        <v>8257598.916431535</v>
      </c>
      <c r="R25898" t="s">
        <v>22</v>
      </c>
    </row>
    <row r="25899" spans="1:18" x14ac:dyDescent="0.25">
      <c r="A25899" s="1">
        <v>43120</v>
      </c>
      <c r="B25899" s="7">
        <v>43120</v>
      </c>
      <c r="C25899" s="4">
        <v>23.477399825999999</v>
      </c>
      <c r="D25899" s="4">
        <v>25.939899444600002</v>
      </c>
      <c r="E25899" s="4">
        <v>23.477399825999999</v>
      </c>
      <c r="F25899" s="4">
        <v>25.165000915499999</v>
      </c>
      <c r="G25899" s="4">
        <v>3.2254541766082152</v>
      </c>
      <c r="H25899" s="4">
        <v>7.1042522318879184E-2</v>
      </c>
      <c r="I25899" s="4">
        <v>1.9508962210420477E-3</v>
      </c>
      <c r="J25899" s="13">
        <v>-6.2394664114560738</v>
      </c>
      <c r="K25899" s="4">
        <v>-3.6217811670379928E-2</v>
      </c>
      <c r="L25899" s="7">
        <v>570484</v>
      </c>
      <c r="P25899" s="7">
        <v>14356230.382278102</v>
      </c>
      <c r="R25899" t="s">
        <v>22</v>
      </c>
    </row>
    <row r="25900" spans="1:18" x14ac:dyDescent="0.25">
      <c r="A25900" s="1">
        <v>43121</v>
      </c>
      <c r="B25900" s="7">
        <v>43121</v>
      </c>
      <c r="C25900" s="4">
        <v>25.600999832199999</v>
      </c>
      <c r="D25900" s="4">
        <v>25.6049003601</v>
      </c>
      <c r="E25900" s="4">
        <v>21.879400253299998</v>
      </c>
      <c r="F25900" s="4">
        <v>23.660800933800001</v>
      </c>
      <c r="G25900" s="4">
        <v>3.1638197097862415</v>
      </c>
      <c r="H25900" s="4">
        <v>-5.9773492031685506E-2</v>
      </c>
      <c r="I25900" s="4">
        <v>2.0397067034388008E-3</v>
      </c>
      <c r="J25900" s="13">
        <v>-6.1949492542864322</v>
      </c>
      <c r="K25900" s="4">
        <v>4.5522914770584809E-2</v>
      </c>
      <c r="L25900" s="7">
        <v>463173</v>
      </c>
      <c r="P25900" s="7">
        <v>10959044.150910947</v>
      </c>
      <c r="R25900" t="s">
        <v>22</v>
      </c>
    </row>
    <row r="25901" spans="1:18" x14ac:dyDescent="0.25">
      <c r="A25901" s="1">
        <v>43122</v>
      </c>
      <c r="B25901" s="7">
        <v>43122</v>
      </c>
      <c r="C25901" s="4">
        <v>23.641500473000001</v>
      </c>
      <c r="D25901" s="4">
        <v>24.0911006927</v>
      </c>
      <c r="E25901" s="4">
        <v>21.4286994934</v>
      </c>
      <c r="F25901" s="4">
        <v>23.325199127200001</v>
      </c>
      <c r="G25901" s="4">
        <v>3.1495342837687783</v>
      </c>
      <c r="H25901" s="4">
        <v>-1.4183873468145569E-2</v>
      </c>
      <c r="I25901" s="4">
        <v>2.1337795976446149E-3</v>
      </c>
      <c r="J25901" s="13">
        <v>-6.1498604127651308</v>
      </c>
      <c r="K25901" s="4">
        <v>4.6120794743290269E-2</v>
      </c>
      <c r="L25901" s="7">
        <v>237606</v>
      </c>
      <c r="P25901" s="7">
        <v>5542207.2638174836</v>
      </c>
      <c r="R25901" t="s">
        <v>22</v>
      </c>
    </row>
    <row r="25902" spans="1:18" x14ac:dyDescent="0.25">
      <c r="A25902" s="1">
        <v>43123</v>
      </c>
      <c r="B25902" s="7">
        <v>43123</v>
      </c>
      <c r="C25902" s="4">
        <v>23.3104991913</v>
      </c>
      <c r="D25902" s="4">
        <v>24.225299835200001</v>
      </c>
      <c r="E25902" s="4">
        <v>20.1604003906</v>
      </c>
      <c r="F25902" s="4">
        <v>23.372100830099999</v>
      </c>
      <c r="G25902" s="4">
        <v>3.1515430388237369</v>
      </c>
      <c r="H25902" s="4">
        <v>2.0107739549929411E-3</v>
      </c>
      <c r="I25902" s="4">
        <v>2.1504637287986369E-3</v>
      </c>
      <c r="J25902" s="13">
        <v>-6.1420717722865188</v>
      </c>
      <c r="K25902" s="4">
        <v>7.8190508393832531E-3</v>
      </c>
      <c r="L25902" s="7">
        <v>290810</v>
      </c>
      <c r="P25902" s="7">
        <v>6796840.6424013805</v>
      </c>
      <c r="R25902" t="s">
        <v>22</v>
      </c>
    </row>
    <row r="25903" spans="1:18" x14ac:dyDescent="0.25">
      <c r="A25903" s="1">
        <v>43124</v>
      </c>
      <c r="B25903" s="7">
        <v>43124</v>
      </c>
      <c r="C25903" s="4">
        <v>23.371500015300001</v>
      </c>
      <c r="D25903" s="4">
        <v>24.8980998993</v>
      </c>
      <c r="E25903" s="4">
        <v>22.6830005646</v>
      </c>
      <c r="F25903" s="4">
        <v>23.885200500500002</v>
      </c>
      <c r="G25903" s="4">
        <v>3.1732590412174102</v>
      </c>
      <c r="H25903" s="4">
        <v>2.1953510903016553E-2</v>
      </c>
      <c r="I25903" s="4">
        <v>2.1026814514094106E-3</v>
      </c>
      <c r="J25903" s="13">
        <v>-6.1645418671492811</v>
      </c>
      <c r="K25903" s="4">
        <v>-2.2219522584517155E-2</v>
      </c>
      <c r="L25903" s="7">
        <v>177434</v>
      </c>
      <c r="P25903" s="7">
        <v>4238046.6656057173</v>
      </c>
      <c r="R25903" t="s">
        <v>22</v>
      </c>
    </row>
    <row r="25904" spans="1:18" x14ac:dyDescent="0.25">
      <c r="A25904" s="1">
        <v>43125</v>
      </c>
      <c r="B25904" s="7">
        <v>43125</v>
      </c>
      <c r="C25904" s="4">
        <v>23.9228992462</v>
      </c>
      <c r="D25904" s="4">
        <v>24.9559001923</v>
      </c>
      <c r="E25904" s="4">
        <v>23.3855991364</v>
      </c>
      <c r="F25904" s="4">
        <v>24.196599960299999</v>
      </c>
      <c r="G25904" s="4">
        <v>3.1862121257836766</v>
      </c>
      <c r="H25904" s="4">
        <v>1.3037339158759763E-2</v>
      </c>
      <c r="I25904" s="4">
        <v>2.1490131908309252E-3</v>
      </c>
      <c r="J25904" s="13">
        <v>-6.1427465232154619</v>
      </c>
      <c r="K25904" s="4">
        <v>2.203459748525333E-2</v>
      </c>
      <c r="L25904" s="7">
        <v>342580</v>
      </c>
      <c r="P25904" s="7">
        <v>8289271.2143995734</v>
      </c>
      <c r="R25904" t="s">
        <v>22</v>
      </c>
    </row>
    <row r="25905" spans="1:18" x14ac:dyDescent="0.25">
      <c r="A25905" s="1">
        <v>43126</v>
      </c>
      <c r="B25905" s="7">
        <v>43126</v>
      </c>
      <c r="C25905" s="4">
        <v>24.183599472000001</v>
      </c>
      <c r="D25905" s="4">
        <v>25.287500381499999</v>
      </c>
      <c r="E25905" s="4">
        <v>22.570899963399999</v>
      </c>
      <c r="F25905" s="4">
        <v>24.5580005646</v>
      </c>
      <c r="G25905" s="4">
        <v>3.2010376897287922</v>
      </c>
      <c r="H25905" s="4">
        <v>1.493600774046607E-2</v>
      </c>
      <c r="I25905" s="4">
        <v>2.1982920409162835E-3</v>
      </c>
      <c r="J25905" s="13">
        <v>-6.1200745651677906</v>
      </c>
      <c r="K25905" s="4">
        <v>2.2930920245447347E-2</v>
      </c>
      <c r="L25905" s="7">
        <v>284756</v>
      </c>
      <c r="P25905" s="7">
        <v>6993038.0087732375</v>
      </c>
      <c r="R25905" t="s">
        <v>22</v>
      </c>
    </row>
    <row r="25906" spans="1:18" x14ac:dyDescent="0.25">
      <c r="A25906" s="1">
        <v>43127</v>
      </c>
      <c r="B25906" s="7">
        <v>43127</v>
      </c>
      <c r="C25906" s="4">
        <v>24.5461997986</v>
      </c>
      <c r="D25906" s="4">
        <v>25.073200225800001</v>
      </c>
      <c r="E25906" s="4">
        <v>22.965200424199999</v>
      </c>
      <c r="F25906" s="4">
        <v>24.464799881000001</v>
      </c>
      <c r="G25906" s="4">
        <v>3.1972353448997435</v>
      </c>
      <c r="H25906" s="4">
        <v>-3.7951250695199773E-3</v>
      </c>
      <c r="I25906" s="4">
        <v>2.1384005754318913E-3</v>
      </c>
      <c r="J25906" s="13">
        <v>-6.1476971240450018</v>
      </c>
      <c r="K25906" s="4">
        <v>-2.72445445689866E-2</v>
      </c>
      <c r="L25906" s="7">
        <v>258333</v>
      </c>
      <c r="P25906" s="7">
        <v>6320065.1476583732</v>
      </c>
      <c r="R25906" t="s">
        <v>22</v>
      </c>
    </row>
    <row r="25907" spans="1:18" x14ac:dyDescent="0.25">
      <c r="A25907" s="1">
        <v>43128</v>
      </c>
      <c r="B25907" s="7">
        <v>43128</v>
      </c>
      <c r="C25907" s="4">
        <v>24.456300735500001</v>
      </c>
      <c r="D25907" s="4">
        <v>25.9559001923</v>
      </c>
      <c r="E25907" s="4">
        <v>24.3654994965</v>
      </c>
      <c r="F25907" s="4">
        <v>25.644899368299999</v>
      </c>
      <c r="G25907" s="4">
        <v>3.2443446968054572</v>
      </c>
      <c r="H25907" s="4">
        <v>4.8236629485634737E-2</v>
      </c>
      <c r="I25907" s="4">
        <v>2.1758227597520326E-3</v>
      </c>
      <c r="J25907" s="13">
        <v>-6.1303484056256989</v>
      </c>
      <c r="K25907" s="4">
        <v>1.750008148617483E-2</v>
      </c>
      <c r="L25907" s="7">
        <v>458126</v>
      </c>
      <c r="P25907" s="7">
        <v>11748595.168001805</v>
      </c>
      <c r="R25907" t="s">
        <v>22</v>
      </c>
    </row>
    <row r="25908" spans="1:18" x14ac:dyDescent="0.25">
      <c r="A25908" s="1">
        <v>43129</v>
      </c>
      <c r="B25908" s="7">
        <v>43129</v>
      </c>
      <c r="C25908" s="4">
        <v>25.6406002045</v>
      </c>
      <c r="D25908" s="4">
        <v>25.6436004639</v>
      </c>
      <c r="E25908" s="4">
        <v>23.703599929799999</v>
      </c>
      <c r="F25908" s="4">
        <v>24.5951004028</v>
      </c>
      <c r="G25908" s="4">
        <v>3.2025472524833294</v>
      </c>
      <c r="H25908" s="4">
        <v>-4.0935975237152596E-2</v>
      </c>
      <c r="I25908" s="4">
        <v>2.1772511200303887E-3</v>
      </c>
      <c r="J25908" s="13">
        <v>-6.1296921519672196</v>
      </c>
      <c r="K25908" s="4">
        <v>6.5646904002369629E-4</v>
      </c>
      <c r="L25908" s="7">
        <v>214798</v>
      </c>
      <c r="P25908" s="7">
        <v>5282978.376320634</v>
      </c>
      <c r="R25908" t="s">
        <v>22</v>
      </c>
    </row>
    <row r="25909" spans="1:18" x14ac:dyDescent="0.25">
      <c r="A25909" s="1">
        <v>43130</v>
      </c>
      <c r="B25909" s="7">
        <v>43130</v>
      </c>
      <c r="C25909" s="4">
        <v>24.595500946000001</v>
      </c>
      <c r="D25909" s="4">
        <v>25.395900726299999</v>
      </c>
      <c r="E25909" s="4">
        <v>23.574600219699999</v>
      </c>
      <c r="F25909" s="4">
        <v>24.226999282800001</v>
      </c>
      <c r="G25909" s="4">
        <v>3.1874676841051852</v>
      </c>
      <c r="H25909" s="4">
        <v>-1.4966441037910647E-2</v>
      </c>
      <c r="I25909" s="4">
        <v>2.3972175525173956E-3</v>
      </c>
      <c r="J25909" s="13">
        <v>-6.0334465673156954</v>
      </c>
      <c r="K25909" s="4">
        <v>0.10102942672223167</v>
      </c>
      <c r="L25909" s="7">
        <v>271424</v>
      </c>
      <c r="P25909" s="7">
        <v>6575789.0533347074</v>
      </c>
      <c r="R25909" t="s">
        <v>22</v>
      </c>
    </row>
    <row r="25910" spans="1:18" x14ac:dyDescent="0.25">
      <c r="A25910" s="1">
        <v>43131</v>
      </c>
      <c r="B25910" s="7">
        <v>43131</v>
      </c>
      <c r="C25910" s="4">
        <v>24.179899215700001</v>
      </c>
      <c r="D25910" s="4">
        <v>25.2238998413</v>
      </c>
      <c r="E25910" s="4">
        <v>23.309299468999999</v>
      </c>
      <c r="F25910" s="4">
        <v>24.6032009125</v>
      </c>
      <c r="G25910" s="4">
        <v>3.2028765528679619</v>
      </c>
      <c r="H25910" s="4">
        <v>1.5528197500178397E-2</v>
      </c>
      <c r="I25910" s="4">
        <v>2.4070992214901658E-3</v>
      </c>
      <c r="J25910" s="13">
        <v>-6.0293328989742374</v>
      </c>
      <c r="K25910" s="4">
        <v>4.122141089111052E-3</v>
      </c>
      <c r="L25910" s="7">
        <v>235030</v>
      </c>
      <c r="P25910" s="7">
        <v>5782490.3104648748</v>
      </c>
      <c r="R25910" t="s">
        <v>22</v>
      </c>
    </row>
    <row r="25911" spans="1:18" x14ac:dyDescent="0.25">
      <c r="A25911" s="1">
        <v>43132</v>
      </c>
      <c r="B25911" s="7">
        <v>43132</v>
      </c>
      <c r="C25911" s="4">
        <v>24.5970993042</v>
      </c>
      <c r="D25911" s="4">
        <v>25.208799362200001</v>
      </c>
      <c r="E25911" s="4">
        <v>22.3719997406</v>
      </c>
      <c r="F25911" s="4">
        <v>23.423700332599999</v>
      </c>
      <c r="G25911" s="4">
        <v>3.1537483445191303</v>
      </c>
      <c r="H25911" s="4">
        <v>-4.794094004657496E-2</v>
      </c>
      <c r="I25911" s="4">
        <v>2.5542334729280122E-3</v>
      </c>
      <c r="J25911" s="13">
        <v>-5.970003110934341</v>
      </c>
      <c r="K25911" s="4">
        <v>6.1125129418952581E-2</v>
      </c>
      <c r="L25911" s="7">
        <v>252563</v>
      </c>
      <c r="P25911" s="7">
        <v>5915960.0271024536</v>
      </c>
      <c r="R25911" t="s">
        <v>22</v>
      </c>
    </row>
    <row r="25912" spans="1:18" x14ac:dyDescent="0.25">
      <c r="A25912" s="1">
        <v>43133</v>
      </c>
      <c r="B25912" s="7">
        <v>43133</v>
      </c>
      <c r="C25912" s="4">
        <v>23.426300048800002</v>
      </c>
      <c r="D25912" s="4">
        <v>24.675600051899998</v>
      </c>
      <c r="E25912" s="4">
        <v>20.404800415</v>
      </c>
      <c r="F25912" s="4">
        <v>24.6749992371</v>
      </c>
      <c r="G25912" s="4">
        <v>3.2057905544016116</v>
      </c>
      <c r="H25912" s="4">
        <v>5.3420206318064177E-2</v>
      </c>
      <c r="I25912" s="4">
        <v>2.7942133156413666E-3</v>
      </c>
      <c r="J25912" s="13">
        <v>-5.8802046733017352</v>
      </c>
      <c r="K25912" s="4">
        <v>9.3953761571473185E-2</v>
      </c>
      <c r="L25912" s="7">
        <v>187564</v>
      </c>
      <c r="P25912" s="7">
        <v>4628141.5569074247</v>
      </c>
      <c r="R25912" t="s">
        <v>22</v>
      </c>
    </row>
    <row r="25913" spans="1:18" x14ac:dyDescent="0.25">
      <c r="A25913" s="1">
        <v>43134</v>
      </c>
      <c r="B25913" s="7">
        <v>43134</v>
      </c>
      <c r="C25913" s="4">
        <v>24.680200576800001</v>
      </c>
      <c r="D25913" s="4">
        <v>25.1683998108</v>
      </c>
      <c r="E25913" s="4">
        <v>23.0921001434</v>
      </c>
      <c r="F25913" s="4">
        <v>23.4190998077</v>
      </c>
      <c r="G25913" s="4">
        <v>3.1535519205264992</v>
      </c>
      <c r="H25913" s="4">
        <v>-5.0897648155210341E-2</v>
      </c>
      <c r="I25913" s="4">
        <v>2.5525154370854277E-3</v>
      </c>
      <c r="J25913" s="13">
        <v>-5.9706759601139954</v>
      </c>
      <c r="K25913" s="4">
        <v>-8.6499436962442861E-2</v>
      </c>
      <c r="L25913" s="7">
        <v>215691</v>
      </c>
      <c r="P25913" s="7">
        <v>5051289.0566226207</v>
      </c>
      <c r="R25913" t="s">
        <v>22</v>
      </c>
    </row>
    <row r="25914" spans="1:18" x14ac:dyDescent="0.25">
      <c r="A25914" s="1">
        <v>43135</v>
      </c>
      <c r="B25914" s="7">
        <v>43135</v>
      </c>
      <c r="C25914" s="4">
        <v>23.414699554399999</v>
      </c>
      <c r="D25914" s="4">
        <v>23.633600234999999</v>
      </c>
      <c r="E25914" s="4">
        <v>21.404499053999999</v>
      </c>
      <c r="F25914" s="4">
        <v>22.066799163799999</v>
      </c>
      <c r="G25914" s="4">
        <v>3.094074178658639</v>
      </c>
      <c r="H25914" s="4">
        <v>-5.7743493772351426E-2</v>
      </c>
      <c r="I25914" s="4">
        <v>2.6660351731666379E-3</v>
      </c>
      <c r="J25914" s="13">
        <v>-5.9271628640768519</v>
      </c>
      <c r="K25914" s="4">
        <v>4.447367268847232E-2</v>
      </c>
      <c r="L25914" s="7">
        <v>331358</v>
      </c>
      <c r="P25914" s="7">
        <v>7312010.4373184396</v>
      </c>
      <c r="R25914" t="s">
        <v>22</v>
      </c>
    </row>
    <row r="25915" spans="1:18" x14ac:dyDescent="0.25">
      <c r="A25915" s="1">
        <v>43136</v>
      </c>
      <c r="B25915" s="7">
        <v>43136</v>
      </c>
      <c r="C25915" s="4">
        <v>22.058200836200001</v>
      </c>
      <c r="D25915" s="4">
        <v>22.062799453699999</v>
      </c>
      <c r="E25915" s="4">
        <v>18.278400421099999</v>
      </c>
      <c r="F25915" s="4">
        <v>19.836799621600001</v>
      </c>
      <c r="G25915" s="4">
        <v>2.9875387794498058</v>
      </c>
      <c r="H25915" s="4">
        <v>-0.1010567742809865</v>
      </c>
      <c r="I25915" s="4">
        <v>2.8520531289073889E-3</v>
      </c>
      <c r="J25915" s="13">
        <v>-5.859716147954444</v>
      </c>
      <c r="K25915" s="4">
        <v>6.9773256411994125E-2</v>
      </c>
      <c r="L25915" s="7">
        <v>247221</v>
      </c>
      <c r="P25915" s="7">
        <v>4904073.4392515738</v>
      </c>
      <c r="R25915" t="s">
        <v>22</v>
      </c>
    </row>
    <row r="25916" spans="1:18" x14ac:dyDescent="0.25">
      <c r="A25916" s="1">
        <v>43137</v>
      </c>
      <c r="B25916" s="7">
        <v>43137</v>
      </c>
      <c r="C25916" s="4">
        <v>19.836500167800001</v>
      </c>
      <c r="D25916" s="4">
        <v>22.5074996948</v>
      </c>
      <c r="E25916" s="4">
        <v>15.4183998108</v>
      </c>
      <c r="F25916" s="4">
        <v>22.385099410999999</v>
      </c>
      <c r="G25916" s="4">
        <v>3.1083955326479997</v>
      </c>
      <c r="H25916" s="4">
        <v>0.12846325203714776</v>
      </c>
      <c r="I25916" s="4">
        <v>2.8869099059840083E-3</v>
      </c>
      <c r="J25916" s="13">
        <v>-5.8475685855828745</v>
      </c>
      <c r="K25916" s="4">
        <v>1.2221643672526154E-2</v>
      </c>
      <c r="L25916" s="7">
        <v>193838</v>
      </c>
      <c r="P25916" s="7">
        <v>4339082.8996294178</v>
      </c>
      <c r="R25916" t="s">
        <v>22</v>
      </c>
    </row>
    <row r="25917" spans="1:18" x14ac:dyDescent="0.25">
      <c r="A25917" s="1">
        <v>43138</v>
      </c>
      <c r="B25917" s="7">
        <v>43138</v>
      </c>
      <c r="C25917" s="4">
        <v>22.394899368299999</v>
      </c>
      <c r="D25917" s="4">
        <v>22.480400085399999</v>
      </c>
      <c r="E25917" s="4">
        <v>18.7282009125</v>
      </c>
      <c r="F25917" s="4">
        <v>18.7845993042</v>
      </c>
      <c r="G25917" s="4">
        <v>2.9330373481729319</v>
      </c>
      <c r="H25917" s="4">
        <v>-0.16084360586000879</v>
      </c>
      <c r="I25917" s="4">
        <v>2.464750080117106E-3</v>
      </c>
      <c r="J25917" s="13">
        <v>-6.0056648640039585</v>
      </c>
      <c r="K25917" s="4">
        <v>-0.14623242138310111</v>
      </c>
      <c r="L25917" s="7">
        <v>239155</v>
      </c>
      <c r="P25917" s="7">
        <v>4492430.8465959514</v>
      </c>
      <c r="R25917" t="s">
        <v>22</v>
      </c>
    </row>
    <row r="25918" spans="1:18" x14ac:dyDescent="0.25">
      <c r="A25918" s="1">
        <v>43139</v>
      </c>
      <c r="B25918" s="7">
        <v>43139</v>
      </c>
      <c r="C25918" s="4">
        <v>18.783199310299999</v>
      </c>
      <c r="D25918" s="4">
        <v>20.955400466899999</v>
      </c>
      <c r="E25918" s="4">
        <v>18.783199310299999</v>
      </c>
      <c r="F25918" s="4">
        <v>20.509199142500002</v>
      </c>
      <c r="G25918" s="4">
        <v>3.0208735241498177</v>
      </c>
      <c r="H25918" s="4">
        <v>9.1809242793611384E-2</v>
      </c>
      <c r="I25918" s="4">
        <v>2.4812747220947541E-3</v>
      </c>
      <c r="J25918" s="13">
        <v>-5.998982850013773</v>
      </c>
      <c r="K25918" s="4">
        <v>6.7043884533976627E-3</v>
      </c>
      <c r="L25918" s="7">
        <v>193999</v>
      </c>
      <c r="P25918" s="7">
        <v>3978764.1244458579</v>
      </c>
      <c r="R25918" t="s">
        <v>22</v>
      </c>
    </row>
    <row r="25919" spans="1:18" x14ac:dyDescent="0.25">
      <c r="A25919" s="1">
        <v>43140</v>
      </c>
      <c r="B25919" s="7">
        <v>43140</v>
      </c>
      <c r="C25919" s="4">
        <v>20.510000228900001</v>
      </c>
      <c r="D25919" s="4">
        <v>20.9540996552</v>
      </c>
      <c r="E25919" s="4">
        <v>19.5020008087</v>
      </c>
      <c r="F25919" s="4">
        <v>20.3481006622</v>
      </c>
      <c r="G25919" s="4">
        <v>3.0129875739799314</v>
      </c>
      <c r="H25919" s="4">
        <v>-7.854937639479382E-3</v>
      </c>
      <c r="I25919" s="4">
        <v>2.3289625901053664E-3</v>
      </c>
      <c r="J25919" s="13">
        <v>-6.0623323508515465</v>
      </c>
      <c r="K25919" s="4">
        <v>-6.1384630501858321E-2</v>
      </c>
      <c r="L25919" s="7">
        <v>177169</v>
      </c>
      <c r="P25919" s="7">
        <v>3605052.6462213118</v>
      </c>
      <c r="R25919" t="s">
        <v>22</v>
      </c>
    </row>
    <row r="25920" spans="1:18" x14ac:dyDescent="0.25">
      <c r="A25920" s="1">
        <v>43141</v>
      </c>
      <c r="B25920" s="7">
        <v>43141</v>
      </c>
      <c r="C25920" s="4">
        <v>20.338800430300001</v>
      </c>
      <c r="D25920" s="4">
        <v>21.507699966400001</v>
      </c>
      <c r="E25920" s="4">
        <v>20.1434001923</v>
      </c>
      <c r="F25920" s="4">
        <v>20.472499847400002</v>
      </c>
      <c r="G25920" s="4">
        <v>3.0190825147083049</v>
      </c>
      <c r="H25920" s="4">
        <v>6.1135526733015321E-3</v>
      </c>
      <c r="I25920" s="4">
        <v>2.374476498204586E-3</v>
      </c>
      <c r="J25920" s="13">
        <v>-6.0429782876005849</v>
      </c>
      <c r="K25920" s="4">
        <v>1.9542567275483997E-2</v>
      </c>
      <c r="L25920" s="7">
        <v>220993</v>
      </c>
      <c r="P25920" s="7">
        <v>4524279.1587764686</v>
      </c>
      <c r="R25920" t="s">
        <v>22</v>
      </c>
    </row>
    <row r="25921" spans="1:18" x14ac:dyDescent="0.25">
      <c r="A25921" s="1">
        <v>43142</v>
      </c>
      <c r="B25921" s="7">
        <v>43142</v>
      </c>
      <c r="C25921" s="4">
        <v>20.4727993011</v>
      </c>
      <c r="D25921" s="4">
        <v>20.474500656099998</v>
      </c>
      <c r="E25921" s="4">
        <v>19.3854999542</v>
      </c>
      <c r="F25921" s="4">
        <v>19.728700637799999</v>
      </c>
      <c r="G25921" s="4">
        <v>2.9820744606838883</v>
      </c>
      <c r="H25921" s="4">
        <v>-3.6331626090814917E-2</v>
      </c>
      <c r="I25921" s="4">
        <v>2.4266633353439713E-3</v>
      </c>
      <c r="J25921" s="13">
        <v>-6.0212380782404082</v>
      </c>
      <c r="K25921" s="4">
        <v>2.1978249596845995E-2</v>
      </c>
      <c r="L25921" s="7">
        <v>88334.703125</v>
      </c>
      <c r="P25921" s="7">
        <v>1742728.9138820611</v>
      </c>
      <c r="R25921" t="s">
        <v>22</v>
      </c>
    </row>
    <row r="25922" spans="1:18" x14ac:dyDescent="0.25">
      <c r="A25922" s="1">
        <v>43143</v>
      </c>
      <c r="B25922" s="7">
        <v>43143</v>
      </c>
      <c r="C25922" s="4">
        <v>19.773300170900001</v>
      </c>
      <c r="D25922" s="4">
        <v>20.3316001892</v>
      </c>
      <c r="E25922" s="4">
        <v>17.867799758899999</v>
      </c>
      <c r="F25922" s="4">
        <v>19.890100479099999</v>
      </c>
      <c r="G25922" s="4">
        <v>2.9902221445926882</v>
      </c>
      <c r="H25922" s="4">
        <v>8.1809666162585091E-3</v>
      </c>
      <c r="I25922" s="4">
        <v>2.2281906468879335E-3</v>
      </c>
      <c r="J25922" s="13">
        <v>-6.10656539195673</v>
      </c>
      <c r="K25922" s="4">
        <v>-8.178830807113377E-2</v>
      </c>
      <c r="L25922" s="7">
        <v>52374.19921875</v>
      </c>
      <c r="P25922" s="7">
        <v>1041728.0849733382</v>
      </c>
      <c r="R25922" t="s">
        <v>22</v>
      </c>
    </row>
    <row r="25923" spans="1:18" x14ac:dyDescent="0.25">
      <c r="A25923" s="1">
        <v>43144</v>
      </c>
      <c r="B25923" s="7">
        <v>43144</v>
      </c>
      <c r="C25923" s="4">
        <v>19.8906002045</v>
      </c>
      <c r="D25923" s="4">
        <v>20.750900268599999</v>
      </c>
      <c r="E25923" s="4">
        <v>19.571199417100001</v>
      </c>
      <c r="F25923" s="4">
        <v>20.740699768100001</v>
      </c>
      <c r="G25923" s="4">
        <v>3.0320979422563075</v>
      </c>
      <c r="H25923" s="4">
        <v>4.2764956863530643E-2</v>
      </c>
      <c r="I25923" s="4">
        <v>2.4121834179722601E-3</v>
      </c>
      <c r="J25923" s="13">
        <v>-6.0272229590729607</v>
      </c>
      <c r="K25923" s="4">
        <v>8.2574967874183211E-2</v>
      </c>
      <c r="L25923" s="7">
        <v>77522.796875</v>
      </c>
      <c r="P25923" s="7">
        <v>1607877.0551677761</v>
      </c>
      <c r="R25923" t="s">
        <v>22</v>
      </c>
    </row>
    <row r="25924" spans="1:18" x14ac:dyDescent="0.25">
      <c r="A25924" s="1">
        <v>43145</v>
      </c>
      <c r="B25924" s="7">
        <v>43145</v>
      </c>
      <c r="C25924" s="4">
        <v>20.740699768100001</v>
      </c>
      <c r="D25924" s="4">
        <v>21.3155002594</v>
      </c>
      <c r="E25924" s="4">
        <v>19.809799194299998</v>
      </c>
      <c r="F25924" s="4">
        <v>21.3155002594</v>
      </c>
      <c r="G25924" s="4">
        <v>3.0594345197705208</v>
      </c>
      <c r="H25924" s="4">
        <v>2.7713649863639844E-2</v>
      </c>
      <c r="I25924" s="4">
        <v>2.2450059162375607E-3</v>
      </c>
      <c r="J25924" s="13">
        <v>-6.0990471224962644</v>
      </c>
      <c r="K25924" s="4">
        <v>-6.9305468435411494E-2</v>
      </c>
      <c r="L25924" s="7">
        <v>97219.203125</v>
      </c>
      <c r="P25924" s="7">
        <v>2072275.9494295989</v>
      </c>
      <c r="R25924" t="s">
        <v>22</v>
      </c>
    </row>
    <row r="25925" spans="1:18" x14ac:dyDescent="0.25">
      <c r="A25925" s="1">
        <v>43146</v>
      </c>
      <c r="B25925" s="7">
        <v>43146</v>
      </c>
      <c r="C25925" s="4">
        <v>20.926500320399999</v>
      </c>
      <c r="D25925" s="4">
        <v>22.0482006073</v>
      </c>
      <c r="E25925" s="4">
        <v>20.649700164799999</v>
      </c>
      <c r="F25925" s="4">
        <v>21.781299591100002</v>
      </c>
      <c r="G25925" s="4">
        <v>3.0810517847375456</v>
      </c>
      <c r="H25925" s="4">
        <v>2.1852610824584649E-2</v>
      </c>
      <c r="I25925" s="4">
        <v>2.1424790244525234E-3</v>
      </c>
      <c r="J25925" s="13">
        <v>-6.1457916977607896</v>
      </c>
      <c r="K25925" s="4">
        <v>-4.5668873762641837E-2</v>
      </c>
      <c r="L25925" s="7">
        <v>126013</v>
      </c>
      <c r="P25925" s="7">
        <v>2744726.9053732846</v>
      </c>
      <c r="R25925" t="s">
        <v>22</v>
      </c>
    </row>
    <row r="25926" spans="1:18" x14ac:dyDescent="0.25">
      <c r="A25926" s="1">
        <v>43147</v>
      </c>
      <c r="B25926" s="7">
        <v>43147</v>
      </c>
      <c r="C25926" s="4">
        <v>21.727699279799999</v>
      </c>
      <c r="D25926" s="4">
        <v>22.107400894200001</v>
      </c>
      <c r="E25926" s="4">
        <v>19.6800003052</v>
      </c>
      <c r="F25926" s="4">
        <v>21.259099960299999</v>
      </c>
      <c r="G25926" s="4">
        <v>3.0567850371305432</v>
      </c>
      <c r="H25926" s="4">
        <v>-2.3974677388551122E-2</v>
      </c>
      <c r="I25926" s="4">
        <v>2.0773213680851227E-3</v>
      </c>
      <c r="J25926" s="13">
        <v>-6.176676019006063</v>
      </c>
      <c r="K25926" s="4">
        <v>-3.0412272710138057E-2</v>
      </c>
      <c r="L25926" s="7">
        <v>74712.203125</v>
      </c>
      <c r="P25926" s="7">
        <v>1588314.1944886129</v>
      </c>
      <c r="R25926" t="s">
        <v>22</v>
      </c>
    </row>
    <row r="25927" spans="1:18" x14ac:dyDescent="0.25">
      <c r="A25927" s="1">
        <v>43148</v>
      </c>
      <c r="B25927" s="7">
        <v>43148</v>
      </c>
      <c r="C25927" s="4">
        <v>21.245700836200001</v>
      </c>
      <c r="D25927" s="4">
        <v>22.150600433299999</v>
      </c>
      <c r="E25927" s="4">
        <v>20.8773002625</v>
      </c>
      <c r="F25927" s="4">
        <v>22.023199081400001</v>
      </c>
      <c r="G25927" s="4">
        <v>3.092096401459842</v>
      </c>
      <c r="H25927" s="4">
        <v>3.5942214041370928E-2</v>
      </c>
      <c r="I25927" s="4">
        <v>1.9818044844483172E-3</v>
      </c>
      <c r="J25927" s="13">
        <v>-6.2237474935262531</v>
      </c>
      <c r="K25927" s="4">
        <v>-4.5980792911620189E-2</v>
      </c>
      <c r="L25927" s="7">
        <v>102256</v>
      </c>
      <c r="P25927" s="7">
        <v>2252004.2452676385</v>
      </c>
      <c r="R25927" t="s">
        <v>22</v>
      </c>
    </row>
    <row r="25928" spans="1:18" x14ac:dyDescent="0.25">
      <c r="A25928" s="1">
        <v>43149</v>
      </c>
      <c r="B25928" s="7">
        <v>43149</v>
      </c>
      <c r="C25928" s="4">
        <v>22.044900894200001</v>
      </c>
      <c r="D25928" s="4">
        <v>22.9810009003</v>
      </c>
      <c r="E25928" s="4">
        <v>20.630899429300001</v>
      </c>
      <c r="F25928" s="4">
        <v>21.743900299100002</v>
      </c>
      <c r="G25928" s="4">
        <v>3.0793332721839639</v>
      </c>
      <c r="H25928" s="4">
        <v>-1.2682025952164479E-2</v>
      </c>
      <c r="I25928" s="4">
        <v>2.0606816563597573E-3</v>
      </c>
      <c r="J25928" s="13">
        <v>-6.1847184497708438</v>
      </c>
      <c r="K25928" s="4">
        <v>3.980068292831495E-2</v>
      </c>
      <c r="L25928" s="7">
        <v>127354</v>
      </c>
      <c r="P25928" s="7">
        <v>2769172.6786915818</v>
      </c>
      <c r="R25928" t="s">
        <v>22</v>
      </c>
    </row>
    <row r="25929" spans="1:18" x14ac:dyDescent="0.25">
      <c r="A25929" s="1">
        <v>43150</v>
      </c>
      <c r="B25929" s="7">
        <v>43150</v>
      </c>
      <c r="C25929" s="4">
        <v>21.722600936900001</v>
      </c>
      <c r="D25929" s="4">
        <v>22.744699478099999</v>
      </c>
      <c r="E25929" s="4">
        <v>21.0921001434</v>
      </c>
      <c r="F25929" s="4">
        <v>22.693700790400001</v>
      </c>
      <c r="G25929" s="4">
        <v>3.122087387757337</v>
      </c>
      <c r="H25929" s="4">
        <v>4.3681238335116564E-2</v>
      </c>
      <c r="I25929" s="4">
        <v>2.0216565423868222E-3</v>
      </c>
      <c r="J25929" s="13">
        <v>-6.203838033154577</v>
      </c>
      <c r="K25929" s="4">
        <v>-1.8937963490136493E-2</v>
      </c>
      <c r="L25929" s="7">
        <v>143937</v>
      </c>
      <c r="P25929" s="7">
        <v>3266463.2106678048</v>
      </c>
      <c r="R25929" t="s">
        <v>22</v>
      </c>
    </row>
    <row r="25930" spans="1:18" x14ac:dyDescent="0.25">
      <c r="A25930" s="1">
        <v>43151</v>
      </c>
      <c r="B25930" s="7">
        <v>43151</v>
      </c>
      <c r="C25930" s="4">
        <v>22.7000007629</v>
      </c>
      <c r="D25930" s="4">
        <v>22.809000015300001</v>
      </c>
      <c r="E25930" s="4">
        <v>21.0933990479</v>
      </c>
      <c r="F25930" s="4">
        <v>21.112600326500001</v>
      </c>
      <c r="G25930" s="4">
        <v>3.0498700341178915</v>
      </c>
      <c r="H25930" s="4">
        <v>-6.9671336486856528E-2</v>
      </c>
      <c r="I25930" s="4">
        <v>1.8513815660620709E-3</v>
      </c>
      <c r="J25930" s="13">
        <v>-6.2918231261366619</v>
      </c>
      <c r="K25930" s="4">
        <v>-8.4225471911128905E-2</v>
      </c>
      <c r="L25930" s="7">
        <v>139994</v>
      </c>
      <c r="P25930" s="7">
        <v>2955637.370108041</v>
      </c>
      <c r="R25930" t="s">
        <v>22</v>
      </c>
    </row>
    <row r="25931" spans="1:18" x14ac:dyDescent="0.25">
      <c r="A25931" s="1">
        <v>43152</v>
      </c>
      <c r="B25931" s="7">
        <v>43152</v>
      </c>
      <c r="C25931" s="4">
        <v>21.111900329600001</v>
      </c>
      <c r="D25931" s="4">
        <v>21.111900329600001</v>
      </c>
      <c r="E25931" s="4">
        <v>19.200399398799998</v>
      </c>
      <c r="F25931" s="4">
        <v>19.385000228900001</v>
      </c>
      <c r="G25931" s="4">
        <v>2.9644995829309915</v>
      </c>
      <c r="H25931" s="4">
        <v>-8.18279165466681E-2</v>
      </c>
      <c r="I25931" s="4">
        <v>1.8133090923235929E-3</v>
      </c>
      <c r="J25931" s="13">
        <v>-6.3126018750756518</v>
      </c>
      <c r="K25931" s="4">
        <v>-2.0564358226521078E-2</v>
      </c>
      <c r="L25931" s="7">
        <v>119649</v>
      </c>
      <c r="P25931" s="7">
        <v>2319395.892387656</v>
      </c>
      <c r="R25931" t="s">
        <v>22</v>
      </c>
    </row>
    <row r="25932" spans="1:18" x14ac:dyDescent="0.25">
      <c r="A25932" s="1">
        <v>43153</v>
      </c>
      <c r="B25932" s="7">
        <v>43153</v>
      </c>
      <c r="C25932" s="4">
        <v>19.351100921600001</v>
      </c>
      <c r="D25932" s="4">
        <v>20.460300445600001</v>
      </c>
      <c r="E25932" s="4">
        <v>17.790599823000001</v>
      </c>
      <c r="F25932" s="4">
        <v>19.285800933800001</v>
      </c>
      <c r="G25932" s="4">
        <v>2.9593691222367271</v>
      </c>
      <c r="H25932" s="4">
        <v>-5.1173223589705925E-3</v>
      </c>
      <c r="I25932" s="4">
        <v>1.9276162852373815E-3</v>
      </c>
      <c r="J25932" s="13">
        <v>-6.2514711247811068</v>
      </c>
      <c r="K25932" s="4">
        <v>6.3037897619161093E-2</v>
      </c>
      <c r="L25932" s="7">
        <v>158618</v>
      </c>
      <c r="P25932" s="7">
        <v>3059075.1725174887</v>
      </c>
      <c r="R25932" t="s">
        <v>22</v>
      </c>
    </row>
    <row r="25933" spans="1:18" x14ac:dyDescent="0.25">
      <c r="A25933" s="1">
        <v>43154</v>
      </c>
      <c r="B25933" s="7">
        <v>43154</v>
      </c>
      <c r="C25933" s="4">
        <v>19.2887001038</v>
      </c>
      <c r="D25933" s="4">
        <v>19.544500351</v>
      </c>
      <c r="E25933" s="4">
        <v>18.234300613399999</v>
      </c>
      <c r="F25933" s="4">
        <v>19.145399093599998</v>
      </c>
      <c r="G25933" s="4">
        <v>2.952062430551631</v>
      </c>
      <c r="H25933" s="4">
        <v>-7.2800627094484083E-3</v>
      </c>
      <c r="I25933" s="4">
        <v>1.8585781925820645E-3</v>
      </c>
      <c r="J25933" s="13">
        <v>-6.2879434961595937</v>
      </c>
      <c r="K25933" s="4">
        <v>-3.5815267376626839E-2</v>
      </c>
      <c r="L25933" s="7">
        <v>141560</v>
      </c>
      <c r="P25933" s="7">
        <v>2710222.6956900158</v>
      </c>
      <c r="R25933" t="s">
        <v>22</v>
      </c>
    </row>
    <row r="25934" spans="1:18" x14ac:dyDescent="0.25">
      <c r="A25934" s="1">
        <v>43155</v>
      </c>
      <c r="B25934" s="7">
        <v>43155</v>
      </c>
      <c r="C25934" s="4">
        <v>19.204999923700001</v>
      </c>
      <c r="D25934" s="4">
        <v>19.415800094600002</v>
      </c>
      <c r="E25934" s="4">
        <v>16.629600524899999</v>
      </c>
      <c r="F25934" s="4">
        <v>17.922000884999999</v>
      </c>
      <c r="G25934" s="4">
        <v>2.8860290578426762</v>
      </c>
      <c r="H25934" s="4">
        <v>-6.3900376409962725E-2</v>
      </c>
      <c r="I25934" s="4">
        <v>1.8263398013332027E-3</v>
      </c>
      <c r="J25934" s="13">
        <v>-6.3054414235781353</v>
      </c>
      <c r="K25934" s="4">
        <v>-1.734572770601276E-2</v>
      </c>
      <c r="L25934" s="7">
        <v>120255</v>
      </c>
      <c r="P25934" s="7">
        <v>2155210.216425675</v>
      </c>
      <c r="R25934" t="s">
        <v>22</v>
      </c>
    </row>
    <row r="25935" spans="1:18" x14ac:dyDescent="0.25">
      <c r="A25935" s="1">
        <v>43156</v>
      </c>
      <c r="B25935" s="7">
        <v>43156</v>
      </c>
      <c r="C25935" s="4">
        <v>17.810100555399998</v>
      </c>
      <c r="D25935" s="4">
        <v>17.984300613399999</v>
      </c>
      <c r="E25935" s="4">
        <v>15.239800453200001</v>
      </c>
      <c r="F25935" s="4">
        <v>17.099300384500001</v>
      </c>
      <c r="G25935" s="4">
        <v>2.8390375494845124</v>
      </c>
      <c r="H25935" s="4">
        <v>-4.5904500606769059E-2</v>
      </c>
      <c r="I25935" s="4">
        <v>1.7692475170196403E-3</v>
      </c>
      <c r="J25935" s="13">
        <v>-6.3372009544177921</v>
      </c>
      <c r="K25935" s="4">
        <v>-3.1260493951829678E-2</v>
      </c>
      <c r="L25935" s="7">
        <v>83800</v>
      </c>
      <c r="P25935" s="7">
        <v>1432921.3722211001</v>
      </c>
      <c r="R25935" t="s">
        <v>22</v>
      </c>
    </row>
    <row r="25936" spans="1:18" x14ac:dyDescent="0.25">
      <c r="A25936" s="1">
        <v>43157</v>
      </c>
      <c r="B25936" s="7">
        <v>43157</v>
      </c>
      <c r="C25936" s="4">
        <v>17.358900070200001</v>
      </c>
      <c r="D25936" s="4">
        <v>18.9097003937</v>
      </c>
      <c r="E25936" s="4">
        <v>16.501199722300001</v>
      </c>
      <c r="F25936" s="4">
        <v>18.199300766</v>
      </c>
      <c r="G25936" s="4">
        <v>2.9013831738941542</v>
      </c>
      <c r="H25936" s="4">
        <v>6.4330139641099959E-2</v>
      </c>
      <c r="I25936" s="4">
        <v>1.7555538814780385E-3</v>
      </c>
      <c r="J25936" s="13">
        <v>-6.3449708698743494</v>
      </c>
      <c r="K25936" s="4">
        <v>-7.7398076921815495E-3</v>
      </c>
      <c r="L25936" s="7">
        <v>175004</v>
      </c>
      <c r="P25936" s="7">
        <v>3184950.431253064</v>
      </c>
      <c r="R25936" t="s">
        <v>22</v>
      </c>
    </row>
    <row r="25937" spans="1:18" x14ac:dyDescent="0.25">
      <c r="A25937" s="1">
        <v>43158</v>
      </c>
      <c r="B25937" s="7">
        <v>43158</v>
      </c>
      <c r="C25937" s="4">
        <v>18.1980991364</v>
      </c>
      <c r="D25937" s="4">
        <v>19.2089004517</v>
      </c>
      <c r="E25937" s="4">
        <v>17.723300933800001</v>
      </c>
      <c r="F25937" s="4">
        <v>18.708400726299999</v>
      </c>
      <c r="G25937" s="4">
        <v>2.9289726596844794</v>
      </c>
      <c r="H25937" s="4">
        <v>2.7973600021551432E-2</v>
      </c>
      <c r="I25937" s="4">
        <v>1.7442755097763873E-3</v>
      </c>
      <c r="J25937" s="13">
        <v>-6.3514159901829972</v>
      </c>
      <c r="K25937" s="4">
        <v>-6.4243950702075336E-3</v>
      </c>
      <c r="L25937" s="7">
        <v>119078</v>
      </c>
      <c r="P25937" s="7">
        <v>2227758.9416863513</v>
      </c>
      <c r="R25937" t="s">
        <v>22</v>
      </c>
    </row>
    <row r="25938" spans="1:18" x14ac:dyDescent="0.25">
      <c r="A25938" s="1">
        <v>43159</v>
      </c>
      <c r="B25938" s="7">
        <v>43159</v>
      </c>
      <c r="C25938" s="4">
        <v>18.5356998444</v>
      </c>
      <c r="D25938" s="4">
        <v>19.2584991455</v>
      </c>
      <c r="E25938" s="4">
        <v>17.6851997375</v>
      </c>
      <c r="F25938" s="4">
        <v>18.434900283800001</v>
      </c>
      <c r="G25938" s="4">
        <v>2.9142456226017743</v>
      </c>
      <c r="H25938" s="4">
        <v>-1.4619124664970153E-2</v>
      </c>
      <c r="I25938" s="4">
        <v>1.7729444975661966E-3</v>
      </c>
      <c r="J25938" s="13">
        <v>-6.3351135566292385</v>
      </c>
      <c r="K25938" s="4">
        <v>1.6436043290824279E-2</v>
      </c>
      <c r="L25938" s="7">
        <v>164316</v>
      </c>
      <c r="P25938" s="7">
        <v>3029149.075032881</v>
      </c>
      <c r="R25938" t="s">
        <v>22</v>
      </c>
    </row>
    <row r="25939" spans="1:18" x14ac:dyDescent="0.25">
      <c r="A25939" s="1">
        <v>43160</v>
      </c>
      <c r="B25939" s="7">
        <v>43160</v>
      </c>
      <c r="C25939" s="4">
        <v>18.428300857499998</v>
      </c>
      <c r="D25939" s="4">
        <v>19.146600723300001</v>
      </c>
      <c r="E25939" s="4">
        <v>17.7145996094</v>
      </c>
      <c r="F25939" s="4">
        <v>18.789499282800001</v>
      </c>
      <c r="G25939" s="4">
        <v>2.9332981650021868</v>
      </c>
      <c r="H25939" s="4">
        <v>1.9235200274536363E-2</v>
      </c>
      <c r="I25939" s="4">
        <v>1.7157793153867228E-3</v>
      </c>
      <c r="J25939" s="13">
        <v>-6.3678878902735727</v>
      </c>
      <c r="K25939" s="4">
        <v>-3.2243074872308271E-2</v>
      </c>
      <c r="L25939" s="7">
        <v>122097</v>
      </c>
      <c r="P25939" s="7">
        <v>2294141.4939320316</v>
      </c>
      <c r="R25939" t="s">
        <v>22</v>
      </c>
    </row>
    <row r="25940" spans="1:18" x14ac:dyDescent="0.25">
      <c r="A25940" s="1">
        <v>43161</v>
      </c>
      <c r="B25940" s="7">
        <v>43161</v>
      </c>
      <c r="C25940" s="4">
        <v>18.777399063099999</v>
      </c>
      <c r="D25940" s="4">
        <v>19.627899169900001</v>
      </c>
      <c r="E25940" s="4">
        <v>16.8441009521</v>
      </c>
      <c r="F25940" s="4">
        <v>17.663900375400001</v>
      </c>
      <c r="G25940" s="4">
        <v>2.8715230300991603</v>
      </c>
      <c r="H25940" s="4">
        <v>-5.9905742588381758E-2</v>
      </c>
      <c r="I25940" s="4">
        <v>1.593294464661148E-3</v>
      </c>
      <c r="J25940" s="13">
        <v>-6.4419514160085676</v>
      </c>
      <c r="K25940" s="4">
        <v>-7.1387298836836546E-2</v>
      </c>
      <c r="L25940" s="7">
        <v>183704</v>
      </c>
      <c r="P25940" s="7">
        <v>3244929.1545624817</v>
      </c>
      <c r="R25940" t="s">
        <v>22</v>
      </c>
    </row>
    <row r="25941" spans="1:18" x14ac:dyDescent="0.25">
      <c r="A25941" s="1">
        <v>43162</v>
      </c>
      <c r="B25941" s="7">
        <v>43162</v>
      </c>
      <c r="C25941" s="4">
        <v>17.664300918599999</v>
      </c>
      <c r="D25941" s="4">
        <v>18.669399261500001</v>
      </c>
      <c r="E25941" s="4">
        <v>16.315399169900001</v>
      </c>
      <c r="F25941" s="4">
        <v>17.122800826999999</v>
      </c>
      <c r="G25941" s="4">
        <v>2.8404109570405671</v>
      </c>
      <c r="H25941" s="4">
        <v>-3.0633072928421597E-2</v>
      </c>
      <c r="I25941" s="4">
        <v>1.4902739441352577E-3</v>
      </c>
      <c r="J25941" s="13">
        <v>-6.5087953207997176</v>
      </c>
      <c r="K25941" s="4">
        <v>-6.4658807779012811E-2</v>
      </c>
      <c r="L25941" s="7">
        <v>164336</v>
      </c>
      <c r="P25941" s="7">
        <v>2813892.5967058716</v>
      </c>
      <c r="R25941" t="s">
        <v>22</v>
      </c>
    </row>
    <row r="25942" spans="1:18" x14ac:dyDescent="0.25">
      <c r="A25942" s="1">
        <v>43163</v>
      </c>
      <c r="B25942" s="7">
        <v>43163</v>
      </c>
      <c r="C25942" s="4">
        <v>17.114200592</v>
      </c>
      <c r="D25942" s="4">
        <v>17.855600357099998</v>
      </c>
      <c r="E25942" s="4">
        <v>16.057199478099999</v>
      </c>
      <c r="F25942" s="4">
        <v>16.899599075299999</v>
      </c>
      <c r="G25942" s="4">
        <v>2.8272898982925949</v>
      </c>
      <c r="H25942" s="4">
        <v>-1.3035352916565206E-2</v>
      </c>
      <c r="I25942" s="4">
        <v>1.4679220722258273E-3</v>
      </c>
      <c r="J25942" s="13">
        <v>-6.5239074345136672</v>
      </c>
      <c r="K25942" s="4">
        <v>-1.4998498764198835E-2</v>
      </c>
      <c r="L25942" s="7">
        <v>125499</v>
      </c>
      <c r="P25942" s="7">
        <v>2120882.7843510746</v>
      </c>
      <c r="R25942" t="s">
        <v>22</v>
      </c>
    </row>
    <row r="25943" spans="1:18" x14ac:dyDescent="0.25">
      <c r="A25943" s="1">
        <v>43164</v>
      </c>
      <c r="B25943" s="7">
        <v>43164</v>
      </c>
      <c r="C25943" s="4">
        <v>16.759199142500002</v>
      </c>
      <c r="D25943" s="4">
        <v>18.2404003143</v>
      </c>
      <c r="E25943" s="4">
        <v>16.0114994049</v>
      </c>
      <c r="F25943" s="4">
        <v>17.386100768999999</v>
      </c>
      <c r="G25943" s="4">
        <v>2.8556710806253514</v>
      </c>
      <c r="H25943" s="4">
        <v>2.8787765409834905E-2</v>
      </c>
      <c r="I25943" s="4">
        <v>1.5022596029144737E-3</v>
      </c>
      <c r="J25943" s="13">
        <v>-6.5007849024162168</v>
      </c>
      <c r="K25943" s="4">
        <v>2.3391930224592926E-2</v>
      </c>
      <c r="L25943" s="7">
        <v>143576</v>
      </c>
      <c r="P25943" s="7">
        <v>2496226.8040099437</v>
      </c>
      <c r="R25943" t="s">
        <v>22</v>
      </c>
    </row>
    <row r="25944" spans="1:18" x14ac:dyDescent="0.25">
      <c r="A25944" s="1">
        <v>43165</v>
      </c>
      <c r="B25944" s="7">
        <v>43165</v>
      </c>
      <c r="C25944" s="4">
        <v>16.800300598100002</v>
      </c>
      <c r="D25944" s="4">
        <v>17.4452991486</v>
      </c>
      <c r="E25944" s="4">
        <v>15.2472000122</v>
      </c>
      <c r="F25944" s="4">
        <v>15.251000404399999</v>
      </c>
      <c r="G25944" s="4">
        <v>2.7246451011903403</v>
      </c>
      <c r="H25944" s="4">
        <v>-0.12280501493508857</v>
      </c>
      <c r="I25944" s="4">
        <v>1.4147626463843208E-3</v>
      </c>
      <c r="J25944" s="13">
        <v>-6.5607935030281945</v>
      </c>
      <c r="K25944" s="4">
        <v>-5.8243566132247411E-2</v>
      </c>
      <c r="L25944" s="7">
        <v>207534</v>
      </c>
      <c r="P25944" s="7">
        <v>3165101.1179267494</v>
      </c>
      <c r="R25944" t="s">
        <v>22</v>
      </c>
    </row>
    <row r="25945" spans="1:18" x14ac:dyDescent="0.25">
      <c r="A25945" s="1">
        <v>43166</v>
      </c>
      <c r="B25945" s="7">
        <v>43166</v>
      </c>
      <c r="C25945" s="4">
        <v>15.2460002899</v>
      </c>
      <c r="D25945" s="4">
        <v>16.2262001038</v>
      </c>
      <c r="E25945" s="4">
        <v>13.090499877899999</v>
      </c>
      <c r="F25945" s="4">
        <v>14.0752000809</v>
      </c>
      <c r="G25945" s="4">
        <v>2.6444143892639711</v>
      </c>
      <c r="H25945" s="4">
        <v>-7.7096602997976049E-2</v>
      </c>
      <c r="I25945" s="4">
        <v>1.4123827979262977E-3</v>
      </c>
      <c r="J25945" s="13">
        <v>-6.5624770733057227</v>
      </c>
      <c r="K25945" s="4">
        <v>-1.6821538680747651E-3</v>
      </c>
      <c r="L25945" s="7">
        <v>144726</v>
      </c>
      <c r="P25945" s="7">
        <v>2037047.4069083335</v>
      </c>
      <c r="R25945" t="s">
        <v>22</v>
      </c>
    </row>
    <row r="25946" spans="1:18" x14ac:dyDescent="0.25">
      <c r="A25946" s="1">
        <v>43167</v>
      </c>
      <c r="B25946" s="7">
        <v>43167</v>
      </c>
      <c r="C25946" s="4">
        <v>14.1696996689</v>
      </c>
      <c r="D25946" s="4">
        <v>14.296500205999999</v>
      </c>
      <c r="E25946" s="4">
        <v>11.875200271600001</v>
      </c>
      <c r="F25946" s="4">
        <v>12.1732997894</v>
      </c>
      <c r="G25946" s="4">
        <v>2.4992450115291223</v>
      </c>
      <c r="H25946" s="4">
        <v>-0.13512420999832697</v>
      </c>
      <c r="I25946" s="4">
        <v>1.2957197590086991E-3</v>
      </c>
      <c r="J25946" s="13">
        <v>-6.6486889397670783</v>
      </c>
      <c r="K25946" s="4">
        <v>-8.2600155629824146E-2</v>
      </c>
      <c r="L25946" s="7">
        <v>297900</v>
      </c>
      <c r="P25946" s="7">
        <v>3626426.0072622597</v>
      </c>
      <c r="R25946" t="s">
        <v>22</v>
      </c>
    </row>
    <row r="25947" spans="1:18" x14ac:dyDescent="0.25">
      <c r="A25947" s="1">
        <v>43168</v>
      </c>
      <c r="B25947" s="7">
        <v>43168</v>
      </c>
      <c r="C25947" s="4">
        <v>12.024600029</v>
      </c>
      <c r="D25947" s="4">
        <v>12.4681997299</v>
      </c>
      <c r="E25947" s="4">
        <v>11.0692996979</v>
      </c>
      <c r="F25947" s="4">
        <v>12.414099693300001</v>
      </c>
      <c r="G25947" s="4">
        <v>2.5188328986745363</v>
      </c>
      <c r="H25947" s="4">
        <v>1.9780988562335379E-2</v>
      </c>
      <c r="I25947" s="4">
        <v>1.3294814970698263E-3</v>
      </c>
      <c r="J25947" s="13">
        <v>-6.622966264587653</v>
      </c>
      <c r="K25947" s="4">
        <v>2.6056358117867148E-2</v>
      </c>
      <c r="L25947" s="7">
        <v>236672</v>
      </c>
      <c r="P25947" s="7">
        <v>2938069.8026126977</v>
      </c>
      <c r="R25947" t="s">
        <v>22</v>
      </c>
    </row>
    <row r="25948" spans="1:18" x14ac:dyDescent="0.25">
      <c r="A25948" s="1">
        <v>43169</v>
      </c>
      <c r="B25948" s="7">
        <v>43169</v>
      </c>
      <c r="C25948" s="4">
        <v>12.415699958799999</v>
      </c>
      <c r="D25948" s="4">
        <v>12.5691003799</v>
      </c>
      <c r="E25948" s="4">
        <v>11.373100280799999</v>
      </c>
      <c r="F25948" s="4">
        <v>11.474499702499999</v>
      </c>
      <c r="G25948" s="4">
        <v>2.4401271560854734</v>
      </c>
      <c r="H25948" s="4">
        <v>-7.5688129950101157E-2</v>
      </c>
      <c r="I25948" s="4">
        <v>1.2942138171103089E-3</v>
      </c>
      <c r="J25948" s="13">
        <v>-6.6498518592195257</v>
      </c>
      <c r="K25948" s="4">
        <v>-2.6527394354300706E-2</v>
      </c>
      <c r="L25948" s="7">
        <v>200042</v>
      </c>
      <c r="P25948" s="7">
        <v>2295381.8694875049</v>
      </c>
      <c r="R25948" t="s">
        <v>22</v>
      </c>
    </row>
    <row r="25949" spans="1:18" x14ac:dyDescent="0.25">
      <c r="A25949" s="1">
        <v>43170</v>
      </c>
      <c r="B25949" s="7">
        <v>43170</v>
      </c>
      <c r="C25949" s="4">
        <v>11.5229997635</v>
      </c>
      <c r="D25949" s="4">
        <v>13.0803003311</v>
      </c>
      <c r="E25949" s="4">
        <v>11.248100280799999</v>
      </c>
      <c r="F25949" s="4">
        <v>12.9041996002</v>
      </c>
      <c r="G25949" s="4">
        <v>2.5575528087906929</v>
      </c>
      <c r="H25949" s="4">
        <v>0.12459801601533058</v>
      </c>
      <c r="I25949" s="4">
        <v>1.3471863677867715E-3</v>
      </c>
      <c r="J25949" s="13">
        <v>-6.6097370334505294</v>
      </c>
      <c r="K25949" s="4">
        <v>4.0930292951699851E-2</v>
      </c>
      <c r="L25949" s="7">
        <v>233449</v>
      </c>
      <c r="P25949" s="7">
        <v>3012472.49246709</v>
      </c>
      <c r="R25949" t="s">
        <v>22</v>
      </c>
    </row>
    <row r="25950" spans="1:18" x14ac:dyDescent="0.25">
      <c r="A25950" s="1">
        <v>43171</v>
      </c>
      <c r="B25950" s="7">
        <v>43171</v>
      </c>
      <c r="C25950" s="4">
        <v>12.8460998535</v>
      </c>
      <c r="D25950" s="4">
        <v>13.204199791000001</v>
      </c>
      <c r="E25950" s="4">
        <v>10.0754995346</v>
      </c>
      <c r="F25950" s="4">
        <v>11.7382001877</v>
      </c>
      <c r="G25950" s="4">
        <v>2.4628484966593112</v>
      </c>
      <c r="H25950" s="4">
        <v>-9.0358135229241812E-2</v>
      </c>
      <c r="I25950" s="4">
        <v>1.275181642201802E-3</v>
      </c>
      <c r="J25950" s="13">
        <v>-6.6646666460468449</v>
      </c>
      <c r="K25950" s="4">
        <v>-5.3448229069644401E-2</v>
      </c>
      <c r="L25950" s="7">
        <v>209049</v>
      </c>
      <c r="P25950" s="7">
        <v>2453859.0110384976</v>
      </c>
      <c r="R25950" t="s">
        <v>22</v>
      </c>
    </row>
    <row r="25951" spans="1:18" x14ac:dyDescent="0.25">
      <c r="A25951" s="1">
        <v>43172</v>
      </c>
      <c r="B25951" s="7">
        <v>43172</v>
      </c>
      <c r="C25951" s="4">
        <v>11.643699646</v>
      </c>
      <c r="D25951" s="4">
        <v>12.255599975599999</v>
      </c>
      <c r="E25951" s="4">
        <v>9.9583997726</v>
      </c>
      <c r="F25951" s="4">
        <v>10.666299819900001</v>
      </c>
      <c r="G25951" s="4">
        <v>2.3670892216558275</v>
      </c>
      <c r="H25951" s="4">
        <v>-9.1317267610003958E-2</v>
      </c>
      <c r="I25951" s="4">
        <v>1.1600298289843394E-3</v>
      </c>
      <c r="J25951" s="13">
        <v>-6.7593095595528077</v>
      </c>
      <c r="K25951" s="4">
        <v>-9.030228275450608E-2</v>
      </c>
      <c r="L25951" s="7">
        <v>186641</v>
      </c>
      <c r="P25951" s="7">
        <v>1990768.8646859562</v>
      </c>
      <c r="R25951" t="s">
        <v>22</v>
      </c>
    </row>
    <row r="25952" spans="1:18" x14ac:dyDescent="0.25">
      <c r="A25952" s="1">
        <v>43173</v>
      </c>
      <c r="B25952" s="7">
        <v>43173</v>
      </c>
      <c r="C25952" s="4">
        <v>10.6927995682</v>
      </c>
      <c r="D25952" s="4">
        <v>11.988300323500001</v>
      </c>
      <c r="E25952" s="4">
        <v>9.6698198317999999</v>
      </c>
      <c r="F25952" s="4">
        <v>10.8480997086</v>
      </c>
      <c r="G25952" s="4">
        <v>2.3839899225827899</v>
      </c>
      <c r="H25952" s="4">
        <v>1.7044325752105398E-2</v>
      </c>
      <c r="I25952" s="4">
        <v>1.3117714037265396E-3</v>
      </c>
      <c r="J25952" s="13">
        <v>-6.6363768386054423</v>
      </c>
      <c r="K25952" s="4">
        <v>0.13080833867440894</v>
      </c>
      <c r="L25952" s="7">
        <v>190096</v>
      </c>
      <c r="P25952" s="7">
        <v>2062180.3622060255</v>
      </c>
      <c r="R25952" t="s">
        <v>22</v>
      </c>
    </row>
    <row r="25953" spans="1:18" x14ac:dyDescent="0.25">
      <c r="A25953" s="1">
        <v>43174</v>
      </c>
      <c r="B25953" s="7">
        <v>43174</v>
      </c>
      <c r="C25953" s="4">
        <v>10.740799903899999</v>
      </c>
      <c r="D25953" s="4">
        <v>10.9806003571</v>
      </c>
      <c r="E25953" s="4">
        <v>9.1953001021999992</v>
      </c>
      <c r="F25953" s="4">
        <v>10.277899742100001</v>
      </c>
      <c r="G25953" s="4">
        <v>2.3299959339106691</v>
      </c>
      <c r="H25953" s="4">
        <v>-5.2562198156047915E-2</v>
      </c>
      <c r="I25953" s="4">
        <v>1.2381728286954444E-3</v>
      </c>
      <c r="J25953" s="13">
        <v>-6.6941185113167823</v>
      </c>
      <c r="K25953" s="4">
        <v>-5.610625054183456E-2</v>
      </c>
      <c r="L25953" s="7">
        <v>187292</v>
      </c>
      <c r="P25953" s="7">
        <v>1924968.3984973934</v>
      </c>
      <c r="R25953" t="s">
        <v>22</v>
      </c>
    </row>
    <row r="25954" spans="1:18" x14ac:dyDescent="0.25">
      <c r="A25954" s="1">
        <v>43175</v>
      </c>
      <c r="B25954" s="7">
        <v>43175</v>
      </c>
      <c r="C25954" s="4">
        <v>10.4226999283</v>
      </c>
      <c r="D25954" s="4">
        <v>10.905799865700001</v>
      </c>
      <c r="E25954" s="4">
        <v>9.1528196335000001</v>
      </c>
      <c r="F25954" s="4">
        <v>9.3235797882</v>
      </c>
      <c r="G25954" s="4">
        <v>2.232546652397311</v>
      </c>
      <c r="H25954" s="4">
        <v>-9.2851650419486592E-2</v>
      </c>
      <c r="I25954" s="4">
        <v>1.1181564967865203E-3</v>
      </c>
      <c r="J25954" s="13">
        <v>-6.7960739348088071</v>
      </c>
      <c r="K25954" s="4">
        <v>-9.6930193529908837E-2</v>
      </c>
      <c r="L25954" s="7">
        <v>208912</v>
      </c>
      <c r="P25954" s="7">
        <v>1947807.7007124384</v>
      </c>
      <c r="R25954" t="s">
        <v>22</v>
      </c>
    </row>
    <row r="25955" spans="1:18" x14ac:dyDescent="0.25">
      <c r="A25955" s="1">
        <v>43176</v>
      </c>
      <c r="B25955" s="7">
        <v>43176</v>
      </c>
      <c r="C25955" s="4">
        <v>9.3295803070000005</v>
      </c>
      <c r="D25955" s="4">
        <v>9.9792203903000001</v>
      </c>
      <c r="E25955" s="4">
        <v>6.7223801613000003</v>
      </c>
      <c r="F25955" s="4">
        <v>9.2388095856000003</v>
      </c>
      <c r="G25955" s="4">
        <v>2.2234130446266716</v>
      </c>
      <c r="H25955" s="4">
        <v>-9.092023077582877E-3</v>
      </c>
      <c r="I25955" s="4">
        <v>1.1669760969415996E-3</v>
      </c>
      <c r="J25955" s="13">
        <v>-6.7533394083711205</v>
      </c>
      <c r="K25955" s="4">
        <v>4.3660793721972221E-2</v>
      </c>
      <c r="L25955" s="7">
        <v>160743</v>
      </c>
      <c r="P25955" s="7">
        <v>1485073.9692181009</v>
      </c>
      <c r="R25955" t="s">
        <v>22</v>
      </c>
    </row>
    <row r="25956" spans="1:18" x14ac:dyDescent="0.25">
      <c r="A25956" s="1">
        <v>43177</v>
      </c>
      <c r="B25956" s="7">
        <v>43177</v>
      </c>
      <c r="C25956" s="4">
        <v>9.2803897858000006</v>
      </c>
      <c r="D25956" s="4">
        <v>9.2803897858000006</v>
      </c>
      <c r="E25956" s="4">
        <v>5.9665598868999998</v>
      </c>
      <c r="F25956" s="4">
        <v>8.1987495421999999</v>
      </c>
      <c r="G25956" s="4">
        <v>2.1039816477880264</v>
      </c>
      <c r="H25956" s="4">
        <v>-0.11257511411655048</v>
      </c>
      <c r="I25956" s="4">
        <v>9.969684926641909E-4</v>
      </c>
      <c r="J25956" s="13">
        <v>-6.9107913906440297</v>
      </c>
      <c r="K25956" s="4">
        <v>-0.14568216497575495</v>
      </c>
      <c r="L25956" s="7">
        <v>218818</v>
      </c>
      <c r="P25956" s="7">
        <v>1794033.9773251195</v>
      </c>
      <c r="R25956" t="s">
        <v>22</v>
      </c>
    </row>
    <row r="25957" spans="1:18" x14ac:dyDescent="0.25">
      <c r="A25957" s="1">
        <v>43178</v>
      </c>
      <c r="B25957" s="7">
        <v>43178</v>
      </c>
      <c r="C25957" s="4">
        <v>8.2349796294999997</v>
      </c>
      <c r="D25957" s="4">
        <v>9.0384197235000006</v>
      </c>
      <c r="E25957" s="4">
        <v>7.3875498771999997</v>
      </c>
      <c r="F25957" s="4">
        <v>7.9083800316000001</v>
      </c>
      <c r="G25957" s="4">
        <v>2.0679229607545997</v>
      </c>
      <c r="H25957" s="4">
        <v>-3.5416316732866535E-2</v>
      </c>
      <c r="I25957" s="4">
        <v>9.1631333371937275E-4</v>
      </c>
      <c r="J25957" s="13">
        <v>-6.9951521844026239</v>
      </c>
      <c r="K25957" s="4">
        <v>-8.0900409128561335E-2</v>
      </c>
      <c r="L25957" s="7">
        <v>188614</v>
      </c>
      <c r="P25957" s="7">
        <v>1491631.1912802025</v>
      </c>
      <c r="R25957" t="s">
        <v>22</v>
      </c>
    </row>
    <row r="25958" spans="1:18" x14ac:dyDescent="0.25">
      <c r="A25958" s="1">
        <v>43179</v>
      </c>
      <c r="B25958" s="7">
        <v>43179</v>
      </c>
      <c r="C25958" s="4">
        <v>7.8700499534999997</v>
      </c>
      <c r="D25958" s="4">
        <v>8.8284101485999997</v>
      </c>
      <c r="E25958" s="4">
        <v>7.8330898285000004</v>
      </c>
      <c r="F25958" s="4">
        <v>8.4805297851999999</v>
      </c>
      <c r="G25958" s="4">
        <v>2.1377729225221622</v>
      </c>
      <c r="H25958" s="4">
        <v>7.2347276093691223E-2</v>
      </c>
      <c r="I25958" s="4">
        <v>9.5142857331165643E-4</v>
      </c>
      <c r="J25958" s="13">
        <v>-6.9575459415059342</v>
      </c>
      <c r="K25958" s="4">
        <v>3.8322305591416791E-2</v>
      </c>
      <c r="L25958" s="7">
        <v>270524</v>
      </c>
      <c r="P25958" s="7">
        <v>2294186.8396114446</v>
      </c>
      <c r="R25958" t="s">
        <v>22</v>
      </c>
    </row>
    <row r="25959" spans="1:18" x14ac:dyDescent="0.25">
      <c r="A25959" s="1">
        <v>43180</v>
      </c>
      <c r="B25959" s="7">
        <v>43180</v>
      </c>
      <c r="C25959" s="4">
        <v>8.5872898101999997</v>
      </c>
      <c r="D25959" s="4">
        <v>10.195300102199999</v>
      </c>
      <c r="E25959" s="4">
        <v>8.2915096283</v>
      </c>
      <c r="F25959" s="4">
        <v>9.0563402176000007</v>
      </c>
      <c r="G25959" s="4">
        <v>2.2034650889530401</v>
      </c>
      <c r="H25959" s="4">
        <v>6.7897931731209796E-2</v>
      </c>
      <c r="I25959" s="4">
        <v>1.0142295840506288E-3</v>
      </c>
      <c r="J25959" s="13">
        <v>-6.8936259851898711</v>
      </c>
      <c r="K25959" s="4">
        <v>6.6007068213622816E-2</v>
      </c>
      <c r="L25959" s="7">
        <v>789603</v>
      </c>
      <c r="P25959" s="7">
        <v>7150913.404837613</v>
      </c>
      <c r="R25959" t="s">
        <v>22</v>
      </c>
    </row>
    <row r="25960" spans="1:18" x14ac:dyDescent="0.25">
      <c r="A25960" s="1">
        <v>43181</v>
      </c>
      <c r="B25960" s="7">
        <v>43181</v>
      </c>
      <c r="C25960" s="4">
        <v>9.0273704528999996</v>
      </c>
      <c r="D25960" s="4">
        <v>9.6485500335999994</v>
      </c>
      <c r="E25960" s="4">
        <v>8.4838600158999995</v>
      </c>
      <c r="F25960" s="4">
        <v>8.8038396834999997</v>
      </c>
      <c r="G25960" s="4">
        <v>2.1751879539913777</v>
      </c>
      <c r="H25960" s="4">
        <v>-2.7881078673402095E-2</v>
      </c>
      <c r="I25960" s="4">
        <v>1.0086349565615303E-3</v>
      </c>
      <c r="J25960" s="13">
        <v>-6.8991573904237971</v>
      </c>
      <c r="K25960" s="4">
        <v>-5.5161351799211649E-3</v>
      </c>
      <c r="L25960" s="7">
        <v>405941</v>
      </c>
      <c r="P25960" s="7">
        <v>3573839.4849596736</v>
      </c>
      <c r="R25960" t="s">
        <v>22</v>
      </c>
    </row>
    <row r="25961" spans="1:18" x14ac:dyDescent="0.25">
      <c r="A25961" s="1">
        <v>43182</v>
      </c>
      <c r="B25961" s="7">
        <v>43182</v>
      </c>
      <c r="C25961" s="4">
        <v>8.7418804169000008</v>
      </c>
      <c r="D25961" s="4">
        <v>8.8228101730000006</v>
      </c>
      <c r="E25961" s="4">
        <v>8.0141801834000006</v>
      </c>
      <c r="F25961" s="4">
        <v>8.5330400467</v>
      </c>
      <c r="G25961" s="4">
        <v>2.1439456926994178</v>
      </c>
      <c r="H25961" s="4">
        <v>-3.0759264881609273E-2</v>
      </c>
      <c r="I25961" s="4">
        <v>9.6096904305436953E-4</v>
      </c>
      <c r="J25961" s="13">
        <v>-6.9475683627757228</v>
      </c>
      <c r="K25961" s="4">
        <v>-4.7257844076369744E-2</v>
      </c>
      <c r="L25961" s="7">
        <v>193794</v>
      </c>
      <c r="P25961" s="7">
        <v>1653651.9628101799</v>
      </c>
      <c r="R25961" t="s">
        <v>22</v>
      </c>
    </row>
    <row r="25962" spans="1:18" x14ac:dyDescent="0.25">
      <c r="A25962" s="1">
        <v>43183</v>
      </c>
      <c r="B25962" s="7">
        <v>43183</v>
      </c>
      <c r="C25962" s="4">
        <v>8.6055402755999992</v>
      </c>
      <c r="D25962" s="4">
        <v>8.7239904403999997</v>
      </c>
      <c r="E25962" s="4">
        <v>8.0710802077999997</v>
      </c>
      <c r="F25962" s="4">
        <v>8.1853704453000002</v>
      </c>
      <c r="G25962" s="4">
        <v>2.1023484688459759</v>
      </c>
      <c r="H25962" s="4">
        <v>-4.0743931763739326E-2</v>
      </c>
      <c r="I25962" s="4">
        <v>9.4430745474670061E-4</v>
      </c>
      <c r="J25962" s="13">
        <v>-6.9650587512578097</v>
      </c>
      <c r="K25962" s="4">
        <v>-1.7338319509972229E-2</v>
      </c>
      <c r="L25962" s="7">
        <v>196402</v>
      </c>
      <c r="P25962" s="7">
        <v>1607623.1261978108</v>
      </c>
      <c r="R25962" t="s">
        <v>22</v>
      </c>
    </row>
    <row r="25963" spans="1:18" x14ac:dyDescent="0.25">
      <c r="A25963" s="1">
        <v>43184</v>
      </c>
      <c r="B25963" s="7">
        <v>43184</v>
      </c>
      <c r="C25963" s="4">
        <v>8.1364603042999999</v>
      </c>
      <c r="D25963" s="4">
        <v>8.1614599228000007</v>
      </c>
      <c r="E25963" s="4">
        <v>7.5879697799999999</v>
      </c>
      <c r="F25963" s="4">
        <v>7.9173398017999999</v>
      </c>
      <c r="G25963" s="4">
        <v>2.0690552657936889</v>
      </c>
      <c r="H25963" s="4">
        <v>-3.2745084085217216E-2</v>
      </c>
      <c r="I25963" s="4">
        <v>9.3191437948954205E-4</v>
      </c>
      <c r="J25963" s="13">
        <v>-6.9782696149992516</v>
      </c>
      <c r="K25963" s="4">
        <v>-1.3123983290466396E-2</v>
      </c>
      <c r="L25963" s="7">
        <v>193779</v>
      </c>
      <c r="P25963" s="7">
        <v>1534214.1894530021</v>
      </c>
      <c r="R25963" t="s">
        <v>22</v>
      </c>
    </row>
    <row r="25964" spans="1:18" x14ac:dyDescent="0.25">
      <c r="A25964" s="1">
        <v>43185</v>
      </c>
      <c r="B25964" s="7">
        <v>43185</v>
      </c>
      <c r="C25964" s="4">
        <v>7.9305701256000001</v>
      </c>
      <c r="D25964" s="4">
        <v>8.2506599426000005</v>
      </c>
      <c r="E25964" s="4">
        <v>7.6757102013000003</v>
      </c>
      <c r="F25964" s="4">
        <v>7.9178600311</v>
      </c>
      <c r="G25964" s="4">
        <v>2.0691209712228185</v>
      </c>
      <c r="H25964" s="4">
        <v>6.5707587778650214E-5</v>
      </c>
      <c r="I25964" s="4">
        <v>9.6448700932434304E-4</v>
      </c>
      <c r="J25964" s="13">
        <v>-6.9439141945279177</v>
      </c>
      <c r="K25964" s="4">
        <v>3.4952384630702563E-2</v>
      </c>
      <c r="L25964" s="7">
        <v>229705</v>
      </c>
      <c r="P25964" s="7">
        <v>1818772.0384438254</v>
      </c>
      <c r="R25964" t="s">
        <v>22</v>
      </c>
    </row>
    <row r="25965" spans="1:18" x14ac:dyDescent="0.25">
      <c r="A25965" s="1">
        <v>43186</v>
      </c>
      <c r="B25965" s="7">
        <v>43186</v>
      </c>
      <c r="C25965" s="4">
        <v>7.9251599311999996</v>
      </c>
      <c r="D25965" s="4">
        <v>8.0495100020999999</v>
      </c>
      <c r="E25965" s="4">
        <v>6.5855898857000001</v>
      </c>
      <c r="F25965" s="4">
        <v>7.1917600632000003</v>
      </c>
      <c r="G25965" s="4">
        <v>1.9729359349887812</v>
      </c>
      <c r="H25965" s="4">
        <v>-9.1704067140364096E-2</v>
      </c>
      <c r="I25965" s="4">
        <v>9.1813140585717576E-4</v>
      </c>
      <c r="J25965" s="13">
        <v>-6.9931700339525884</v>
      </c>
      <c r="K25965" s="4">
        <v>-4.8062444614615396E-2</v>
      </c>
      <c r="L25965" s="7">
        <v>129906</v>
      </c>
      <c r="P25965" s="7">
        <v>934252.78277005919</v>
      </c>
      <c r="R25965" t="s">
        <v>22</v>
      </c>
    </row>
    <row r="25966" spans="1:18" x14ac:dyDescent="0.25">
      <c r="A25966" s="1">
        <v>43187</v>
      </c>
      <c r="B25966" s="7">
        <v>43187</v>
      </c>
      <c r="C25966" s="4">
        <v>7.1919398308</v>
      </c>
      <c r="D25966" s="4">
        <v>7.3645501137</v>
      </c>
      <c r="E25966" s="4">
        <v>6.8423900603999996</v>
      </c>
      <c r="F25966" s="4">
        <v>7.2762799263</v>
      </c>
      <c r="G25966" s="4">
        <v>1.984619732469427</v>
      </c>
      <c r="H25966" s="4">
        <v>1.175231964877208E-2</v>
      </c>
      <c r="I25966" s="4">
        <v>9.1473986284030726E-4</v>
      </c>
      <c r="J25966" s="13">
        <v>-6.996870836017254</v>
      </c>
      <c r="K25966" s="4">
        <v>-3.6939625365522968E-3</v>
      </c>
      <c r="L25966" s="7">
        <v>134194</v>
      </c>
      <c r="P25966" s="7">
        <v>976433.10842990223</v>
      </c>
      <c r="R25966" t="s">
        <v>22</v>
      </c>
    </row>
    <row r="25967" spans="1:18" x14ac:dyDescent="0.25">
      <c r="A25967" s="1">
        <v>43188</v>
      </c>
      <c r="B25967" s="7">
        <v>43188</v>
      </c>
      <c r="C25967" s="4">
        <v>7.1063699722000004</v>
      </c>
      <c r="D25967" s="4">
        <v>7.9534797668000001</v>
      </c>
      <c r="E25967" s="4">
        <v>6.8448700904999997</v>
      </c>
      <c r="F25967" s="4">
        <v>6.8965401649000002</v>
      </c>
      <c r="G25967" s="4">
        <v>1.9310198604706581</v>
      </c>
      <c r="H25967" s="4">
        <v>-5.2188723529923077E-2</v>
      </c>
      <c r="I25967" s="4">
        <v>9.6243772093778453E-4</v>
      </c>
      <c r="J25967" s="13">
        <v>-6.9460411994150117</v>
      </c>
      <c r="K25967" s="4">
        <v>5.2143631249843357E-2</v>
      </c>
      <c r="L25967" s="7">
        <v>166044</v>
      </c>
      <c r="P25967" s="7">
        <v>1145129.1151406555</v>
      </c>
      <c r="R25967" t="s">
        <v>22</v>
      </c>
    </row>
    <row r="25968" spans="1:18" x14ac:dyDescent="0.25">
      <c r="A25968" s="1">
        <v>43189</v>
      </c>
      <c r="B25968" s="7">
        <v>43189</v>
      </c>
      <c r="C25968" s="4">
        <v>6.9047498702999999</v>
      </c>
      <c r="D25968" s="4">
        <v>8.0740995407000007</v>
      </c>
      <c r="E25968" s="4">
        <v>6.7143898010000003</v>
      </c>
      <c r="F25968" s="4">
        <v>7.6696100234999998</v>
      </c>
      <c r="G25968" s="4">
        <v>2.0372657696928029</v>
      </c>
      <c r="H25968" s="4">
        <v>0.11209531737878439</v>
      </c>
      <c r="I25968" s="4">
        <v>1.1130669385997509E-3</v>
      </c>
      <c r="J25968" s="13">
        <v>-6.8006360659996865</v>
      </c>
      <c r="K25968" s="4">
        <v>0.1565080154123589</v>
      </c>
      <c r="L25968" s="7">
        <v>134812</v>
      </c>
      <c r="P25968" s="7">
        <v>1033955.466488082</v>
      </c>
      <c r="R25968" t="s">
        <v>22</v>
      </c>
    </row>
    <row r="25969" spans="1:18" x14ac:dyDescent="0.25">
      <c r="A25969" s="1">
        <v>43190</v>
      </c>
      <c r="B25969" s="7">
        <v>43190</v>
      </c>
      <c r="C25969" s="4">
        <v>7.6311898231999997</v>
      </c>
      <c r="D25969" s="4">
        <v>8.6035604476999996</v>
      </c>
      <c r="E25969" s="4">
        <v>7.6311898231999997</v>
      </c>
      <c r="F25969" s="4">
        <v>8.0640602111999993</v>
      </c>
      <c r="G25969" s="4">
        <v>2.0874171779678039</v>
      </c>
      <c r="H25969" s="4">
        <v>5.1430279569807065E-2</v>
      </c>
      <c r="I25969" s="4">
        <v>1.1563814107978685E-3</v>
      </c>
      <c r="J25969" s="13">
        <v>-6.7624596230136644</v>
      </c>
      <c r="K25969" s="4">
        <v>3.8914525888809247E-2</v>
      </c>
      <c r="L25969" s="7">
        <v>92614.8984375</v>
      </c>
      <c r="P25969" s="7">
        <v>746852.11745417269</v>
      </c>
      <c r="R25969" t="s">
        <v>22</v>
      </c>
    </row>
    <row r="25970" spans="1:18" x14ac:dyDescent="0.25">
      <c r="A25970" s="1">
        <v>43191</v>
      </c>
      <c r="B25970" s="7">
        <v>43191</v>
      </c>
      <c r="C25970" s="4">
        <v>8.0650997162000007</v>
      </c>
      <c r="D25970" s="4">
        <v>9.0132703780999996</v>
      </c>
      <c r="E25970" s="4">
        <v>7.9973602294999999</v>
      </c>
      <c r="F25970" s="4">
        <v>8.8096103667999994</v>
      </c>
      <c r="G25970" s="4">
        <v>2.1758432127271732</v>
      </c>
      <c r="H25970" s="4">
        <v>9.2453446040063239E-2</v>
      </c>
      <c r="I25970" s="4">
        <v>1.287158729607239E-3</v>
      </c>
      <c r="J25970" s="13">
        <v>-6.655318024944882</v>
      </c>
      <c r="K25970" s="4">
        <v>0.11309185497814088</v>
      </c>
      <c r="L25970" s="7">
        <v>70600.703125</v>
      </c>
      <c r="P25970" s="7">
        <v>621964.68615336914</v>
      </c>
      <c r="R25970" t="s">
        <v>22</v>
      </c>
    </row>
    <row r="25971" spans="1:18" x14ac:dyDescent="0.25">
      <c r="A25971" s="1">
        <v>43192</v>
      </c>
      <c r="B25971" s="7">
        <v>43192</v>
      </c>
      <c r="C25971" s="4">
        <v>8.8096599578999992</v>
      </c>
      <c r="D25971" s="4">
        <v>9.1622800827000006</v>
      </c>
      <c r="E25971" s="4">
        <v>8.5041904449000008</v>
      </c>
      <c r="F25971" s="4">
        <v>8.9264001846000003</v>
      </c>
      <c r="G25971" s="4">
        <v>2.1890131987893562</v>
      </c>
      <c r="H25971" s="4">
        <v>1.3257092304574142E-2</v>
      </c>
      <c r="I25971" s="4">
        <v>1.2601146885451524E-3</v>
      </c>
      <c r="J25971" s="13">
        <v>-6.6765525395061784</v>
      </c>
      <c r="K25971" s="4">
        <v>-2.1010649611442077E-2</v>
      </c>
      <c r="L25971" s="7">
        <v>42979.6015625</v>
      </c>
      <c r="P25971" s="7">
        <v>383653.12332153448</v>
      </c>
      <c r="R25971" t="s">
        <v>22</v>
      </c>
    </row>
    <row r="25972" spans="1:18" x14ac:dyDescent="0.25">
      <c r="A25972" s="1">
        <v>43193</v>
      </c>
      <c r="B25972" s="7">
        <v>43193</v>
      </c>
      <c r="C25972" s="4">
        <v>8.9295701981000004</v>
      </c>
      <c r="D25972" s="4">
        <v>9.2448997498000001</v>
      </c>
      <c r="E25972" s="4">
        <v>8.0654802322000005</v>
      </c>
      <c r="F25972" s="4">
        <v>8.1118698120000001</v>
      </c>
      <c r="G25972" s="4">
        <v>2.0933283979034756</v>
      </c>
      <c r="H25972" s="4">
        <v>-9.1249591745308917E-2</v>
      </c>
      <c r="I25972" s="4">
        <v>1.0879493409757929E-3</v>
      </c>
      <c r="J25972" s="13">
        <v>-6.8234606932355426</v>
      </c>
      <c r="K25972" s="4">
        <v>-0.13662672861002087</v>
      </c>
      <c r="L25972" s="7">
        <v>133533</v>
      </c>
      <c r="P25972" s="7">
        <v>1083202.311605796</v>
      </c>
      <c r="R25972" t="s">
        <v>22</v>
      </c>
    </row>
    <row r="25973" spans="1:18" x14ac:dyDescent="0.25">
      <c r="A25973" s="1">
        <v>43194</v>
      </c>
      <c r="B25973" s="7">
        <v>43194</v>
      </c>
      <c r="C25973" s="4">
        <v>8.0732202530000006</v>
      </c>
      <c r="D25973" s="4">
        <v>8.2260599136000003</v>
      </c>
      <c r="E25973" s="4">
        <v>7.6122899055</v>
      </c>
      <c r="F25973" s="4">
        <v>7.6735601425000004</v>
      </c>
      <c r="G25973" s="4">
        <v>2.0377806722904457</v>
      </c>
      <c r="H25973" s="4">
        <v>-5.403312425596405E-2</v>
      </c>
      <c r="I25973" s="4">
        <v>1.1196001537003379E-3</v>
      </c>
      <c r="J25973" s="13">
        <v>-6.7947836630415113</v>
      </c>
      <c r="K25973" s="4">
        <v>2.9092175097194414E-2</v>
      </c>
      <c r="L25973" s="7">
        <v>176291</v>
      </c>
      <c r="P25973" s="7">
        <v>1352779.5910814675</v>
      </c>
      <c r="R25973" t="s">
        <v>22</v>
      </c>
    </row>
    <row r="25974" spans="1:18" x14ac:dyDescent="0.25">
      <c r="A25974" s="1">
        <v>43195</v>
      </c>
      <c r="B25974" s="7">
        <v>43195</v>
      </c>
      <c r="C25974" s="4">
        <v>7.6756401062000004</v>
      </c>
      <c r="D25974" s="4">
        <v>7.7000799179000001</v>
      </c>
      <c r="E25974" s="4">
        <v>7.0544900893999998</v>
      </c>
      <c r="F25974" s="4">
        <v>7.2184400558000004</v>
      </c>
      <c r="G25974" s="4">
        <v>1.9766388708072173</v>
      </c>
      <c r="H25974" s="4">
        <v>-5.9310160896416018E-2</v>
      </c>
      <c r="I25974" s="4">
        <v>1.0597477237835257E-3</v>
      </c>
      <c r="J25974" s="13">
        <v>-6.8497243956144427</v>
      </c>
      <c r="K25974" s="4">
        <v>-5.3458754644679848E-2</v>
      </c>
      <c r="L25974" s="7">
        <v>131606</v>
      </c>
      <c r="P25974" s="7">
        <v>949990.02198361489</v>
      </c>
      <c r="R25974" t="s">
        <v>22</v>
      </c>
    </row>
    <row r="25975" spans="1:18" x14ac:dyDescent="0.25">
      <c r="A25975" s="1">
        <v>43196</v>
      </c>
      <c r="B25975" s="7">
        <v>43196</v>
      </c>
      <c r="C25975" s="4">
        <v>7.1643300056000001</v>
      </c>
      <c r="D25975" s="4">
        <v>7.3026499748000004</v>
      </c>
      <c r="E25975" s="4">
        <v>6.8131599425999996</v>
      </c>
      <c r="F25975" s="4">
        <v>7.0450501442000002</v>
      </c>
      <c r="G25975" s="4">
        <v>1.9523252630258097</v>
      </c>
      <c r="H25975" s="4">
        <v>-2.4020413033794159E-2</v>
      </c>
      <c r="I25975" s="4">
        <v>1.0615899068772373E-3</v>
      </c>
      <c r="J25975" s="13">
        <v>-6.847987582454512</v>
      </c>
      <c r="K25975" s="4">
        <v>1.73832229347433E-3</v>
      </c>
      <c r="L25975" s="7">
        <v>114612</v>
      </c>
      <c r="P25975" s="7">
        <v>807447.28712705045</v>
      </c>
      <c r="R25975" t="s">
        <v>22</v>
      </c>
    </row>
    <row r="25976" spans="1:18" x14ac:dyDescent="0.25">
      <c r="A25976" s="1">
        <v>43197</v>
      </c>
      <c r="B25976" s="7">
        <v>43197</v>
      </c>
      <c r="C25976" s="4">
        <v>7.0842599869000002</v>
      </c>
      <c r="D25976" s="4">
        <v>8.1938600539999999</v>
      </c>
      <c r="E25976" s="4">
        <v>7.0145998001000001</v>
      </c>
      <c r="F25976" s="4">
        <v>8.0355596542000001</v>
      </c>
      <c r="G25976" s="4">
        <v>2.0838766488111777</v>
      </c>
      <c r="H25976" s="4">
        <v>0.14059651666432207</v>
      </c>
      <c r="I25976" s="4">
        <v>1.1627051356403516E-3</v>
      </c>
      <c r="J25976" s="13">
        <v>-6.7570059753042386</v>
      </c>
      <c r="K25976" s="4">
        <v>9.5248860325503532E-2</v>
      </c>
      <c r="L25976" s="7">
        <v>183433</v>
      </c>
      <c r="P25976" s="7">
        <v>1473986.8140488686</v>
      </c>
      <c r="R25976" t="s">
        <v>22</v>
      </c>
    </row>
    <row r="25977" spans="1:18" x14ac:dyDescent="0.25">
      <c r="A25977" s="1">
        <v>43198</v>
      </c>
      <c r="B25977" s="7">
        <v>43198</v>
      </c>
      <c r="C25977" s="4">
        <v>8.0284099578999992</v>
      </c>
      <c r="D25977" s="4">
        <v>8.9324302672999991</v>
      </c>
      <c r="E25977" s="4">
        <v>7.9828400612000001</v>
      </c>
      <c r="F25977" s="4">
        <v>8.6463098526</v>
      </c>
      <c r="G25977" s="4">
        <v>2.1571326232854506</v>
      </c>
      <c r="H25977" s="4">
        <v>7.6005931718866021E-2</v>
      </c>
      <c r="I25977" s="4">
        <v>1.2310507877184057E-3</v>
      </c>
      <c r="J25977" s="13">
        <v>-6.699887175345415</v>
      </c>
      <c r="K25977" s="4">
        <v>5.8781586133111255E-2</v>
      </c>
      <c r="L25977" s="7">
        <v>195870</v>
      </c>
      <c r="P25977" s="7">
        <v>1693552.710828762</v>
      </c>
      <c r="R25977" t="s">
        <v>22</v>
      </c>
    </row>
    <row r="25978" spans="1:18" x14ac:dyDescent="0.25">
      <c r="A25978" s="1">
        <v>43199</v>
      </c>
      <c r="B25978" s="7">
        <v>43199</v>
      </c>
      <c r="C25978" s="4">
        <v>8.6327600478999997</v>
      </c>
      <c r="D25978" s="4">
        <v>11.109000205999999</v>
      </c>
      <c r="E25978" s="4">
        <v>8.6327600478999997</v>
      </c>
      <c r="F25978" s="4">
        <v>10.475700378399999</v>
      </c>
      <c r="G25978" s="4">
        <v>2.3490583254728055</v>
      </c>
      <c r="H25978" s="4">
        <v>0.21158049584007099</v>
      </c>
      <c r="I25978" s="4">
        <v>1.5472039807552138E-3</v>
      </c>
      <c r="J25978" s="13">
        <v>-6.471305860391606</v>
      </c>
      <c r="K25978" s="4">
        <v>0.25681571888902927</v>
      </c>
      <c r="L25978" s="7">
        <v>386895</v>
      </c>
      <c r="P25978" s="7">
        <v>4052996.0979010677</v>
      </c>
      <c r="R25978" t="s">
        <v>22</v>
      </c>
    </row>
    <row r="25979" spans="1:18" x14ac:dyDescent="0.25">
      <c r="A25979" s="1">
        <v>43200</v>
      </c>
      <c r="B25979" s="7">
        <v>43200</v>
      </c>
      <c r="C25979" s="4">
        <v>10.467000007599999</v>
      </c>
      <c r="D25979" s="4">
        <v>10.488499641400001</v>
      </c>
      <c r="E25979" s="4">
        <v>9.2817497252999992</v>
      </c>
      <c r="F25979" s="4">
        <v>9.9141597747999999</v>
      </c>
      <c r="G25979" s="4">
        <v>2.2939640155467926</v>
      </c>
      <c r="H25979" s="4">
        <v>-5.360411078173332E-2</v>
      </c>
      <c r="I25979" s="4">
        <v>1.4505498532168828E-3</v>
      </c>
      <c r="J25979" s="13">
        <v>-6.535812585316167</v>
      </c>
      <c r="K25979" s="4">
        <v>-6.2470190576392345E-2</v>
      </c>
      <c r="L25979" s="7">
        <v>271132</v>
      </c>
      <c r="P25979" s="7">
        <v>2688045.9680610737</v>
      </c>
      <c r="R25979" t="s">
        <v>22</v>
      </c>
    </row>
    <row r="25980" spans="1:18" x14ac:dyDescent="0.25">
      <c r="A25980" s="1">
        <v>43201</v>
      </c>
      <c r="B25980" s="7">
        <v>43201</v>
      </c>
      <c r="C25980" s="4">
        <v>9.9326200485000005</v>
      </c>
      <c r="D25980" s="4">
        <v>10.487899780299999</v>
      </c>
      <c r="E25980" s="4">
        <v>9.4890403748000001</v>
      </c>
      <c r="F25980" s="4">
        <v>9.8354396820000005</v>
      </c>
      <c r="G25980" s="4">
        <v>2.2859921566882124</v>
      </c>
      <c r="H25980" s="4">
        <v>-7.9401678597203554E-3</v>
      </c>
      <c r="I25980" s="4">
        <v>1.4114506696171376E-3</v>
      </c>
      <c r="J25980" s="13">
        <v>-6.5631372597889053</v>
      </c>
      <c r="K25980" s="4">
        <v>-2.6954732726376076E-2</v>
      </c>
      <c r="L25980" s="7">
        <v>407866</v>
      </c>
      <c r="P25980" s="7">
        <v>4011541.4413386122</v>
      </c>
      <c r="R25980" t="s">
        <v>22</v>
      </c>
    </row>
    <row r="25981" spans="1:18" x14ac:dyDescent="0.25">
      <c r="A25981" s="1">
        <v>43202</v>
      </c>
      <c r="B25981" s="7">
        <v>43202</v>
      </c>
      <c r="C25981" s="4">
        <v>9.8220195770000007</v>
      </c>
      <c r="D25981" s="4">
        <v>12.5171003342</v>
      </c>
      <c r="E25981" s="4">
        <v>9.8131799698000002</v>
      </c>
      <c r="F25981" s="4">
        <v>12.5171003342</v>
      </c>
      <c r="G25981" s="4">
        <v>2.5270957361482251</v>
      </c>
      <c r="H25981" s="4">
        <v>0.27265284917640753</v>
      </c>
      <c r="I25981" s="4">
        <v>1.5866020640998828E-3</v>
      </c>
      <c r="J25981" s="13">
        <v>-6.4461606161392684</v>
      </c>
      <c r="K25981" s="4">
        <v>0.12409317466989889</v>
      </c>
      <c r="L25981" s="7">
        <v>431623</v>
      </c>
      <c r="P25981" s="7">
        <v>5402668.3975484064</v>
      </c>
      <c r="R25981" t="s">
        <v>22</v>
      </c>
    </row>
    <row r="25982" spans="1:18" x14ac:dyDescent="0.25">
      <c r="A25982" s="1">
        <v>43203</v>
      </c>
      <c r="B25982" s="7">
        <v>43203</v>
      </c>
      <c r="C25982" s="4">
        <v>12.388099670400001</v>
      </c>
      <c r="D25982" s="4">
        <v>12.8200998306</v>
      </c>
      <c r="E25982" s="4">
        <v>11.712400436399999</v>
      </c>
      <c r="F25982" s="4">
        <v>11.9799003601</v>
      </c>
      <c r="G25982" s="4">
        <v>2.4832302754657372</v>
      </c>
      <c r="H25982" s="4">
        <v>-4.2917285933406539E-2</v>
      </c>
      <c r="I25982" s="4">
        <v>1.5172189853249467E-3</v>
      </c>
      <c r="J25982" s="13">
        <v>-6.490876234831469</v>
      </c>
      <c r="K25982" s="4">
        <v>-4.3730611692036847E-2</v>
      </c>
      <c r="L25982" s="7">
        <v>377594</v>
      </c>
      <c r="P25982" s="7">
        <v>4523538.4965715995</v>
      </c>
      <c r="R25982" t="s">
        <v>22</v>
      </c>
    </row>
    <row r="25983" spans="1:18" x14ac:dyDescent="0.25">
      <c r="A25983" s="1">
        <v>43204</v>
      </c>
      <c r="B25983" s="7">
        <v>43204</v>
      </c>
      <c r="C25983" s="4">
        <v>11.8536996841</v>
      </c>
      <c r="D25983" s="4">
        <v>13.0430002213</v>
      </c>
      <c r="E25983" s="4">
        <v>11.606699943500001</v>
      </c>
      <c r="F25983" s="4">
        <v>12.829999923700001</v>
      </c>
      <c r="G25983" s="4">
        <v>2.5517861726805458</v>
      </c>
      <c r="H25983" s="4">
        <v>7.0960486986296145E-2</v>
      </c>
      <c r="I25983" s="4">
        <v>1.6065131460078186E-3</v>
      </c>
      <c r="J25983" s="13">
        <v>-6.4336891964304384</v>
      </c>
      <c r="K25983" s="4">
        <v>5.8853838204343034E-2</v>
      </c>
      <c r="L25983" s="7">
        <v>431598</v>
      </c>
      <c r="P25983" s="7">
        <v>5537402.3070690734</v>
      </c>
      <c r="R25983" t="s">
        <v>22</v>
      </c>
    </row>
    <row r="25984" spans="1:18" x14ac:dyDescent="0.25">
      <c r="A25984" s="1">
        <v>43205</v>
      </c>
      <c r="B25984" s="7">
        <v>43205</v>
      </c>
      <c r="C25984" s="4">
        <v>12.8624000549</v>
      </c>
      <c r="D25984" s="4">
        <v>16.2721004486</v>
      </c>
      <c r="E25984" s="4">
        <v>12.8303003311</v>
      </c>
      <c r="F25984" s="4">
        <v>14.4350004196</v>
      </c>
      <c r="G25984" s="4">
        <v>2.6696558421831349</v>
      </c>
      <c r="H25984" s="4">
        <v>0.12509746729890378</v>
      </c>
      <c r="I25984" s="4">
        <v>1.7330783013208685E-3</v>
      </c>
      <c r="J25984" s="13">
        <v>-6.3578560867414575</v>
      </c>
      <c r="K25984" s="4">
        <v>7.8782520782705076E-2</v>
      </c>
      <c r="L25984" s="7">
        <v>854248</v>
      </c>
      <c r="P25984" s="7">
        <v>12331070.23844246</v>
      </c>
      <c r="R25984" t="s">
        <v>22</v>
      </c>
    </row>
    <row r="25985" spans="1:18" x14ac:dyDescent="0.25">
      <c r="A25985" s="1">
        <v>43206</v>
      </c>
      <c r="B25985" s="7">
        <v>43206</v>
      </c>
      <c r="C25985" s="4">
        <v>14.411999702499999</v>
      </c>
      <c r="D25985" s="4">
        <v>14.433300018300001</v>
      </c>
      <c r="E25985" s="4">
        <v>12.629699707</v>
      </c>
      <c r="F25985" s="4">
        <v>13.2178001404</v>
      </c>
      <c r="G25985" s="4">
        <v>2.5815644166736975</v>
      </c>
      <c r="H25985" s="4">
        <v>-8.4322843354217872E-2</v>
      </c>
      <c r="I25985" s="4">
        <v>1.6401962443604629E-3</v>
      </c>
      <c r="J25985" s="13">
        <v>-6.4129393831094559</v>
      </c>
      <c r="K25985" s="4">
        <v>-5.3593687538304208E-2</v>
      </c>
      <c r="L25985" s="7">
        <v>506819</v>
      </c>
      <c r="P25985" s="7">
        <v>6699032.2493573874</v>
      </c>
      <c r="R25985" t="s">
        <v>22</v>
      </c>
    </row>
    <row r="25986" spans="1:18" x14ac:dyDescent="0.25">
      <c r="A25986" s="1">
        <v>43207</v>
      </c>
      <c r="B25986" s="7">
        <v>43207</v>
      </c>
      <c r="C25986" s="4">
        <v>13.356100082399999</v>
      </c>
      <c r="D25986" s="4">
        <v>14.7291002274</v>
      </c>
      <c r="E25986" s="4">
        <v>13.1106004715</v>
      </c>
      <c r="F25986" s="4">
        <v>14.1181001663</v>
      </c>
      <c r="G25986" s="4">
        <v>2.6474576738836548</v>
      </c>
      <c r="H25986" s="4">
        <v>6.8112697751288212E-2</v>
      </c>
      <c r="I25986" s="4">
        <v>1.7866286571604128E-3</v>
      </c>
      <c r="J25986" s="13">
        <v>-6.327424866771211</v>
      </c>
      <c r="K25986" s="4">
        <v>8.9277373548094049E-2</v>
      </c>
      <c r="L25986" s="7">
        <v>248777</v>
      </c>
      <c r="P25986" s="7">
        <v>3512258.605071615</v>
      </c>
      <c r="R25986" t="s">
        <v>22</v>
      </c>
    </row>
    <row r="25987" spans="1:18" x14ac:dyDescent="0.25">
      <c r="A25987" s="1">
        <v>43208</v>
      </c>
      <c r="B25987" s="7">
        <v>43208</v>
      </c>
      <c r="C25987" s="4">
        <v>14.1101999283</v>
      </c>
      <c r="D25987" s="4">
        <v>16.500099182100001</v>
      </c>
      <c r="E25987" s="4">
        <v>14.1101999283</v>
      </c>
      <c r="F25987" s="4">
        <v>16.368600845300001</v>
      </c>
      <c r="G25987" s="4">
        <v>2.7953649170704753</v>
      </c>
      <c r="H25987" s="4">
        <v>0.15940534862983632</v>
      </c>
      <c r="I25987" s="4">
        <v>2.0051156257977244E-3</v>
      </c>
      <c r="J25987" s="13">
        <v>-6.2120535511593369</v>
      </c>
      <c r="K25987" s="4">
        <v>0.12229008404273831</v>
      </c>
      <c r="L25987" s="7">
        <v>1426510</v>
      </c>
      <c r="P25987" s="7">
        <v>23349972.791828904</v>
      </c>
      <c r="R25987" t="s">
        <v>22</v>
      </c>
    </row>
    <row r="25988" spans="1:18" x14ac:dyDescent="0.25">
      <c r="A25988" s="1">
        <v>43209</v>
      </c>
      <c r="B25988" s="7">
        <v>43209</v>
      </c>
      <c r="C25988" s="4">
        <v>16.355499267599999</v>
      </c>
      <c r="D25988" s="4">
        <v>17.357900619500001</v>
      </c>
      <c r="E25988" s="4">
        <v>15.873900413499999</v>
      </c>
      <c r="F25988" s="4">
        <v>16.041299819900001</v>
      </c>
      <c r="G25988" s="4">
        <v>2.7751666353084832</v>
      </c>
      <c r="H25988" s="4">
        <v>-1.9995662945986016E-2</v>
      </c>
      <c r="I25988" s="4">
        <v>1.9340126726540329E-3</v>
      </c>
      <c r="J25988" s="13">
        <v>-6.2481583294109546</v>
      </c>
      <c r="K25988" s="4">
        <v>-3.5460774545310138E-2</v>
      </c>
      <c r="L25988" s="7">
        <v>1157600</v>
      </c>
      <c r="P25988" s="7">
        <v>18569408.67151624</v>
      </c>
      <c r="R25988" t="s">
        <v>22</v>
      </c>
    </row>
    <row r="25989" spans="1:18" x14ac:dyDescent="0.25">
      <c r="A25989" s="1">
        <v>43210</v>
      </c>
      <c r="B25989" s="7">
        <v>43210</v>
      </c>
      <c r="C25989" s="4">
        <v>16.028299331700001</v>
      </c>
      <c r="D25989" s="4">
        <v>16.513399124100001</v>
      </c>
      <c r="E25989" s="4">
        <v>15.548600196800001</v>
      </c>
      <c r="F25989" s="4">
        <v>16.025299072300001</v>
      </c>
      <c r="G25989" s="4">
        <v>2.774168665490619</v>
      </c>
      <c r="H25989" s="4">
        <v>-9.9747201159783847E-4</v>
      </c>
      <c r="I25989" s="4">
        <v>1.8116218524171326E-3</v>
      </c>
      <c r="J25989" s="13">
        <v>-6.3135327838593094</v>
      </c>
      <c r="K25989" s="4">
        <v>-6.328336001487736E-2</v>
      </c>
      <c r="L25989" s="7">
        <v>1206510</v>
      </c>
      <c r="P25989" s="7">
        <v>19334683.583720673</v>
      </c>
      <c r="R25989" t="s">
        <v>22</v>
      </c>
    </row>
    <row r="25990" spans="1:18" x14ac:dyDescent="0.25">
      <c r="A25990" s="1">
        <v>43211</v>
      </c>
      <c r="B25990" s="7">
        <v>43211</v>
      </c>
      <c r="C25990" s="4">
        <v>16.207700729399999</v>
      </c>
      <c r="D25990" s="4">
        <v>16.207700729399999</v>
      </c>
      <c r="E25990" s="4">
        <v>13.9626998901</v>
      </c>
      <c r="F25990" s="4">
        <v>15.2038002014</v>
      </c>
      <c r="G25990" s="4">
        <v>2.7215454098541265</v>
      </c>
      <c r="H25990" s="4">
        <v>-5.1262623380300944E-2</v>
      </c>
      <c r="I25990" s="4">
        <v>1.7091409517842977E-3</v>
      </c>
      <c r="J25990" s="13">
        <v>-6.3717644020739401</v>
      </c>
      <c r="K25990" s="4">
        <v>-5.6568593769224566E-2</v>
      </c>
      <c r="L25990" s="7">
        <v>988960</v>
      </c>
      <c r="P25990" s="7">
        <v>15035950.247176545</v>
      </c>
      <c r="R25990" t="s">
        <v>22</v>
      </c>
    </row>
    <row r="25991" spans="1:18" x14ac:dyDescent="0.25">
      <c r="A25991" s="1">
        <v>43212</v>
      </c>
      <c r="B25991" s="7">
        <v>43212</v>
      </c>
      <c r="C25991" s="4">
        <v>15.1935997009</v>
      </c>
      <c r="D25991" s="4">
        <v>15.986200332599999</v>
      </c>
      <c r="E25991" s="4">
        <v>14.4472999573</v>
      </c>
      <c r="F25991" s="4">
        <v>14.531599998500001</v>
      </c>
      <c r="G25991" s="4">
        <v>2.6763255884158483</v>
      </c>
      <c r="H25991" s="4">
        <v>-4.4212643812439834E-2</v>
      </c>
      <c r="I25991" s="4">
        <v>1.6508566994893007E-3</v>
      </c>
      <c r="J25991" s="13">
        <v>-6.406460914001765</v>
      </c>
      <c r="K25991" s="4">
        <v>-3.4101489543123857E-2</v>
      </c>
      <c r="L25991" s="7">
        <v>815365</v>
      </c>
      <c r="P25991" s="7">
        <v>11848558.032776954</v>
      </c>
      <c r="R25991" t="s">
        <v>22</v>
      </c>
    </row>
    <row r="25992" spans="1:18" x14ac:dyDescent="0.25">
      <c r="A25992" s="1">
        <v>43213</v>
      </c>
      <c r="B25992" s="7">
        <v>43213</v>
      </c>
      <c r="C25992" s="4">
        <v>14.5298995972</v>
      </c>
      <c r="D25992" s="4">
        <v>14.8825998306</v>
      </c>
      <c r="E25992" s="4">
        <v>13.930100441</v>
      </c>
      <c r="F25992" s="4">
        <v>13.930100441</v>
      </c>
      <c r="G25992" s="4">
        <v>2.6340519981749084</v>
      </c>
      <c r="H25992" s="4">
        <v>-4.1392520958606703E-2</v>
      </c>
      <c r="I25992" s="4">
        <v>1.5597679762560141E-3</v>
      </c>
      <c r="J25992" s="13">
        <v>-6.4632182019517881</v>
      </c>
      <c r="K25992" s="4">
        <v>-5.517663844564178E-2</v>
      </c>
      <c r="L25992" s="7">
        <v>768380</v>
      </c>
      <c r="P25992" s="7">
        <v>10703610.576855581</v>
      </c>
      <c r="R25992" t="s">
        <v>22</v>
      </c>
    </row>
    <row r="25993" spans="1:18" x14ac:dyDescent="0.25">
      <c r="A25993" s="1">
        <v>43214</v>
      </c>
      <c r="B25993" s="7">
        <v>43214</v>
      </c>
      <c r="C25993" s="4">
        <v>13.891500473000001</v>
      </c>
      <c r="D25993" s="4">
        <v>16.074199676500001</v>
      </c>
      <c r="E25993" s="4">
        <v>13.847999572799999</v>
      </c>
      <c r="F25993" s="4">
        <v>16.074199676500001</v>
      </c>
      <c r="G25993" s="4">
        <v>2.7772154820413535</v>
      </c>
      <c r="H25993" s="4">
        <v>0.15391843329351343</v>
      </c>
      <c r="I25993" s="4">
        <v>1.6575611937612788E-3</v>
      </c>
      <c r="J25993" s="13">
        <v>-6.402407917272769</v>
      </c>
      <c r="K25993" s="4">
        <v>6.2697285105187586E-2</v>
      </c>
      <c r="L25993" s="7">
        <v>1954600</v>
      </c>
      <c r="P25993" s="7">
        <v>31418630.687686902</v>
      </c>
      <c r="R25993" t="s">
        <v>22</v>
      </c>
    </row>
    <row r="25994" spans="1:18" x14ac:dyDescent="0.25">
      <c r="A25994" s="1">
        <v>43215</v>
      </c>
      <c r="B25994" s="7">
        <v>43215</v>
      </c>
      <c r="C25994" s="4">
        <v>16.044900894200001</v>
      </c>
      <c r="D25994" s="4">
        <v>16.044900894200001</v>
      </c>
      <c r="E25994" s="4">
        <v>13.672100067100001</v>
      </c>
      <c r="F25994" s="4">
        <v>14.050100326500001</v>
      </c>
      <c r="G25994" s="4">
        <v>2.6426295364304169</v>
      </c>
      <c r="H25994" s="4">
        <v>-0.12592224749821745</v>
      </c>
      <c r="I25994" s="4">
        <v>1.5883464757308371E-3</v>
      </c>
      <c r="J25994" s="13">
        <v>-6.4450617562462016</v>
      </c>
      <c r="K25994" s="4">
        <v>-4.1756960944158039E-2</v>
      </c>
      <c r="L25994" s="7">
        <v>748237</v>
      </c>
      <c r="P25994" s="7">
        <v>10512804.917999381</v>
      </c>
      <c r="R25994" t="s">
        <v>22</v>
      </c>
    </row>
    <row r="25995" spans="1:18" x14ac:dyDescent="0.25">
      <c r="A25995" s="1">
        <v>43216</v>
      </c>
      <c r="B25995" s="7">
        <v>43216</v>
      </c>
      <c r="C25995" s="4">
        <v>14.099300384499999</v>
      </c>
      <c r="D25995" s="4">
        <v>15.1420001984</v>
      </c>
      <c r="E25995" s="4">
        <v>13.778699874899999</v>
      </c>
      <c r="F25995" s="4">
        <v>14.820599555999999</v>
      </c>
      <c r="G25995" s="4">
        <v>2.6960180749200693</v>
      </c>
      <c r="H25995" s="4">
        <v>5.4839411220911655E-2</v>
      </c>
      <c r="I25995" s="4">
        <v>1.5967875841589451E-3</v>
      </c>
      <c r="J25995" s="13">
        <v>-6.4397614278888664</v>
      </c>
      <c r="K25995" s="4">
        <v>5.3143999480491089E-3</v>
      </c>
      <c r="L25995" s="7">
        <v>744957</v>
      </c>
      <c r="P25995" s="7">
        <v>11040709.383439092</v>
      </c>
      <c r="R25995" t="s">
        <v>22</v>
      </c>
    </row>
    <row r="25996" spans="1:18" x14ac:dyDescent="0.25">
      <c r="A25996" s="1">
        <v>43217</v>
      </c>
      <c r="B25996" s="7">
        <v>43217</v>
      </c>
      <c r="C25996" s="4">
        <v>14.689499854999999</v>
      </c>
      <c r="D25996" s="4">
        <v>14.9718999863</v>
      </c>
      <c r="E25996" s="4">
        <v>14.192299842800001</v>
      </c>
      <c r="F25996" s="4">
        <v>14.223500251800001</v>
      </c>
      <c r="G25996" s="4">
        <v>2.6548955440007869</v>
      </c>
      <c r="H25996" s="4">
        <v>-4.0288471592788415E-2</v>
      </c>
      <c r="I25996" s="4">
        <v>1.5826662320688656E-3</v>
      </c>
      <c r="J25996" s="13">
        <v>-6.4486443655013046</v>
      </c>
      <c r="K25996" s="4">
        <v>-8.8436008835310765E-3</v>
      </c>
      <c r="L25996" s="7">
        <v>1401710</v>
      </c>
      <c r="P25996" s="7">
        <v>19937222.537950579</v>
      </c>
      <c r="R25996" t="s">
        <v>22</v>
      </c>
    </row>
    <row r="25997" spans="1:18" x14ac:dyDescent="0.25">
      <c r="A25997" s="1">
        <v>43218</v>
      </c>
      <c r="B25997" s="7">
        <v>43218</v>
      </c>
      <c r="C25997" s="4">
        <v>14.216099739100001</v>
      </c>
      <c r="D25997" s="4">
        <v>15.0221004486</v>
      </c>
      <c r="E25997" s="4">
        <v>13.972000122100001</v>
      </c>
      <c r="F25997" s="4">
        <v>14.7505998611</v>
      </c>
      <c r="G25997" s="4">
        <v>2.6912837505080383</v>
      </c>
      <c r="H25997" s="4">
        <v>3.7058361160663925E-2</v>
      </c>
      <c r="I25997" s="4">
        <v>1.5778606919496859E-3</v>
      </c>
      <c r="J25997" s="13">
        <v>-6.4516853418561926</v>
      </c>
      <c r="K25997" s="4">
        <v>-3.0363572696549576E-3</v>
      </c>
      <c r="L25997" s="7">
        <v>1152500</v>
      </c>
      <c r="P25997" s="7">
        <v>17000066.339917749</v>
      </c>
      <c r="R25997" t="s">
        <v>22</v>
      </c>
    </row>
    <row r="25998" spans="1:18" x14ac:dyDescent="0.25">
      <c r="A25998" s="1">
        <v>43219</v>
      </c>
      <c r="B25998" s="7">
        <v>43219</v>
      </c>
      <c r="C25998" s="4">
        <v>14.732500076299999</v>
      </c>
      <c r="D25998" s="4">
        <v>15.6927995682</v>
      </c>
      <c r="E25998" s="4">
        <v>14.341600418100001</v>
      </c>
      <c r="F25998" s="4">
        <v>15.4821996689</v>
      </c>
      <c r="G25998" s="4">
        <v>2.7396909555408513</v>
      </c>
      <c r="H25998" s="4">
        <v>4.9597969892015127E-2</v>
      </c>
      <c r="I25998" s="4">
        <v>1.6437061305865815E-3</v>
      </c>
      <c r="J25998" s="13">
        <v>-6.410801751010875</v>
      </c>
      <c r="K25998" s="4">
        <v>4.1730831481411455E-2</v>
      </c>
      <c r="L25998" s="7">
        <v>1393000</v>
      </c>
      <c r="P25998" s="7">
        <v>21566704.138777699</v>
      </c>
      <c r="R25998" t="s">
        <v>22</v>
      </c>
    </row>
    <row r="25999" spans="1:18" x14ac:dyDescent="0.25">
      <c r="A25999" s="1">
        <v>43220</v>
      </c>
      <c r="B25999" s="7">
        <v>43220</v>
      </c>
      <c r="C25999" s="4">
        <v>15.4696998596</v>
      </c>
      <c r="D25999" s="4">
        <v>15.4696998596</v>
      </c>
      <c r="E25999" s="4">
        <v>14.4322004318</v>
      </c>
      <c r="F25999" s="4">
        <v>14.4896001816</v>
      </c>
      <c r="G25999" s="4">
        <v>2.6734311632396897</v>
      </c>
      <c r="H25999" s="4">
        <v>-6.4112303711848673E-2</v>
      </c>
      <c r="I25999" s="4">
        <v>1.5680452449106208E-3</v>
      </c>
      <c r="J25999" s="13">
        <v>-6.4579255022976341</v>
      </c>
      <c r="K25999" s="4">
        <v>-4.6030664647433037E-2</v>
      </c>
      <c r="L25999" s="7">
        <v>987335</v>
      </c>
      <c r="P25999" s="7">
        <v>14306089.395300036</v>
      </c>
      <c r="R25999" t="s">
        <v>22</v>
      </c>
    </row>
    <row r="26000" spans="1:18" x14ac:dyDescent="0.25">
      <c r="A26000" s="1">
        <v>43221</v>
      </c>
      <c r="B26000" s="7">
        <v>43221</v>
      </c>
      <c r="C26000" s="4">
        <v>14.5935001373</v>
      </c>
      <c r="D26000" s="4">
        <v>14.5968999863</v>
      </c>
      <c r="E26000" s="4">
        <v>13.966199874899999</v>
      </c>
      <c r="F26000" s="4">
        <v>14.5968999863</v>
      </c>
      <c r="G26000" s="4">
        <v>2.6808091764636681</v>
      </c>
      <c r="H26000" s="4">
        <v>7.4052978243152427E-3</v>
      </c>
      <c r="I26000" s="4">
        <v>1.6007110817365766E-3</v>
      </c>
      <c r="J26000" s="13">
        <v>-6.4373073223790636</v>
      </c>
      <c r="K26000" s="4">
        <v>2.0832202981373664E-2</v>
      </c>
      <c r="L26000" s="7">
        <v>1189140</v>
      </c>
      <c r="P26000" s="7">
        <v>17357757.649708781</v>
      </c>
      <c r="R26000" t="s">
        <v>22</v>
      </c>
    </row>
    <row r="26001" spans="1:18" x14ac:dyDescent="0.25">
      <c r="A26001" s="1">
        <v>43222</v>
      </c>
      <c r="B26001" s="7">
        <v>43222</v>
      </c>
      <c r="C26001" s="4">
        <v>14.4456996918</v>
      </c>
      <c r="D26001" s="4">
        <v>14.5988998413</v>
      </c>
      <c r="E26001" s="4">
        <v>13.9622001648</v>
      </c>
      <c r="F26001" s="4">
        <v>14.494500160199999</v>
      </c>
      <c r="G26001" s="4">
        <v>2.673769278177804</v>
      </c>
      <c r="H26001" s="4">
        <v>-7.0151762494850885E-3</v>
      </c>
      <c r="I26001" s="4">
        <v>1.5693618267380394E-3</v>
      </c>
      <c r="J26001" s="13">
        <v>-6.4570862220419105</v>
      </c>
      <c r="K26001" s="4">
        <v>-1.9584580475651543E-2</v>
      </c>
      <c r="L26001" s="7">
        <v>1050700</v>
      </c>
      <c r="P26001" s="7">
        <v>15229371.318322139</v>
      </c>
      <c r="R26001" t="s">
        <v>22</v>
      </c>
    </row>
    <row r="26002" spans="1:18" x14ac:dyDescent="0.25">
      <c r="A26002" s="1">
        <v>43223</v>
      </c>
      <c r="B26002" s="7">
        <v>43223</v>
      </c>
      <c r="C26002" s="4">
        <v>14.504799842800001</v>
      </c>
      <c r="D26002" s="4">
        <v>14.854499816900001</v>
      </c>
      <c r="E26002" s="4">
        <v>14.3316001892</v>
      </c>
      <c r="F26002" s="4">
        <v>14.760299682599999</v>
      </c>
      <c r="G26002" s="4">
        <v>2.691941122665396</v>
      </c>
      <c r="H26002" s="4">
        <v>1.8337957119063046E-2</v>
      </c>
      <c r="I26002" s="4">
        <v>1.5148307908818784E-3</v>
      </c>
      <c r="J26002" s="13">
        <v>-6.4924515354453849</v>
      </c>
      <c r="K26002" s="4">
        <v>-3.4747267919409741E-2</v>
      </c>
      <c r="L26002" s="7">
        <v>1289080</v>
      </c>
      <c r="P26002" s="7">
        <v>19027207.114846006</v>
      </c>
      <c r="R26002" t="s">
        <v>22</v>
      </c>
    </row>
    <row r="26003" spans="1:18" x14ac:dyDescent="0.25">
      <c r="A26003" s="1">
        <v>43224</v>
      </c>
      <c r="B26003" s="7">
        <v>43224</v>
      </c>
      <c r="C26003" s="4">
        <v>14.5754995346</v>
      </c>
      <c r="D26003" s="4">
        <v>15.030099868800001</v>
      </c>
      <c r="E26003" s="4">
        <v>14.501000404399999</v>
      </c>
      <c r="F26003" s="4">
        <v>14.689499854999999</v>
      </c>
      <c r="G26003" s="4">
        <v>2.6871329429758255</v>
      </c>
      <c r="H26003" s="4">
        <v>-4.7966388977495941E-3</v>
      </c>
      <c r="I26003" s="4">
        <v>1.5142628216660702E-3</v>
      </c>
      <c r="J26003" s="13">
        <v>-6.4928265448013933</v>
      </c>
      <c r="K26003" s="4">
        <v>-3.7493904878813772E-4</v>
      </c>
      <c r="L26003" s="7">
        <v>1041700</v>
      </c>
      <c r="P26003" s="7">
        <v>15302051.998953499</v>
      </c>
      <c r="R26003" t="s">
        <v>22</v>
      </c>
    </row>
    <row r="26004" spans="1:18" x14ac:dyDescent="0.25">
      <c r="A26004" s="1">
        <v>43225</v>
      </c>
      <c r="B26004" s="7">
        <v>43225</v>
      </c>
      <c r="C26004" s="4">
        <v>14.5312004089</v>
      </c>
      <c r="D26004" s="4">
        <v>15.2662000656</v>
      </c>
      <c r="E26004" s="4">
        <v>14.5312004089</v>
      </c>
      <c r="F26004" s="4">
        <v>14.8661003113</v>
      </c>
      <c r="G26004" s="4">
        <v>2.6990834739797847</v>
      </c>
      <c r="H26004" s="4">
        <v>1.2022223904368662E-2</v>
      </c>
      <c r="I26004" s="4">
        <v>1.5080009659253636E-3</v>
      </c>
      <c r="J26004" s="13">
        <v>-6.4969703688625176</v>
      </c>
      <c r="K26004" s="4">
        <v>-4.1352502690497304E-3</v>
      </c>
      <c r="L26004" s="7">
        <v>1109340</v>
      </c>
      <c r="P26004" s="7">
        <v>16491559.719337542</v>
      </c>
      <c r="R26004" t="s">
        <v>22</v>
      </c>
    </row>
    <row r="26005" spans="1:18" x14ac:dyDescent="0.25">
      <c r="A26005" s="1">
        <v>43226</v>
      </c>
      <c r="B26005" s="7">
        <v>43226</v>
      </c>
      <c r="C26005" s="4">
        <v>14.856100082399999</v>
      </c>
      <c r="D26005" s="4">
        <v>15.4856004715</v>
      </c>
      <c r="E26005" s="4">
        <v>14.364299774199999</v>
      </c>
      <c r="F26005" s="4">
        <v>14.7409000397</v>
      </c>
      <c r="G26005" s="4">
        <v>2.6906259459350332</v>
      </c>
      <c r="H26005" s="4">
        <v>-8.4218637691307399E-3</v>
      </c>
      <c r="I26005" s="4">
        <v>1.5267949970897529E-3</v>
      </c>
      <c r="J26005" s="13">
        <v>-6.4845845138278362</v>
      </c>
      <c r="K26005" s="4">
        <v>1.2462877404628626E-2</v>
      </c>
      <c r="L26005" s="7">
        <v>1257520</v>
      </c>
      <c r="P26005" s="7">
        <v>18536976.617923543</v>
      </c>
      <c r="R26005" t="s">
        <v>22</v>
      </c>
    </row>
    <row r="26006" spans="1:18" x14ac:dyDescent="0.25">
      <c r="A26006" s="1">
        <v>43227</v>
      </c>
      <c r="B26006" s="7">
        <v>43227</v>
      </c>
      <c r="C26006" s="4">
        <v>14.7620000839</v>
      </c>
      <c r="D26006" s="4">
        <v>14.8276996613</v>
      </c>
      <c r="E26006" s="4">
        <v>13.9436998367</v>
      </c>
      <c r="F26006" s="4">
        <v>14.113499641400001</v>
      </c>
      <c r="G26006" s="4">
        <v>2.6471317607244957</v>
      </c>
      <c r="H26006" s="4">
        <v>-4.2561878624120128E-2</v>
      </c>
      <c r="I26006" s="4">
        <v>1.5057596219690806E-3</v>
      </c>
      <c r="J26006" s="13">
        <v>-6.4984577759103841</v>
      </c>
      <c r="K26006" s="4">
        <v>-1.3777471868042662E-2</v>
      </c>
      <c r="L26006" s="7">
        <v>884658</v>
      </c>
      <c r="P26006" s="7">
        <v>12485620.365761641</v>
      </c>
      <c r="R26006" t="s">
        <v>22</v>
      </c>
    </row>
    <row r="26007" spans="1:18" x14ac:dyDescent="0.25">
      <c r="A26007" s="1">
        <v>43228</v>
      </c>
      <c r="B26007" s="7">
        <v>43228</v>
      </c>
      <c r="C26007" s="4">
        <v>14.089099883999999</v>
      </c>
      <c r="D26007" s="4">
        <v>14.313400268600001</v>
      </c>
      <c r="E26007" s="4">
        <v>13.745900154099999</v>
      </c>
      <c r="F26007" s="4">
        <v>14.0630998611</v>
      </c>
      <c r="G26007" s="4">
        <v>2.6435543358441973</v>
      </c>
      <c r="H26007" s="4">
        <v>-3.5710335197203925E-3</v>
      </c>
      <c r="I26007" s="4">
        <v>1.5228341630063524E-3</v>
      </c>
      <c r="J26007" s="13">
        <v>-6.4871820993719114</v>
      </c>
      <c r="K26007" s="4">
        <v>1.1339486587469673E-2</v>
      </c>
      <c r="L26007" s="7">
        <v>954299</v>
      </c>
      <c r="P26007" s="7">
        <v>13420402.134347869</v>
      </c>
      <c r="R26007" t="s">
        <v>22</v>
      </c>
    </row>
    <row r="26008" spans="1:18" x14ac:dyDescent="0.25">
      <c r="A26008" s="1">
        <v>43229</v>
      </c>
      <c r="B26008" s="7">
        <v>43229</v>
      </c>
      <c r="C26008" s="4">
        <v>14.0611000061</v>
      </c>
      <c r="D26008" s="4">
        <v>14.226699829099999</v>
      </c>
      <c r="E26008" s="4">
        <v>13.574600219700001</v>
      </c>
      <c r="F26008" s="4">
        <v>14.030900001499999</v>
      </c>
      <c r="G26008" s="4">
        <v>2.6412620404176073</v>
      </c>
      <c r="H26008" s="4">
        <v>-2.2896701238016908E-3</v>
      </c>
      <c r="I26008" s="4">
        <v>1.5046251623770655E-3</v>
      </c>
      <c r="J26008" s="13">
        <v>-6.4992114733457536</v>
      </c>
      <c r="K26008" s="4">
        <v>-1.195731030445169E-2</v>
      </c>
      <c r="L26008" s="7">
        <v>848249</v>
      </c>
      <c r="P26008" s="7">
        <v>11901696.895372372</v>
      </c>
      <c r="R26008" t="s">
        <v>22</v>
      </c>
    </row>
    <row r="26009" spans="1:18" x14ac:dyDescent="0.25">
      <c r="A26009" s="1">
        <v>43230</v>
      </c>
      <c r="B26009" s="7">
        <v>43230</v>
      </c>
      <c r="C26009" s="4">
        <v>13.963199615500001</v>
      </c>
      <c r="D26009" s="4">
        <v>14.408100128199999</v>
      </c>
      <c r="E26009" s="4">
        <v>13.686300277699999</v>
      </c>
      <c r="F26009" s="4">
        <v>13.7365999222</v>
      </c>
      <c r="G26009" s="4">
        <v>2.6200637978161652</v>
      </c>
      <c r="H26009" s="4">
        <v>-2.0975139105013689E-2</v>
      </c>
      <c r="I26009" s="4">
        <v>1.5188733306013879E-3</v>
      </c>
      <c r="J26009" s="13">
        <v>-6.4897864488381432</v>
      </c>
      <c r="K26009" s="4">
        <v>9.4695799197007918E-3</v>
      </c>
      <c r="L26009" s="7">
        <v>903479</v>
      </c>
      <c r="P26009" s="7">
        <v>12410729.561109334</v>
      </c>
      <c r="R26009" t="s">
        <v>22</v>
      </c>
    </row>
    <row r="26010" spans="1:18" x14ac:dyDescent="0.25">
      <c r="A26010" s="1">
        <v>43231</v>
      </c>
      <c r="B26010" s="7">
        <v>43231</v>
      </c>
      <c r="C26010" s="4">
        <v>13.757800102199999</v>
      </c>
      <c r="D26010" s="4">
        <v>13.841199874899999</v>
      </c>
      <c r="E26010" s="4">
        <v>12.3414001465</v>
      </c>
      <c r="F26010" s="4">
        <v>12.4813995361</v>
      </c>
      <c r="G26010" s="4">
        <v>2.5242394989695072</v>
      </c>
      <c r="H26010" s="4">
        <v>-9.1376351732530642E-2</v>
      </c>
      <c r="I26010" s="4">
        <v>1.4785777380010333E-3</v>
      </c>
      <c r="J26010" s="13">
        <v>-6.5166746410881009</v>
      </c>
      <c r="K26010" s="4">
        <v>-2.6529923061062461E-2</v>
      </c>
      <c r="L26010" s="7">
        <v>757980</v>
      </c>
      <c r="P26010" s="7">
        <v>9460651.2203730773</v>
      </c>
      <c r="R26010" t="s">
        <v>22</v>
      </c>
    </row>
    <row r="26011" spans="1:18" x14ac:dyDescent="0.25">
      <c r="A26011" s="1">
        <v>43232</v>
      </c>
      <c r="B26011" s="7">
        <v>43232</v>
      </c>
      <c r="C26011" s="4">
        <v>12.442899704</v>
      </c>
      <c r="D26011" s="4">
        <v>13.207200050399999</v>
      </c>
      <c r="E26011" s="4">
        <v>11.3355998993</v>
      </c>
      <c r="F26011" s="4">
        <v>12.9092998505</v>
      </c>
      <c r="G26011" s="4">
        <v>2.5579479702740175</v>
      </c>
      <c r="H26011" s="4">
        <v>3.4283039587217984E-2</v>
      </c>
      <c r="I26011" s="4">
        <v>1.5178680011294055E-3</v>
      </c>
      <c r="J26011" s="13">
        <v>-6.4904485595673016</v>
      </c>
      <c r="K26011" s="4">
        <v>2.6573011427515961E-2</v>
      </c>
      <c r="L26011" s="7">
        <v>885292</v>
      </c>
      <c r="P26011" s="7">
        <v>11428499.883248847</v>
      </c>
      <c r="R26011" t="s">
        <v>22</v>
      </c>
    </row>
    <row r="26012" spans="1:18" x14ac:dyDescent="0.25">
      <c r="A26012" s="1">
        <v>43233</v>
      </c>
      <c r="B26012" s="7">
        <v>43233</v>
      </c>
      <c r="C26012" s="4">
        <v>12.907299995400001</v>
      </c>
      <c r="D26012" s="4">
        <v>13.7427997589</v>
      </c>
      <c r="E26012" s="4">
        <v>12.693400383</v>
      </c>
      <c r="F26012" s="4">
        <v>13.3964996338</v>
      </c>
      <c r="G26012" s="4">
        <v>2.5949934514744148</v>
      </c>
      <c r="H26012" s="4">
        <v>3.7740217435659716E-2</v>
      </c>
      <c r="I26012" s="4">
        <v>1.5356019154156323E-3</v>
      </c>
      <c r="J26012" s="13">
        <v>-6.4788328474981958</v>
      </c>
      <c r="K26012" s="4">
        <v>1.1683436420710824E-2</v>
      </c>
      <c r="L26012" s="7">
        <v>148997</v>
      </c>
      <c r="P26012" s="7">
        <v>1996038.2559372985</v>
      </c>
      <c r="R26012" t="s">
        <v>22</v>
      </c>
    </row>
    <row r="26013" spans="1:18" x14ac:dyDescent="0.25">
      <c r="A26013" s="1">
        <v>43234</v>
      </c>
      <c r="B26013" s="7">
        <v>43234</v>
      </c>
      <c r="C26013" s="4">
        <v>13.394200325</v>
      </c>
      <c r="D26013" s="4">
        <v>13.539600372300001</v>
      </c>
      <c r="E26013" s="4">
        <v>12.673899650599999</v>
      </c>
      <c r="F26013" s="4">
        <v>12.995200157199999</v>
      </c>
      <c r="G26013" s="4">
        <v>2.5645800706066155</v>
      </c>
      <c r="H26013" s="4">
        <v>-2.9955547163044199E-2</v>
      </c>
      <c r="I26013" s="4">
        <v>1.4908240417590289E-3</v>
      </c>
      <c r="J26013" s="13">
        <v>-6.5084262637391186</v>
      </c>
      <c r="K26013" s="4">
        <v>-2.9159818835263463E-2</v>
      </c>
      <c r="L26013" s="7">
        <v>439894</v>
      </c>
      <c r="P26013" s="7">
        <v>5716510.5779513363</v>
      </c>
      <c r="R26013" t="s">
        <v>22</v>
      </c>
    </row>
    <row r="26014" spans="1:18" x14ac:dyDescent="0.25">
      <c r="A26014" s="1">
        <v>43235</v>
      </c>
      <c r="B26014" s="7">
        <v>43235</v>
      </c>
      <c r="C26014" s="4">
        <v>13.0789003372</v>
      </c>
      <c r="D26014" s="4">
        <v>13.199799537700001</v>
      </c>
      <c r="E26014" s="4">
        <v>10.8704996109</v>
      </c>
      <c r="F26014" s="4">
        <v>12.437700271600001</v>
      </c>
      <c r="G26014" s="4">
        <v>2.5207322045942675</v>
      </c>
      <c r="H26014" s="4">
        <v>-4.2900446230611955E-2</v>
      </c>
      <c r="I26014" s="4">
        <v>1.4614741577775028E-3</v>
      </c>
      <c r="J26014" s="13">
        <v>-6.5283096555552733</v>
      </c>
      <c r="K26014" s="4">
        <v>-1.9687020841772908E-2</v>
      </c>
      <c r="L26014" s="7">
        <v>695785</v>
      </c>
      <c r="P26014" s="7">
        <v>8653965.2834752072</v>
      </c>
      <c r="R26014" t="s">
        <v>22</v>
      </c>
    </row>
    <row r="26015" spans="1:18" x14ac:dyDescent="0.25">
      <c r="A26015" s="1">
        <v>43236</v>
      </c>
      <c r="B26015" s="7">
        <v>43236</v>
      </c>
      <c r="C26015" s="4">
        <v>12.4443998337</v>
      </c>
      <c r="D26015" s="4">
        <v>12.448800087</v>
      </c>
      <c r="E26015" s="4">
        <v>10.3021001816</v>
      </c>
      <c r="F26015" s="4">
        <v>10.9947004318</v>
      </c>
      <c r="G26015" s="4">
        <v>2.3974133777783417</v>
      </c>
      <c r="H26015" s="4">
        <v>-0.11601821946898962</v>
      </c>
      <c r="I26015" s="4">
        <v>1.3137679136942537E-3</v>
      </c>
      <c r="J26015" s="13">
        <v>-6.6348560003233521</v>
      </c>
      <c r="K26015" s="4">
        <v>-0.10106661366347344</v>
      </c>
      <c r="L26015" s="7">
        <v>550250</v>
      </c>
      <c r="P26015" s="7">
        <v>6049833.9125979496</v>
      </c>
      <c r="R26015" t="s">
        <v>22</v>
      </c>
    </row>
    <row r="26016" spans="1:18" x14ac:dyDescent="0.25">
      <c r="A26016" s="1">
        <v>43237</v>
      </c>
      <c r="B26016" s="7">
        <v>43237</v>
      </c>
      <c r="C26016" s="4">
        <v>11.0495004654</v>
      </c>
      <c r="D26016" s="4">
        <v>11.2669000626</v>
      </c>
      <c r="E26016" s="4">
        <v>10.7529001236</v>
      </c>
      <c r="F26016" s="4">
        <v>10.8526000977</v>
      </c>
      <c r="G26016" s="4">
        <v>2.3844046916183221</v>
      </c>
      <c r="H26016" s="4">
        <v>-1.2924438913224326E-2</v>
      </c>
      <c r="I26016" s="4">
        <v>1.3407673940963171E-3</v>
      </c>
      <c r="J26016" s="13">
        <v>-6.6145131467777354</v>
      </c>
      <c r="K26016" s="4">
        <v>2.0551179641876104E-2</v>
      </c>
      <c r="L26016" s="7">
        <v>546388</v>
      </c>
      <c r="P26016" s="7">
        <v>5929730.4621821074</v>
      </c>
      <c r="R26016" t="s">
        <v>22</v>
      </c>
    </row>
    <row r="26017" spans="1:18" x14ac:dyDescent="0.25">
      <c r="A26017" s="1">
        <v>43238</v>
      </c>
      <c r="B26017" s="7">
        <v>43238</v>
      </c>
      <c r="C26017" s="4">
        <v>10.9293003082</v>
      </c>
      <c r="D26017" s="4">
        <v>12.015800476100001</v>
      </c>
      <c r="E26017" s="4">
        <v>10.6294002533</v>
      </c>
      <c r="F26017" s="4">
        <v>11.5656995773</v>
      </c>
      <c r="G26017" s="4">
        <v>2.4480437847574898</v>
      </c>
      <c r="H26017" s="4">
        <v>6.5707708123431921E-2</v>
      </c>
      <c r="I26017" s="4">
        <v>1.4017382150932306E-3</v>
      </c>
      <c r="J26017" s="13">
        <v>-6.5700422302772816</v>
      </c>
      <c r="K26017" s="4">
        <v>4.5474570209106321E-2</v>
      </c>
      <c r="L26017" s="7">
        <v>161473</v>
      </c>
      <c r="P26017" s="7">
        <v>1867548.2078453628</v>
      </c>
      <c r="R26017" t="s">
        <v>22</v>
      </c>
    </row>
    <row r="26018" spans="1:18" x14ac:dyDescent="0.25">
      <c r="A26018" s="1">
        <v>43239</v>
      </c>
      <c r="B26018" s="7">
        <v>43239</v>
      </c>
      <c r="C26018" s="4">
        <v>11.537699699399999</v>
      </c>
      <c r="D26018" s="4">
        <v>11.6309995651</v>
      </c>
      <c r="E26018" s="4">
        <v>10.167599678</v>
      </c>
      <c r="F26018" s="4">
        <v>11.0276002884</v>
      </c>
      <c r="G26018" s="4">
        <v>2.4004012473468985</v>
      </c>
      <c r="H26018" s="4">
        <v>-4.6525442348176439E-2</v>
      </c>
      <c r="I26018" s="4">
        <v>1.3371359308581817E-3</v>
      </c>
      <c r="J26018" s="13">
        <v>-6.6172253174751186</v>
      </c>
      <c r="K26018" s="4">
        <v>-4.6087267607776636E-2</v>
      </c>
      <c r="L26018" s="7">
        <v>593852</v>
      </c>
      <c r="P26018" s="7">
        <v>6548762.4864669172</v>
      </c>
      <c r="R26018" t="s">
        <v>22</v>
      </c>
    </row>
    <row r="26019" spans="1:18" x14ac:dyDescent="0.25">
      <c r="A26019" s="1">
        <v>43240</v>
      </c>
      <c r="B26019" s="7">
        <v>43240</v>
      </c>
      <c r="C26019" s="4">
        <v>11.051600456199999</v>
      </c>
      <c r="D26019" s="4">
        <v>11.6534996033</v>
      </c>
      <c r="E26019" s="4">
        <v>10.861700058</v>
      </c>
      <c r="F26019" s="4">
        <v>11.107000351</v>
      </c>
      <c r="G26019" s="4">
        <v>2.4075755717866749</v>
      </c>
      <c r="H26019" s="4">
        <v>7.2001215607643077E-3</v>
      </c>
      <c r="I26019" s="4">
        <v>1.3046721699703403E-3</v>
      </c>
      <c r="J26019" s="13">
        <v>-6.6418034805168835</v>
      </c>
      <c r="K26019" s="4">
        <v>-2.4278579416384356E-2</v>
      </c>
      <c r="L26019" s="7">
        <v>523799</v>
      </c>
      <c r="P26019" s="7">
        <v>5817835.6768534491</v>
      </c>
      <c r="R26019" t="s">
        <v>22</v>
      </c>
    </row>
    <row r="26020" spans="1:18" x14ac:dyDescent="0.25">
      <c r="A26020" s="1">
        <v>43241</v>
      </c>
      <c r="B26020" s="7">
        <v>43241</v>
      </c>
      <c r="C26020" s="4">
        <v>11.163200378399999</v>
      </c>
      <c r="D26020" s="4">
        <v>12.3400001526</v>
      </c>
      <c r="E26020" s="4">
        <v>8.6279697417999994</v>
      </c>
      <c r="F26020" s="4">
        <v>11.0796003342</v>
      </c>
      <c r="G26020" s="4">
        <v>2.4051056097479888</v>
      </c>
      <c r="H26020" s="4">
        <v>-2.4669141923213131E-3</v>
      </c>
      <c r="I26020" s="4">
        <v>1.3160248468945415E-3</v>
      </c>
      <c r="J26020" s="13">
        <v>-6.6331395656382961</v>
      </c>
      <c r="K26020" s="4">
        <v>8.7015552147933859E-3</v>
      </c>
      <c r="L26020" s="7">
        <v>535286</v>
      </c>
      <c r="P26020" s="7">
        <v>5930754.9444925813</v>
      </c>
      <c r="R26020" t="s">
        <v>22</v>
      </c>
    </row>
    <row r="26021" spans="1:18" x14ac:dyDescent="0.25">
      <c r="A26021" s="1">
        <v>43242</v>
      </c>
      <c r="B26021" s="7">
        <v>43242</v>
      </c>
      <c r="C26021" s="4">
        <v>11.1892995834</v>
      </c>
      <c r="D26021" s="4">
        <v>11.681599617</v>
      </c>
      <c r="E26021" s="4">
        <v>10.3289003372</v>
      </c>
      <c r="F26021" s="4">
        <v>10.3808002472</v>
      </c>
      <c r="G26021" s="4">
        <v>2.3399579698720405</v>
      </c>
      <c r="H26021" s="4">
        <v>-6.3070874934267843E-2</v>
      </c>
      <c r="I26021" s="4">
        <v>1.2908585567539561E-3</v>
      </c>
      <c r="J26021" s="13">
        <v>-6.6524477341160368</v>
      </c>
      <c r="K26021" s="4">
        <v>-1.912295972220511E-2</v>
      </c>
      <c r="L26021" s="7">
        <v>460149</v>
      </c>
      <c r="P26021" s="7">
        <v>4776714.8529488323</v>
      </c>
      <c r="R26021" t="s">
        <v>22</v>
      </c>
    </row>
    <row r="26022" spans="1:18" x14ac:dyDescent="0.25">
      <c r="A26022" s="1">
        <v>43243</v>
      </c>
      <c r="B26022" s="7">
        <v>43243</v>
      </c>
      <c r="C26022" s="4">
        <v>10.290300369300001</v>
      </c>
      <c r="D26022" s="4">
        <v>11.1093997955</v>
      </c>
      <c r="E26022" s="4">
        <v>9.6371698380000002</v>
      </c>
      <c r="F26022" s="4">
        <v>10.1406002045</v>
      </c>
      <c r="G26022" s="4">
        <v>2.3165471881765596</v>
      </c>
      <c r="H26022" s="4">
        <v>-2.3138875325607829E-2</v>
      </c>
      <c r="I26022" s="4">
        <v>1.3417361673540775E-3</v>
      </c>
      <c r="J26022" s="13">
        <v>-6.6137908563667924</v>
      </c>
      <c r="K26022" s="4">
        <v>3.941377646212476E-2</v>
      </c>
      <c r="L26022" s="7">
        <v>643612</v>
      </c>
      <c r="P26022" s="7">
        <v>6526611.9788186541</v>
      </c>
      <c r="R26022" t="s">
        <v>22</v>
      </c>
    </row>
    <row r="26023" spans="1:18" x14ac:dyDescent="0.25">
      <c r="A26023" s="1">
        <v>43244</v>
      </c>
      <c r="B26023" s="7">
        <v>43244</v>
      </c>
      <c r="C26023" s="4">
        <v>10.0556001663</v>
      </c>
      <c r="D26023" s="4">
        <v>10.75</v>
      </c>
      <c r="E26023" s="4">
        <v>8.4032402038999994</v>
      </c>
      <c r="F26023" s="4">
        <v>10.673500061</v>
      </c>
      <c r="G26023" s="4">
        <v>2.367764039734106</v>
      </c>
      <c r="H26023" s="4">
        <v>5.2551115885972929E-2</v>
      </c>
      <c r="I26023" s="4">
        <v>1.4067512831644408E-3</v>
      </c>
      <c r="J26023" s="13">
        <v>-6.5664722875031298</v>
      </c>
      <c r="K26023" s="4">
        <v>4.8455961307634757E-2</v>
      </c>
      <c r="L26023" s="7">
        <v>332725</v>
      </c>
      <c r="P26023" s="7">
        <v>3551340.307796225</v>
      </c>
      <c r="R26023" t="s">
        <v>22</v>
      </c>
    </row>
    <row r="26024" spans="1:18" x14ac:dyDescent="0.25">
      <c r="A26024" s="1">
        <v>43245</v>
      </c>
      <c r="B26024" s="7">
        <v>43245</v>
      </c>
      <c r="C26024" s="4">
        <v>10.710200309799999</v>
      </c>
      <c r="D26024" s="4">
        <v>10.956500053399999</v>
      </c>
      <c r="E26024" s="4">
        <v>8.6112899780000003</v>
      </c>
      <c r="F26024" s="4">
        <v>9.2221899033000003</v>
      </c>
      <c r="G26024" s="4">
        <v>2.2216125259927924</v>
      </c>
      <c r="H26024" s="4">
        <v>-0.13597321866357182</v>
      </c>
      <c r="I26024" s="4">
        <v>1.2328899906607043E-3</v>
      </c>
      <c r="J26024" s="13">
        <v>-6.6983942796556901</v>
      </c>
      <c r="K26024" s="4">
        <v>-0.12359064077954222</v>
      </c>
      <c r="L26024" s="7">
        <v>464096</v>
      </c>
      <c r="P26024" s="7">
        <v>4279981.4453619169</v>
      </c>
      <c r="R26024" t="s">
        <v>22</v>
      </c>
    </row>
    <row r="26025" spans="1:18" x14ac:dyDescent="0.25">
      <c r="A26025" s="1">
        <v>43246</v>
      </c>
      <c r="B26025" s="7">
        <v>43246</v>
      </c>
      <c r="C26025" s="4">
        <v>9.3031301497999994</v>
      </c>
      <c r="D26025" s="4">
        <v>9.6662397384999998</v>
      </c>
      <c r="E26025" s="4">
        <v>8.6516599655000004</v>
      </c>
      <c r="F26025" s="4">
        <v>9.2681598662999995</v>
      </c>
      <c r="G26025" s="4">
        <v>2.2265848556984449</v>
      </c>
      <c r="H26025" s="4">
        <v>4.9847122518643511E-3</v>
      </c>
      <c r="I26025" s="4">
        <v>1.2599661786152419E-3</v>
      </c>
      <c r="J26025" s="13">
        <v>-6.6766704007478692</v>
      </c>
      <c r="K26025" s="4">
        <v>2.1961560366004333E-2</v>
      </c>
      <c r="L26025" s="7">
        <v>442956</v>
      </c>
      <c r="P26025" s="7">
        <v>4105387.0217367825</v>
      </c>
      <c r="R26025" t="s">
        <v>22</v>
      </c>
    </row>
    <row r="26026" spans="1:18" x14ac:dyDescent="0.25">
      <c r="A26026" s="1">
        <v>43247</v>
      </c>
      <c r="B26026" s="7">
        <v>43247</v>
      </c>
      <c r="C26026" s="4">
        <v>8.8481101990000006</v>
      </c>
      <c r="D26026" s="4">
        <v>9.4271097183000006</v>
      </c>
      <c r="E26026" s="4">
        <v>8.8312997818000003</v>
      </c>
      <c r="F26026" s="4">
        <v>9.2291698455999995</v>
      </c>
      <c r="G26026" s="4">
        <v>2.2223691035814293</v>
      </c>
      <c r="H26026" s="4">
        <v>-4.2068783083653765E-3</v>
      </c>
      <c r="I26026" s="4">
        <v>1.252564333922483E-3</v>
      </c>
      <c r="J26026" s="13">
        <v>-6.6825623619151919</v>
      </c>
      <c r="K26026" s="4">
        <v>-5.8746376040774463E-3</v>
      </c>
      <c r="L26026" s="7">
        <v>451164</v>
      </c>
      <c r="P26026" s="7">
        <v>4163869.1842202782</v>
      </c>
      <c r="R26026" t="s">
        <v>22</v>
      </c>
    </row>
    <row r="26027" spans="1:18" x14ac:dyDescent="0.25">
      <c r="A26027" s="1">
        <v>43248</v>
      </c>
      <c r="B26027" s="7">
        <v>43248</v>
      </c>
      <c r="C26027" s="4">
        <v>9.3358297348000008</v>
      </c>
      <c r="D26027" s="4">
        <v>9.4047098160000004</v>
      </c>
      <c r="E26027" s="4">
        <v>7.8914499283000001</v>
      </c>
      <c r="F26027" s="4">
        <v>8.3014097214000007</v>
      </c>
      <c r="G26027" s="4">
        <v>2.1164253463321687</v>
      </c>
      <c r="H26027" s="4">
        <v>-0.10052476438520717</v>
      </c>
      <c r="I26027" s="4">
        <v>1.1633157345719201E-3</v>
      </c>
      <c r="J26027" s="13">
        <v>-6.7564809594254784</v>
      </c>
      <c r="K26027" s="4">
        <v>-7.1252706893765255E-2</v>
      </c>
      <c r="L26027" s="7">
        <v>437465</v>
      </c>
      <c r="P26027" s="7">
        <v>3631576.2037722515</v>
      </c>
      <c r="R26027" t="s">
        <v>22</v>
      </c>
    </row>
    <row r="26028" spans="1:18" x14ac:dyDescent="0.25">
      <c r="A26028" s="1">
        <v>43249</v>
      </c>
      <c r="B26028" s="7">
        <v>43249</v>
      </c>
      <c r="C26028" s="4">
        <v>8.1866102219000005</v>
      </c>
      <c r="D26028" s="4">
        <v>9.6479797362999999</v>
      </c>
      <c r="E26028" s="4">
        <v>7.8948302268999999</v>
      </c>
      <c r="F26028" s="4">
        <v>8.7320299149</v>
      </c>
      <c r="G26028" s="4">
        <v>2.1669978645750954</v>
      </c>
      <c r="H26028" s="4">
        <v>5.1873140581161069E-2</v>
      </c>
      <c r="I26028" s="4">
        <v>1.1685413086338979E-3</v>
      </c>
      <c r="J26028" s="13">
        <v>-6.7519990527626428</v>
      </c>
      <c r="K26028" s="4">
        <v>4.4919654283716503E-3</v>
      </c>
      <c r="L26028" s="7">
        <v>349828</v>
      </c>
      <c r="P26028" s="7">
        <v>3054708.5610696371</v>
      </c>
      <c r="R26028" t="s">
        <v>22</v>
      </c>
    </row>
    <row r="26029" spans="1:18" x14ac:dyDescent="0.25">
      <c r="A26029" s="1">
        <v>43250</v>
      </c>
      <c r="B26029" s="7">
        <v>43250</v>
      </c>
      <c r="C26029" s="4">
        <v>8.7328195571999991</v>
      </c>
      <c r="D26029" s="4">
        <v>9.5262899398999998</v>
      </c>
      <c r="E26029" s="4">
        <v>8.5741901398000007</v>
      </c>
      <c r="F26029" s="4">
        <v>8.7416095733999999</v>
      </c>
      <c r="G26029" s="4">
        <v>2.1680943344280039</v>
      </c>
      <c r="H26029" s="4">
        <v>1.0970711957426422E-3</v>
      </c>
      <c r="I26029" s="4">
        <v>1.1802586842873594E-3</v>
      </c>
      <c r="J26029" s="13">
        <v>-6.7420216405582885</v>
      </c>
      <c r="K26029" s="4">
        <v>1.0027352535067771E-2</v>
      </c>
      <c r="L26029" s="7">
        <v>451015</v>
      </c>
      <c r="P26029" s="7">
        <v>3942597.041747001</v>
      </c>
      <c r="R26029" t="s">
        <v>22</v>
      </c>
    </row>
    <row r="26030" spans="1:18" x14ac:dyDescent="0.25">
      <c r="A26030" s="1">
        <v>43251</v>
      </c>
      <c r="B26030" s="7">
        <v>43251</v>
      </c>
      <c r="C26030" s="4">
        <v>8.6287298203000002</v>
      </c>
      <c r="D26030" s="4">
        <v>9.2522897719999992</v>
      </c>
      <c r="E26030" s="4">
        <v>8.0869703292999997</v>
      </c>
      <c r="F26030" s="4">
        <v>8.3182601929000004</v>
      </c>
      <c r="G26030" s="4">
        <v>2.1184531215359854</v>
      </c>
      <c r="H26030" s="4">
        <v>-4.8429225412699381E-2</v>
      </c>
      <c r="I26030" s="4">
        <v>1.1099641827735363E-3</v>
      </c>
      <c r="J26030" s="13">
        <v>-6.8034275319500992</v>
      </c>
      <c r="K26030" s="4">
        <v>-5.955855478942481E-2</v>
      </c>
      <c r="L26030" s="7">
        <v>420755</v>
      </c>
      <c r="P26030" s="7">
        <v>3499949.5674636397</v>
      </c>
      <c r="R26030" t="s">
        <v>22</v>
      </c>
    </row>
    <row r="26031" spans="1:18" x14ac:dyDescent="0.25">
      <c r="A26031" s="1">
        <v>43252</v>
      </c>
      <c r="B26031" s="7">
        <v>43252</v>
      </c>
      <c r="C26031" s="4">
        <v>8.4193296431999993</v>
      </c>
      <c r="D26031" s="4">
        <v>9.1548995972</v>
      </c>
      <c r="E26031" s="4">
        <v>8.3778295516999997</v>
      </c>
      <c r="F26031" s="4">
        <v>8.9877004622999994</v>
      </c>
      <c r="G26031" s="4">
        <v>2.1958570273658768</v>
      </c>
      <c r="H26031" s="4">
        <v>8.047839979463442E-2</v>
      </c>
      <c r="I26031" s="4">
        <v>1.1917734957510478E-3</v>
      </c>
      <c r="J26031" s="13">
        <v>-6.7323127487382122</v>
      </c>
      <c r="K26031" s="4">
        <v>7.370446204227013E-2</v>
      </c>
      <c r="L26031" s="7">
        <v>448418</v>
      </c>
      <c r="P26031" s="7">
        <v>4030246.6659036409</v>
      </c>
      <c r="R26031" t="s">
        <v>22</v>
      </c>
    </row>
    <row r="26032" spans="1:18" x14ac:dyDescent="0.25">
      <c r="A26032" s="1">
        <v>43253</v>
      </c>
      <c r="B26032" s="7">
        <v>43253</v>
      </c>
      <c r="C26032" s="4">
        <v>9.1597900391000007</v>
      </c>
      <c r="D26032" s="4">
        <v>9.8311004639000004</v>
      </c>
      <c r="E26032" s="4">
        <v>8.6597003936999997</v>
      </c>
      <c r="F26032" s="4">
        <v>9.6672496795999994</v>
      </c>
      <c r="G26032" s="4">
        <v>2.2687438511824465</v>
      </c>
      <c r="H26032" s="4">
        <v>7.5608796727311023E-2</v>
      </c>
      <c r="I26032" s="4">
        <v>1.2647756487677037E-3</v>
      </c>
      <c r="J26032" s="13">
        <v>-6.6728605252843165</v>
      </c>
      <c r="K26032" s="4">
        <v>6.1255056667165159E-2</v>
      </c>
      <c r="L26032" s="7">
        <v>550643</v>
      </c>
      <c r="P26032" s="7">
        <v>5323203.3653239822</v>
      </c>
      <c r="R26032" t="s">
        <v>22</v>
      </c>
    </row>
    <row r="26033" spans="1:18" x14ac:dyDescent="0.25">
      <c r="A26033" s="1">
        <v>43254</v>
      </c>
      <c r="B26033" s="7">
        <v>43254</v>
      </c>
      <c r="C26033" s="4">
        <v>9.6634101868000002</v>
      </c>
      <c r="D26033" s="4">
        <v>9.9552297591999999</v>
      </c>
      <c r="E26033" s="4">
        <v>9.3984699249000005</v>
      </c>
      <c r="F26033" s="4">
        <v>9.4692296981999995</v>
      </c>
      <c r="G26033" s="4">
        <v>2.248047562622447</v>
      </c>
      <c r="H26033" s="4">
        <v>-2.0483590262271298E-2</v>
      </c>
      <c r="I26033" s="4">
        <v>1.2265444380946213E-3</v>
      </c>
      <c r="J26033" s="13">
        <v>-6.7035544632917325</v>
      </c>
      <c r="K26033" s="4">
        <v>-3.0227661886384219E-2</v>
      </c>
      <c r="L26033" s="7">
        <v>480322</v>
      </c>
      <c r="P26033" s="7">
        <v>4548279.3470988199</v>
      </c>
      <c r="R26033" t="s">
        <v>22</v>
      </c>
    </row>
    <row r="26034" spans="1:18" x14ac:dyDescent="0.25">
      <c r="A26034" s="1">
        <v>43255</v>
      </c>
      <c r="B26034" s="7">
        <v>43255</v>
      </c>
      <c r="C26034" s="4">
        <v>9.4340496063000003</v>
      </c>
      <c r="D26034" s="4">
        <v>9.6377201079999999</v>
      </c>
      <c r="E26034" s="4">
        <v>8.8582000732000008</v>
      </c>
      <c r="F26034" s="4">
        <v>9.2526302337999997</v>
      </c>
      <c r="G26034" s="4">
        <v>2.2249078607046484</v>
      </c>
      <c r="H26034" s="4">
        <v>-2.2874032133909799E-2</v>
      </c>
      <c r="I26034" s="4">
        <v>1.2313083915779857E-3</v>
      </c>
      <c r="J26034" s="13">
        <v>-6.6996779419706209</v>
      </c>
      <c r="K26034" s="4">
        <v>3.8840447483215234E-3</v>
      </c>
      <c r="L26034" s="7">
        <v>460949</v>
      </c>
      <c r="P26034" s="7">
        <v>4264990.6536398763</v>
      </c>
      <c r="R26034" t="s">
        <v>22</v>
      </c>
    </row>
    <row r="26035" spans="1:18" x14ac:dyDescent="0.25">
      <c r="A26035" s="1">
        <v>43256</v>
      </c>
      <c r="B26035" s="7">
        <v>43256</v>
      </c>
      <c r="C26035" s="4">
        <v>9.1231698990000005</v>
      </c>
      <c r="D26035" s="4">
        <v>9.3185796738000004</v>
      </c>
      <c r="E26035" s="4">
        <v>8.7388601303000009</v>
      </c>
      <c r="F26035" s="4">
        <v>9.0752096176000006</v>
      </c>
      <c r="G26035" s="4">
        <v>2.2055464782422782</v>
      </c>
      <c r="H26035" s="4">
        <v>-1.9175154709185172E-2</v>
      </c>
      <c r="I26035" s="4">
        <v>1.1888256764990017E-3</v>
      </c>
      <c r="J26035" s="13">
        <v>-6.734789285563938</v>
      </c>
      <c r="K26035" s="4">
        <v>-3.450209173393208E-2</v>
      </c>
      <c r="L26035" s="7">
        <v>420925</v>
      </c>
      <c r="P26035" s="7">
        <v>3819982.6082882802</v>
      </c>
      <c r="R26035" t="s">
        <v>22</v>
      </c>
    </row>
    <row r="26036" spans="1:18" x14ac:dyDescent="0.25">
      <c r="A26036" s="1">
        <v>43257</v>
      </c>
      <c r="B26036" s="7">
        <v>43257</v>
      </c>
      <c r="C26036" s="4">
        <v>8.9917602539000008</v>
      </c>
      <c r="D26036" s="4">
        <v>9.5522499084000003</v>
      </c>
      <c r="E26036" s="4">
        <v>8.6614799500000004</v>
      </c>
      <c r="F26036" s="4">
        <v>9.0040197372000002</v>
      </c>
      <c r="G26036" s="4">
        <v>2.1976711150900621</v>
      </c>
      <c r="H26036" s="4">
        <v>-7.8444337265707199E-3</v>
      </c>
      <c r="I26036" s="4">
        <v>1.1763840198401605E-3</v>
      </c>
      <c r="J26036" s="13">
        <v>-6.7453099353275974</v>
      </c>
      <c r="K26036" s="4">
        <v>-1.0465501296608018E-2</v>
      </c>
      <c r="L26036" s="7">
        <v>794668</v>
      </c>
      <c r="P26036" s="7">
        <v>7155206.3565212497</v>
      </c>
      <c r="R26036" t="s">
        <v>22</v>
      </c>
    </row>
    <row r="26037" spans="1:18" x14ac:dyDescent="0.25">
      <c r="A26037" s="1">
        <v>43258</v>
      </c>
      <c r="B26037" s="7">
        <v>43258</v>
      </c>
      <c r="C26037" s="4">
        <v>8.9590797424000002</v>
      </c>
      <c r="D26037" s="4">
        <v>9.3025999068999994</v>
      </c>
      <c r="E26037" s="4">
        <v>8.8266801834000006</v>
      </c>
      <c r="F26037" s="4">
        <v>9.1334695816</v>
      </c>
      <c r="G26037" s="4">
        <v>2.2119456423080779</v>
      </c>
      <c r="H26037" s="4">
        <v>1.4376894784579309E-2</v>
      </c>
      <c r="I26037" s="4">
        <v>1.189526415272868E-3</v>
      </c>
      <c r="J26037" s="13">
        <v>-6.7342000214288538</v>
      </c>
      <c r="K26037" s="4">
        <v>1.1171858178159522E-2</v>
      </c>
      <c r="L26037" s="7">
        <v>945864</v>
      </c>
      <c r="P26037" s="7">
        <v>8639020.0723305028</v>
      </c>
      <c r="R26037" t="s">
        <v>22</v>
      </c>
    </row>
    <row r="26038" spans="1:18" x14ac:dyDescent="0.25">
      <c r="A26038" s="1">
        <v>43259</v>
      </c>
      <c r="B26038" s="7">
        <v>43259</v>
      </c>
      <c r="C26038" s="4">
        <v>9.1291999816999994</v>
      </c>
      <c r="D26038" s="4">
        <v>9.1864099502999998</v>
      </c>
      <c r="E26038" s="4">
        <v>8.6655502318999993</v>
      </c>
      <c r="F26038" s="4">
        <v>8.7369899750000002</v>
      </c>
      <c r="G26038" s="4">
        <v>2.1675657338962768</v>
      </c>
      <c r="H26038" s="4">
        <v>-4.3409528335073798E-2</v>
      </c>
      <c r="I26038" s="4">
        <v>1.1458467845589567E-3</v>
      </c>
      <c r="J26038" s="13">
        <v>-6.7716113654750085</v>
      </c>
      <c r="K26038" s="4">
        <v>-3.6720185573929844E-2</v>
      </c>
      <c r="L26038" s="7">
        <v>890908</v>
      </c>
      <c r="P26038" s="7">
        <v>7783854.2646473004</v>
      </c>
      <c r="R26038" t="s">
        <v>22</v>
      </c>
    </row>
    <row r="26039" spans="1:18" x14ac:dyDescent="0.25">
      <c r="A26039" s="1">
        <v>43260</v>
      </c>
      <c r="B26039" s="7">
        <v>43260</v>
      </c>
      <c r="C26039" s="4">
        <v>8.7037601471000006</v>
      </c>
      <c r="D26039" s="4">
        <v>9.1109895705999993</v>
      </c>
      <c r="E26039" s="4">
        <v>8.6914596557999992</v>
      </c>
      <c r="F26039" s="4">
        <v>8.8985500335999994</v>
      </c>
      <c r="G26039" s="4">
        <v>2.1858883458925509</v>
      </c>
      <c r="H26039" s="4">
        <v>1.849150097027543E-2</v>
      </c>
      <c r="I26039" s="4">
        <v>1.18143569906915E-3</v>
      </c>
      <c r="J26039" s="13">
        <v>-6.7410248859506359</v>
      </c>
      <c r="K26039" s="4">
        <v>3.1059051689787374E-2</v>
      </c>
      <c r="L26039" s="7">
        <v>969478</v>
      </c>
      <c r="P26039" s="7">
        <v>8626948.4894744605</v>
      </c>
      <c r="R26039" t="s">
        <v>22</v>
      </c>
    </row>
    <row r="26040" spans="1:18" x14ac:dyDescent="0.25">
      <c r="A26040" s="1">
        <v>43261</v>
      </c>
      <c r="B26040" s="7">
        <v>43261</v>
      </c>
      <c r="C26040" s="4">
        <v>8.9069499968999999</v>
      </c>
      <c r="D26040" s="4">
        <v>8.9069499968999999</v>
      </c>
      <c r="E26040" s="4">
        <v>8.0472097396999995</v>
      </c>
      <c r="F26040" s="4">
        <v>8.1591596603000003</v>
      </c>
      <c r="G26040" s="4">
        <v>2.0991411808665497</v>
      </c>
      <c r="H26040" s="4">
        <v>-8.3091107035206627E-2</v>
      </c>
      <c r="I26040" s="4">
        <v>1.202348303838859E-3</v>
      </c>
      <c r="J26040" s="13">
        <v>-6.7234787145957764</v>
      </c>
      <c r="K26040" s="4">
        <v>1.7701009700473759E-2</v>
      </c>
      <c r="L26040" s="7">
        <v>925046</v>
      </c>
      <c r="P26040" s="7">
        <v>7547598.007121874</v>
      </c>
      <c r="R26040" t="s">
        <v>22</v>
      </c>
    </row>
    <row r="26041" spans="1:18" x14ac:dyDescent="0.25">
      <c r="A26041" s="1">
        <v>43262</v>
      </c>
      <c r="B26041" s="7">
        <v>43262</v>
      </c>
      <c r="C26041" s="4">
        <v>8.1681098938000005</v>
      </c>
      <c r="D26041" s="4">
        <v>8.4208297728999995</v>
      </c>
      <c r="E26041" s="4">
        <v>6.7602100372000002</v>
      </c>
      <c r="F26041" s="4">
        <v>8.0852499007999992</v>
      </c>
      <c r="G26041" s="4">
        <v>2.0900414017412485</v>
      </c>
      <c r="H26041" s="4">
        <v>-9.0585014360760243E-3</v>
      </c>
      <c r="I26041" s="4">
        <v>1.1706013667818985E-3</v>
      </c>
      <c r="J26041" s="13">
        <v>-6.7502376735169429</v>
      </c>
      <c r="K26041" s="4">
        <v>-2.6404110153105245E-2</v>
      </c>
      <c r="L26041" s="7">
        <v>878083</v>
      </c>
      <c r="P26041" s="7">
        <v>7099520.4886441659</v>
      </c>
      <c r="R26041" t="s">
        <v>22</v>
      </c>
    </row>
    <row r="26042" spans="1:18" x14ac:dyDescent="0.25">
      <c r="A26042" s="1">
        <v>43263</v>
      </c>
      <c r="B26042" s="7">
        <v>43263</v>
      </c>
      <c r="C26042" s="4">
        <v>8.0629701613999991</v>
      </c>
      <c r="D26042" s="4">
        <v>8.2508296967000003</v>
      </c>
      <c r="E26042" s="4">
        <v>6.8566198349</v>
      </c>
      <c r="F26042" s="4">
        <v>6.9749798775</v>
      </c>
      <c r="G26042" s="4">
        <v>1.9423294427570312</v>
      </c>
      <c r="H26042" s="4">
        <v>-0.13732043374319733</v>
      </c>
      <c r="I26042" s="4">
        <v>1.0596473031516966E-3</v>
      </c>
      <c r="J26042" s="13">
        <v>-6.8498191591017843</v>
      </c>
      <c r="K26042" s="4">
        <v>-9.4783815207072464E-2</v>
      </c>
      <c r="L26042" s="7">
        <v>814547</v>
      </c>
      <c r="P26042" s="7">
        <v>5681448.9342779927</v>
      </c>
      <c r="R26042" t="s">
        <v>22</v>
      </c>
    </row>
    <row r="26043" spans="1:18" x14ac:dyDescent="0.25">
      <c r="A26043" s="1">
        <v>43264</v>
      </c>
      <c r="B26043" s="7">
        <v>43264</v>
      </c>
      <c r="C26043" s="4">
        <v>6.9881801604999998</v>
      </c>
      <c r="D26043" s="4">
        <v>8.0221500396999996</v>
      </c>
      <c r="E26043" s="4">
        <v>6.8878798484999999</v>
      </c>
      <c r="F26043" s="4">
        <v>7.6051898002999998</v>
      </c>
      <c r="G26043" s="4">
        <v>2.028830882704233</v>
      </c>
      <c r="H26043" s="4">
        <v>9.035293776731039E-2</v>
      </c>
      <c r="I26043" s="4">
        <v>1.1976865647114945E-3</v>
      </c>
      <c r="J26043" s="13">
        <v>-6.7273634456478355</v>
      </c>
      <c r="K26043" s="4">
        <v>0.13026906325267784</v>
      </c>
      <c r="L26043" s="7">
        <v>946480</v>
      </c>
      <c r="P26043" s="7">
        <v>7198160.0421879441</v>
      </c>
      <c r="R26043" t="s">
        <v>22</v>
      </c>
    </row>
    <row r="26044" spans="1:18" x14ac:dyDescent="0.25">
      <c r="A26044" s="1">
        <v>43265</v>
      </c>
      <c r="B26044" s="7">
        <v>43265</v>
      </c>
      <c r="C26044" s="4">
        <v>7.6031498909000002</v>
      </c>
      <c r="D26044" s="4">
        <v>8.4026298523000005</v>
      </c>
      <c r="E26044" s="4">
        <v>7.5445599555999996</v>
      </c>
      <c r="F26044" s="4">
        <v>8.1248302460000001</v>
      </c>
      <c r="G26044" s="4">
        <v>2.0949248351975438</v>
      </c>
      <c r="H26044" s="4">
        <v>6.8327084444296471E-2</v>
      </c>
      <c r="I26044" s="4">
        <v>1.2171391952689656E-3</v>
      </c>
      <c r="J26044" s="13">
        <v>-6.7112520957825872</v>
      </c>
      <c r="K26044" s="4">
        <v>1.6241837497907474E-2</v>
      </c>
      <c r="L26044" s="7">
        <v>1179330</v>
      </c>
      <c r="P26044" s="7">
        <v>9581856.0540151801</v>
      </c>
      <c r="R26044" t="s">
        <v>22</v>
      </c>
    </row>
    <row r="26045" spans="1:18" x14ac:dyDescent="0.25">
      <c r="A26045" s="1">
        <v>43266</v>
      </c>
      <c r="B26045" s="7">
        <v>43266</v>
      </c>
      <c r="C26045" s="4">
        <v>8.0446395874000007</v>
      </c>
      <c r="D26045" s="4">
        <v>8.1606998443999998</v>
      </c>
      <c r="E26045" s="4">
        <v>6.9536399840999996</v>
      </c>
      <c r="F26045" s="4">
        <v>7.2271599770000003</v>
      </c>
      <c r="G26045" s="4">
        <v>1.9778461480735574</v>
      </c>
      <c r="H26045" s="4">
        <v>-0.11048480298304558</v>
      </c>
      <c r="I26045" s="4">
        <v>1.1193479968576148E-3</v>
      </c>
      <c r="J26045" s="13">
        <v>-6.795008908850555</v>
      </c>
      <c r="K26045" s="4">
        <v>-8.0345123048757544E-2</v>
      </c>
      <c r="L26045" s="7">
        <v>733508</v>
      </c>
      <c r="P26045" s="7">
        <v>5301179.6604093164</v>
      </c>
      <c r="R26045" t="s">
        <v>22</v>
      </c>
    </row>
    <row r="26046" spans="1:18" x14ac:dyDescent="0.25">
      <c r="A26046" s="1">
        <v>43267</v>
      </c>
      <c r="B26046" s="7">
        <v>43267</v>
      </c>
      <c r="C26046" s="4">
        <v>7.2034897804</v>
      </c>
      <c r="D26046" s="4">
        <v>7.2807002067999997</v>
      </c>
      <c r="E26046" s="4">
        <v>7.0505299568000002</v>
      </c>
      <c r="F26046" s="4">
        <v>7.2165098189999997</v>
      </c>
      <c r="G26046" s="4">
        <v>1.9763714314564407</v>
      </c>
      <c r="H26046" s="4">
        <v>-1.4736297569023199E-3</v>
      </c>
      <c r="I26046" s="4">
        <v>1.1017302854975516E-3</v>
      </c>
      <c r="J26046" s="13">
        <v>-6.8108733482098058</v>
      </c>
      <c r="K26046" s="4">
        <v>-1.5739261971721093E-2</v>
      </c>
      <c r="L26046" s="7">
        <v>718638</v>
      </c>
      <c r="P26046" s="7">
        <v>5186058.1833065217</v>
      </c>
      <c r="R26046" t="s">
        <v>22</v>
      </c>
    </row>
    <row r="26047" spans="1:18" x14ac:dyDescent="0.25">
      <c r="A26047" s="1">
        <v>43268</v>
      </c>
      <c r="B26047" s="7">
        <v>43268</v>
      </c>
      <c r="C26047" s="4">
        <v>7.2346301079000002</v>
      </c>
      <c r="D26047" s="4">
        <v>7.2821297645999996</v>
      </c>
      <c r="E26047" s="4">
        <v>7.1485199927999998</v>
      </c>
      <c r="F26047" s="4">
        <v>7.1716299056999997</v>
      </c>
      <c r="G26047" s="4">
        <v>1.9701329517482888</v>
      </c>
      <c r="H26047" s="4">
        <v>-6.2190607960981095E-3</v>
      </c>
      <c r="I26047" s="4">
        <v>1.1034516005871667E-3</v>
      </c>
      <c r="J26047" s="13">
        <v>-6.8093121931413041</v>
      </c>
      <c r="K26047" s="4">
        <v>1.5623743054659961E-3</v>
      </c>
      <c r="L26047" s="7">
        <v>707490</v>
      </c>
      <c r="P26047" s="7">
        <v>5073856.4419836923</v>
      </c>
      <c r="R26047" t="s">
        <v>22</v>
      </c>
    </row>
    <row r="26048" spans="1:18" x14ac:dyDescent="0.25">
      <c r="A26048" s="1">
        <v>43269</v>
      </c>
      <c r="B26048" s="7">
        <v>43269</v>
      </c>
      <c r="C26048" s="4">
        <v>7.1478900908999998</v>
      </c>
      <c r="D26048" s="4">
        <v>7.5326499938999998</v>
      </c>
      <c r="E26048" s="4">
        <v>7.0913600922000004</v>
      </c>
      <c r="F26048" s="4">
        <v>7.4850101470999997</v>
      </c>
      <c r="G26048" s="4">
        <v>2.0129023735286555</v>
      </c>
      <c r="H26048" s="4">
        <v>4.3697213258442946E-2</v>
      </c>
      <c r="I26048" s="4">
        <v>1.1113898133077698E-3</v>
      </c>
      <c r="J26048" s="13">
        <v>-6.8021439628003986</v>
      </c>
      <c r="K26048" s="4">
        <v>7.1939836023429448E-3</v>
      </c>
      <c r="L26048" s="7">
        <v>751273</v>
      </c>
      <c r="P26048" s="7">
        <v>5623286.0282422584</v>
      </c>
      <c r="R26048" t="s">
        <v>22</v>
      </c>
    </row>
    <row r="26049" spans="1:18" x14ac:dyDescent="0.25">
      <c r="A26049" s="1">
        <v>43270</v>
      </c>
      <c r="B26049" s="7">
        <v>43270</v>
      </c>
      <c r="C26049" s="4">
        <v>7.4812002181999997</v>
      </c>
      <c r="D26049" s="4">
        <v>8.0795803070000005</v>
      </c>
      <c r="E26049" s="4">
        <v>6.8368701935000002</v>
      </c>
      <c r="F26049" s="4">
        <v>6.9416599273999999</v>
      </c>
      <c r="G26049" s="4">
        <v>1.9375409285415883</v>
      </c>
      <c r="H26049" s="4">
        <v>-7.2591781309811046E-2</v>
      </c>
      <c r="I26049" s="4">
        <v>1.0253650678558352E-3</v>
      </c>
      <c r="J26049" s="13">
        <v>-6.8827065660412314</v>
      </c>
      <c r="K26049" s="4">
        <v>-7.740285579539713E-2</v>
      </c>
      <c r="L26049" s="7">
        <v>656566</v>
      </c>
      <c r="P26049" s="7">
        <v>4557657.8918933086</v>
      </c>
      <c r="R26049" t="s">
        <v>22</v>
      </c>
    </row>
    <row r="26050" spans="1:18" x14ac:dyDescent="0.25">
      <c r="A26050" s="1">
        <v>43271</v>
      </c>
      <c r="B26050" s="7">
        <v>43271</v>
      </c>
      <c r="C26050" s="4">
        <v>6.9360899925000004</v>
      </c>
      <c r="D26050" s="4">
        <v>7.4266700744999996</v>
      </c>
      <c r="E26050" s="4">
        <v>6.9293799399999996</v>
      </c>
      <c r="F26050" s="4">
        <v>7.3199501038000001</v>
      </c>
      <c r="G26050" s="4">
        <v>1.9906035115292233</v>
      </c>
      <c r="H26050" s="4">
        <v>5.4495636541746988E-2</v>
      </c>
      <c r="I26050" s="4">
        <v>1.0801883428550347E-3</v>
      </c>
      <c r="J26050" s="13">
        <v>-6.8306198615180049</v>
      </c>
      <c r="K26050" s="4">
        <v>5.3467078914480388E-2</v>
      </c>
      <c r="L26050" s="7">
        <v>800680</v>
      </c>
      <c r="P26050" s="7">
        <v>5860937.6491105845</v>
      </c>
      <c r="R26050" t="s">
        <v>22</v>
      </c>
    </row>
    <row r="26051" spans="1:18" x14ac:dyDescent="0.25">
      <c r="A26051" s="1">
        <v>43272</v>
      </c>
      <c r="B26051" s="7">
        <v>43272</v>
      </c>
      <c r="C26051" s="4">
        <v>7.3202500342999999</v>
      </c>
      <c r="D26051" s="4">
        <v>7.5307497978000004</v>
      </c>
      <c r="E26051" s="4">
        <v>7.0156798363000004</v>
      </c>
      <c r="F26051" s="4">
        <v>7.5132398604999997</v>
      </c>
      <c r="G26051" s="4">
        <v>2.016666778938891</v>
      </c>
      <c r="H26051" s="4">
        <v>2.6405884460832217E-2</v>
      </c>
      <c r="I26051" s="4">
        <v>1.1164234574943834E-3</v>
      </c>
      <c r="J26051" s="13">
        <v>-6.7976250447937359</v>
      </c>
      <c r="K26051" s="4">
        <v>3.3545182077762525E-2</v>
      </c>
      <c r="L26051" s="7">
        <v>778614</v>
      </c>
      <c r="P26051" s="7">
        <v>5849913.7407433465</v>
      </c>
      <c r="R26051" t="s">
        <v>22</v>
      </c>
    </row>
    <row r="26052" spans="1:18" x14ac:dyDescent="0.25">
      <c r="A26052" s="1">
        <v>43273</v>
      </c>
      <c r="B26052" s="7">
        <v>43273</v>
      </c>
      <c r="C26052" s="4">
        <v>7.5219597815999997</v>
      </c>
      <c r="D26052" s="4">
        <v>7.5219597815999997</v>
      </c>
      <c r="E26052" s="4">
        <v>6.7239499091999999</v>
      </c>
      <c r="F26052" s="4">
        <v>6.8537201880999996</v>
      </c>
      <c r="G26052" s="4">
        <v>1.9247915980057053</v>
      </c>
      <c r="H26052" s="4">
        <v>-8.7780995235803586E-2</v>
      </c>
      <c r="I26052" s="4">
        <v>1.1265728947579634E-3</v>
      </c>
      <c r="J26052" s="13">
        <v>-6.7885750911238532</v>
      </c>
      <c r="K26052" s="4">
        <v>9.0910283149716973E-3</v>
      </c>
      <c r="L26052" s="7">
        <v>772813</v>
      </c>
      <c r="P26052" s="7">
        <v>5296644.0597261246</v>
      </c>
      <c r="R26052" t="s">
        <v>22</v>
      </c>
    </row>
    <row r="26053" spans="1:18" x14ac:dyDescent="0.25">
      <c r="A26053" s="1">
        <v>43274</v>
      </c>
      <c r="B26053" s="7">
        <v>43274</v>
      </c>
      <c r="C26053" s="4">
        <v>6.8763899802999999</v>
      </c>
      <c r="D26053" s="4">
        <v>7.1863498687999998</v>
      </c>
      <c r="E26053" s="4">
        <v>6.7305498122999996</v>
      </c>
      <c r="F26053" s="4">
        <v>6.9543900489999997</v>
      </c>
      <c r="G26053" s="4">
        <v>1.9393731218890216</v>
      </c>
      <c r="H26053" s="4">
        <v>1.4688352914493281E-2</v>
      </c>
      <c r="I26053" s="4">
        <v>1.1285050938974338E-3</v>
      </c>
      <c r="J26053" s="13">
        <v>-6.7868614478511793</v>
      </c>
      <c r="K26053" s="4">
        <v>1.7151123983730355E-3</v>
      </c>
      <c r="L26053" s="7">
        <v>780120</v>
      </c>
      <c r="P26053" s="7">
        <v>5425258.7650258802</v>
      </c>
      <c r="R26053" t="s">
        <v>22</v>
      </c>
    </row>
    <row r="26054" spans="1:18" x14ac:dyDescent="0.25">
      <c r="A26054" s="1">
        <v>43275</v>
      </c>
      <c r="B26054" s="7">
        <v>43275</v>
      </c>
      <c r="C26054" s="4">
        <v>6.9266600608999997</v>
      </c>
      <c r="D26054" s="4">
        <v>7.1179399490000002</v>
      </c>
      <c r="E26054" s="4">
        <v>6.1811099051999996</v>
      </c>
      <c r="F26054" s="4">
        <v>6.3948101997000002</v>
      </c>
      <c r="G26054" s="4">
        <v>1.8554867551063896</v>
      </c>
      <c r="H26054" s="4">
        <v>-8.0464260036789817E-2</v>
      </c>
      <c r="I26054" s="4">
        <v>1.0358937249919811E-3</v>
      </c>
      <c r="J26054" s="13">
        <v>-6.8724907224608165</v>
      </c>
      <c r="K26054" s="4">
        <v>-8.2065530236649351E-2</v>
      </c>
      <c r="L26054" s="7">
        <v>662900</v>
      </c>
      <c r="P26054" s="7">
        <v>4239119.6813811306</v>
      </c>
      <c r="R26054" t="s">
        <v>22</v>
      </c>
    </row>
    <row r="26055" spans="1:18" x14ac:dyDescent="0.25">
      <c r="A26055" s="1">
        <v>43276</v>
      </c>
      <c r="B26055" s="7">
        <v>43276</v>
      </c>
      <c r="C26055" s="4">
        <v>6.3661999702000003</v>
      </c>
      <c r="D26055" s="4">
        <v>6.3794999123</v>
      </c>
      <c r="E26055" s="4">
        <v>5.8397498131000001</v>
      </c>
      <c r="F26055" s="4">
        <v>6.1143097877999999</v>
      </c>
      <c r="G26055" s="4">
        <v>1.8106318907816961</v>
      </c>
      <c r="H26055" s="4">
        <v>-4.3863758757556152E-2</v>
      </c>
      <c r="I26055" s="4">
        <v>9.784179069593816E-4</v>
      </c>
      <c r="J26055" s="13">
        <v>-6.929573671469976</v>
      </c>
      <c r="K26055" s="4">
        <v>-5.5484280526020613E-2</v>
      </c>
      <c r="L26055" s="7">
        <v>625378</v>
      </c>
      <c r="P26055" s="7">
        <v>3823754.8264747881</v>
      </c>
      <c r="R26055" t="s">
        <v>22</v>
      </c>
    </row>
    <row r="26056" spans="1:18" x14ac:dyDescent="0.25">
      <c r="A26056" s="1">
        <v>43277</v>
      </c>
      <c r="B26056" s="7">
        <v>43277</v>
      </c>
      <c r="C26056" s="4">
        <v>6.1143097877999999</v>
      </c>
      <c r="D26056" s="4">
        <v>7.9231600761000003</v>
      </c>
      <c r="E26056" s="4">
        <v>5.9603900908999998</v>
      </c>
      <c r="F26056" s="4">
        <v>6.4131898879999998</v>
      </c>
      <c r="G26056" s="4">
        <v>1.8583567895833448</v>
      </c>
      <c r="H26056" s="4">
        <v>4.8882066917244053E-2</v>
      </c>
      <c r="I26056" s="4">
        <v>1.0524347347692709E-3</v>
      </c>
      <c r="J26056" s="13">
        <v>-6.8566490040508272</v>
      </c>
      <c r="K26056" s="4">
        <v>7.5649502409364702E-2</v>
      </c>
      <c r="L26056" s="7">
        <v>164652</v>
      </c>
      <c r="P26056" s="7">
        <v>1055944.5414389761</v>
      </c>
      <c r="R26056" t="s">
        <v>22</v>
      </c>
    </row>
    <row r="26057" spans="1:18" x14ac:dyDescent="0.25">
      <c r="A26057" s="1">
        <v>43278</v>
      </c>
      <c r="B26057" s="7">
        <v>43278</v>
      </c>
      <c r="C26057" s="4">
        <v>6.4277300835000002</v>
      </c>
      <c r="D26057" s="4">
        <v>6.8382000923000001</v>
      </c>
      <c r="E26057" s="4">
        <v>5.9691500664000001</v>
      </c>
      <c r="F26057" s="4">
        <v>6.7491202354000004</v>
      </c>
      <c r="G26057" s="4">
        <v>1.9094121608937333</v>
      </c>
      <c r="H26057" s="4">
        <v>5.2381163393988156E-2</v>
      </c>
      <c r="I26057" s="4">
        <v>1.0961471276154217E-3</v>
      </c>
      <c r="J26057" s="13">
        <v>-6.8159538589407465</v>
      </c>
      <c r="K26057" s="4">
        <v>4.1534540244658517E-2</v>
      </c>
      <c r="L26057" s="7">
        <v>718097</v>
      </c>
      <c r="P26057" s="7">
        <v>4846522.9936800338</v>
      </c>
      <c r="R26057" t="s">
        <v>22</v>
      </c>
    </row>
    <row r="26058" spans="1:18" x14ac:dyDescent="0.25">
      <c r="A26058" s="1">
        <v>43279</v>
      </c>
      <c r="B26058" s="7">
        <v>43279</v>
      </c>
      <c r="C26058" s="4">
        <v>6.8172402382000001</v>
      </c>
      <c r="D26058" s="4">
        <v>6.8457598686000001</v>
      </c>
      <c r="E26058" s="4">
        <v>6.3164000510999996</v>
      </c>
      <c r="F26058" s="4">
        <v>6.3245501517999996</v>
      </c>
      <c r="G26058" s="4">
        <v>1.8444389098392178</v>
      </c>
      <c r="H26058" s="4">
        <v>-6.2907470720861711E-2</v>
      </c>
      <c r="I26058" s="4">
        <v>1.0713330218607058E-3</v>
      </c>
      <c r="J26058" s="13">
        <v>-6.8388515910685967</v>
      </c>
      <c r="K26058" s="4">
        <v>-2.2637568561345387E-2</v>
      </c>
      <c r="L26058" s="7">
        <v>642284</v>
      </c>
      <c r="P26058" s="7">
        <v>4062157.3696987107</v>
      </c>
      <c r="R26058" t="s">
        <v>22</v>
      </c>
    </row>
    <row r="26059" spans="1:18" x14ac:dyDescent="0.25">
      <c r="A26059" s="1">
        <v>43280</v>
      </c>
      <c r="B26059" s="7">
        <v>43280</v>
      </c>
      <c r="C26059" s="4">
        <v>6.3447198868000001</v>
      </c>
      <c r="D26059" s="4">
        <v>6.6738400458999996</v>
      </c>
      <c r="E26059" s="4">
        <v>6.2291297913000001</v>
      </c>
      <c r="F26059" s="4">
        <v>6.3535199164999998</v>
      </c>
      <c r="G26059" s="4">
        <v>1.8490089768864284</v>
      </c>
      <c r="H26059" s="4">
        <v>4.5805257298426657E-3</v>
      </c>
      <c r="I26059" s="4">
        <v>1.0217455118054243E-3</v>
      </c>
      <c r="J26059" s="13">
        <v>-6.886242828183879</v>
      </c>
      <c r="K26059" s="4">
        <v>-4.6285803800910748E-2</v>
      </c>
      <c r="L26059" s="7">
        <v>689758</v>
      </c>
      <c r="P26059" s="7">
        <v>4382391.190565207</v>
      </c>
      <c r="R26059" t="s">
        <v>22</v>
      </c>
    </row>
    <row r="26060" spans="1:18" x14ac:dyDescent="0.25">
      <c r="A26060" s="1">
        <v>43281</v>
      </c>
      <c r="B26060" s="7">
        <v>43281</v>
      </c>
      <c r="C26060" s="4">
        <v>6.3023900986000001</v>
      </c>
      <c r="D26060" s="4">
        <v>7.0537500380999996</v>
      </c>
      <c r="E26060" s="4">
        <v>6.2726898193</v>
      </c>
      <c r="F26060" s="4">
        <v>7.0090098380999999</v>
      </c>
      <c r="G26060" s="4">
        <v>1.9471964411553822</v>
      </c>
      <c r="H26060" s="4">
        <v>0.10316957060254146</v>
      </c>
      <c r="I26060" s="4">
        <v>1.0944737411149282E-3</v>
      </c>
      <c r="J26060" s="13">
        <v>-6.8174816329612229</v>
      </c>
      <c r="K26060" s="4">
        <v>7.1180375611333099E-2</v>
      </c>
      <c r="L26060" s="7">
        <v>729953</v>
      </c>
      <c r="P26060" s="7">
        <v>5116247.7583506089</v>
      </c>
      <c r="R26060" t="s">
        <v>22</v>
      </c>
    </row>
    <row r="26061" spans="1:18" x14ac:dyDescent="0.25">
      <c r="A26061" s="1">
        <v>43282</v>
      </c>
      <c r="B26061" s="7">
        <v>43282</v>
      </c>
      <c r="C26061" s="4">
        <v>6.9198398589999996</v>
      </c>
      <c r="D26061" s="4">
        <v>7.2544298172000001</v>
      </c>
      <c r="E26061" s="4">
        <v>6.5400800705000002</v>
      </c>
      <c r="F26061" s="4">
        <v>6.6600799560999997</v>
      </c>
      <c r="G26061" s="4">
        <v>1.8961314899006536</v>
      </c>
      <c r="H26061" s="4">
        <v>-4.9783049255155275E-2</v>
      </c>
      <c r="I26061" s="4">
        <v>1.0429483041223687E-3</v>
      </c>
      <c r="J26061" s="13">
        <v>-6.8657036687917055</v>
      </c>
      <c r="K26061" s="4">
        <v>-4.7077819281503383E-2</v>
      </c>
      <c r="L26061" s="7">
        <v>708681</v>
      </c>
      <c r="P26061" s="7">
        <v>4719872.123368904</v>
      </c>
      <c r="R26061" t="s">
        <v>22</v>
      </c>
    </row>
    <row r="26062" spans="1:18" x14ac:dyDescent="0.25">
      <c r="A26062" s="1">
        <v>43283</v>
      </c>
      <c r="B26062" s="7">
        <v>43283</v>
      </c>
      <c r="C26062" s="4">
        <v>6.7160701751999996</v>
      </c>
      <c r="D26062" s="4">
        <v>7.2210202216999999</v>
      </c>
      <c r="E26062" s="4">
        <v>6.4382700919999998</v>
      </c>
      <c r="F26062" s="4">
        <v>7.0017700195000003</v>
      </c>
      <c r="G26062" s="4">
        <v>1.9461629770202011</v>
      </c>
      <c r="H26062" s="4">
        <v>5.1304198395853345E-2</v>
      </c>
      <c r="I26062" s="4">
        <v>1.0585998314859809E-3</v>
      </c>
      <c r="J26062" s="13">
        <v>-6.8508081577261351</v>
      </c>
      <c r="K26062" s="4">
        <v>1.5007002074549421E-2</v>
      </c>
      <c r="L26062" s="7">
        <v>789823</v>
      </c>
      <c r="P26062" s="7">
        <v>5530159.0021115486</v>
      </c>
      <c r="R26062" t="s">
        <v>22</v>
      </c>
    </row>
    <row r="26063" spans="1:18" x14ac:dyDescent="0.25">
      <c r="A26063" s="1">
        <v>43284</v>
      </c>
      <c r="B26063" s="7">
        <v>43284</v>
      </c>
      <c r="C26063" s="4">
        <v>6.9869799614000003</v>
      </c>
      <c r="D26063" s="4">
        <v>8.1637401580999995</v>
      </c>
      <c r="E26063" s="4">
        <v>6.8605198859999996</v>
      </c>
      <c r="F26063" s="4">
        <v>7.4803400040000003</v>
      </c>
      <c r="G26063" s="4">
        <v>2.0122782460335489</v>
      </c>
      <c r="H26063" s="4">
        <v>6.8349857702720562E-2</v>
      </c>
      <c r="I26063" s="4">
        <v>1.1456064137259771E-3</v>
      </c>
      <c r="J26063" s="13">
        <v>-6.7718211631999115</v>
      </c>
      <c r="K26063" s="4">
        <v>8.2190247581905462E-2</v>
      </c>
      <c r="L26063" s="7">
        <v>836091</v>
      </c>
      <c r="P26063" s="7">
        <v>6254244.9542843644</v>
      </c>
      <c r="R26063" t="s">
        <v>22</v>
      </c>
    </row>
    <row r="26064" spans="1:18" x14ac:dyDescent="0.25">
      <c r="A26064" s="1">
        <v>43285</v>
      </c>
      <c r="B26064" s="7">
        <v>43285</v>
      </c>
      <c r="C26064" s="4">
        <v>7.4873900414000003</v>
      </c>
      <c r="D26064" s="4">
        <v>7.6948800087000002</v>
      </c>
      <c r="E26064" s="4">
        <v>7.2559700011999997</v>
      </c>
      <c r="F26064" s="4">
        <v>7.3195800781000004</v>
      </c>
      <c r="G26064" s="4">
        <v>1.990552959947925</v>
      </c>
      <c r="H26064" s="4">
        <v>-2.14909918284511E-2</v>
      </c>
      <c r="I26064" s="4">
        <v>1.1094391546539754E-3</v>
      </c>
      <c r="J26064" s="13">
        <v>-6.803900657425312</v>
      </c>
      <c r="K26064" s="4">
        <v>-3.157040554126353E-2</v>
      </c>
      <c r="L26064" s="7">
        <v>536903</v>
      </c>
      <c r="P26064" s="7">
        <v>3929904.5026721247</v>
      </c>
      <c r="R26064" t="s">
        <v>22</v>
      </c>
    </row>
    <row r="26065" spans="1:18" x14ac:dyDescent="0.25">
      <c r="A26065" s="1">
        <v>43286</v>
      </c>
      <c r="B26065" s="7">
        <v>43286</v>
      </c>
      <c r="C26065" s="4">
        <v>7.2855701447000003</v>
      </c>
      <c r="D26065" s="4">
        <v>7.3506798743999999</v>
      </c>
      <c r="E26065" s="4">
        <v>6.9879298209999998</v>
      </c>
      <c r="F26065" s="4">
        <v>7.1153898239000002</v>
      </c>
      <c r="G26065" s="4">
        <v>1.9622600190641424</v>
      </c>
      <c r="H26065" s="4">
        <v>-2.7896443787934277E-2</v>
      </c>
      <c r="I26065" s="4">
        <v>1.0717336398048335E-3</v>
      </c>
      <c r="J26065" s="13">
        <v>-6.8384777175387059</v>
      </c>
      <c r="K26065" s="4">
        <v>-3.3986104322144585E-2</v>
      </c>
      <c r="L26065" s="7">
        <v>742033</v>
      </c>
      <c r="P26065" s="7">
        <v>5279854.057197989</v>
      </c>
      <c r="R26065" t="s">
        <v>22</v>
      </c>
    </row>
    <row r="26066" spans="1:18" x14ac:dyDescent="0.25">
      <c r="A26066" s="1">
        <v>43287</v>
      </c>
      <c r="B26066" s="7">
        <v>43287</v>
      </c>
      <c r="C26066" s="4">
        <v>7.1257400513000002</v>
      </c>
      <c r="D26066" s="4">
        <v>7.3024601936</v>
      </c>
      <c r="E26066" s="4">
        <v>6.9924998282999997</v>
      </c>
      <c r="F26066" s="4">
        <v>7.2216000556999997</v>
      </c>
      <c r="G26066" s="4">
        <v>1.9770765427147803</v>
      </c>
      <c r="H26066" s="4">
        <v>1.4926832461553723E-2</v>
      </c>
      <c r="I26066" s="4">
        <v>1.0821308242601334E-3</v>
      </c>
      <c r="J26066" s="13">
        <v>-6.8288231961994255</v>
      </c>
      <c r="K26066" s="4">
        <v>9.701276575766752E-3</v>
      </c>
      <c r="L26066" s="7">
        <v>751521</v>
      </c>
      <c r="P26066" s="7">
        <v>5427184.0954597192</v>
      </c>
      <c r="R26066" t="s">
        <v>22</v>
      </c>
    </row>
    <row r="26067" spans="1:18" x14ac:dyDescent="0.25">
      <c r="A26067" s="1">
        <v>43288</v>
      </c>
      <c r="B26067" s="7">
        <v>43288</v>
      </c>
      <c r="C26067" s="4">
        <v>7.2760000228999999</v>
      </c>
      <c r="D26067" s="4">
        <v>7.4544000626000004</v>
      </c>
      <c r="E26067" s="4">
        <v>7.1210699081</v>
      </c>
      <c r="F26067" s="4">
        <v>7.4104800223999998</v>
      </c>
      <c r="G26067" s="4">
        <v>2.0028952175607162</v>
      </c>
      <c r="H26067" s="4">
        <v>2.6154863914253649E-2</v>
      </c>
      <c r="I26067" s="4">
        <v>1.0807285231770099E-3</v>
      </c>
      <c r="J26067" s="13">
        <v>-6.8301199067610971</v>
      </c>
      <c r="K26067" s="4">
        <v>-1.2958701958076296E-3</v>
      </c>
      <c r="L26067" s="7">
        <v>768137</v>
      </c>
      <c r="P26067" s="7">
        <v>5692263.8929662686</v>
      </c>
      <c r="R26067" t="s">
        <v>22</v>
      </c>
    </row>
    <row r="26068" spans="1:18" x14ac:dyDescent="0.25">
      <c r="A26068" s="1">
        <v>43289</v>
      </c>
      <c r="B26068" s="7">
        <v>43289</v>
      </c>
      <c r="C26068" s="4">
        <v>7.4011898041000004</v>
      </c>
      <c r="D26068" s="4">
        <v>7.4786400794999999</v>
      </c>
      <c r="E26068" s="4">
        <v>7.3199501038000001</v>
      </c>
      <c r="F26068" s="4">
        <v>7.3552999496</v>
      </c>
      <c r="G26068" s="4">
        <v>1.9954211349485653</v>
      </c>
      <c r="H26068" s="4">
        <v>-7.4462211129649441E-3</v>
      </c>
      <c r="I26068" s="4">
        <v>1.0858326508361551E-3</v>
      </c>
      <c r="J26068" s="13">
        <v>-6.825408166180484</v>
      </c>
      <c r="K26068" s="4">
        <v>4.7228582846509303E-3</v>
      </c>
      <c r="L26068" s="7">
        <v>776135</v>
      </c>
      <c r="P26068" s="7">
        <v>5708705.7263827957</v>
      </c>
      <c r="R26068" t="s">
        <v>22</v>
      </c>
    </row>
    <row r="26069" spans="1:18" x14ac:dyDescent="0.25">
      <c r="A26069" s="1">
        <v>43290</v>
      </c>
      <c r="B26069" s="7">
        <v>43290</v>
      </c>
      <c r="C26069" s="4">
        <v>7.3703198432999999</v>
      </c>
      <c r="D26069" s="4">
        <v>7.6622400284000003</v>
      </c>
      <c r="E26069" s="4">
        <v>7.3189001083000003</v>
      </c>
      <c r="F26069" s="4">
        <v>7.4398498535000002</v>
      </c>
      <c r="G26069" s="4">
        <v>2.0068506676601792</v>
      </c>
      <c r="H26069" s="4">
        <v>1.1495099381310507E-2</v>
      </c>
      <c r="I26069" s="4">
        <v>1.1035487601142137E-3</v>
      </c>
      <c r="J26069" s="13">
        <v>-6.8092241464614389</v>
      </c>
      <c r="K26069" s="4">
        <v>1.63156903270649E-2</v>
      </c>
      <c r="L26069" s="7">
        <v>954782</v>
      </c>
      <c r="P26069" s="7">
        <v>7103434.7228244375</v>
      </c>
      <c r="R26069" t="s">
        <v>22</v>
      </c>
    </row>
    <row r="26070" spans="1:18" x14ac:dyDescent="0.25">
      <c r="A26070" s="1">
        <v>43291</v>
      </c>
      <c r="B26070" s="7">
        <v>43291</v>
      </c>
      <c r="C26070" s="4">
        <v>7.3998098373000003</v>
      </c>
      <c r="D26070" s="4">
        <v>7.5870499611</v>
      </c>
      <c r="E26070" s="4">
        <v>6.5921001433999997</v>
      </c>
      <c r="F26070" s="4">
        <v>6.5941200255999997</v>
      </c>
      <c r="G26070" s="4">
        <v>1.8861783467283451</v>
      </c>
      <c r="H26070" s="4">
        <v>-0.11367565805136991</v>
      </c>
      <c r="I26070" s="4">
        <v>1.0417333189261307E-3</v>
      </c>
      <c r="J26070" s="13">
        <v>-6.8668693003398245</v>
      </c>
      <c r="K26070" s="4">
        <v>-5.6015142621958391E-2</v>
      </c>
      <c r="L26070" s="7">
        <v>1332000</v>
      </c>
      <c r="P26070" s="7">
        <v>8783367.8740991987</v>
      </c>
      <c r="R26070" t="s">
        <v>22</v>
      </c>
    </row>
    <row r="26071" spans="1:18" x14ac:dyDescent="0.25">
      <c r="A26071" s="1">
        <v>43292</v>
      </c>
      <c r="B26071" s="7">
        <v>43292</v>
      </c>
      <c r="C26071" s="4">
        <v>6.5947499274999997</v>
      </c>
      <c r="D26071" s="4">
        <v>6.6743102073999996</v>
      </c>
      <c r="E26071" s="4">
        <v>6.2076101303</v>
      </c>
      <c r="F26071" s="4">
        <v>6.2601199149999998</v>
      </c>
      <c r="G26071" s="4">
        <v>1.8341993406793369</v>
      </c>
      <c r="H26071" s="4">
        <v>-5.0651202784196998E-2</v>
      </c>
      <c r="I26071" s="4">
        <v>9.7895290845720091E-4</v>
      </c>
      <c r="J26071" s="13">
        <v>-6.9290270182687248</v>
      </c>
      <c r="K26071" s="4">
        <v>-6.0265337902071621E-2</v>
      </c>
      <c r="L26071" s="7">
        <v>680690</v>
      </c>
      <c r="P26071" s="7">
        <v>4261201.0249413494</v>
      </c>
      <c r="R26071" t="s">
        <v>22</v>
      </c>
    </row>
    <row r="26072" spans="1:18" x14ac:dyDescent="0.25">
      <c r="A26072" s="1">
        <v>43293</v>
      </c>
      <c r="B26072" s="7">
        <v>43293</v>
      </c>
      <c r="C26072" s="4">
        <v>6.2578701972999999</v>
      </c>
      <c r="D26072" s="4">
        <v>6.2640900612000001</v>
      </c>
      <c r="E26072" s="4">
        <v>5.6931400299000003</v>
      </c>
      <c r="F26072" s="4">
        <v>6.1449298858999999</v>
      </c>
      <c r="G26072" s="4">
        <v>1.8156273330098611</v>
      </c>
      <c r="H26072" s="4">
        <v>-1.8400610637504037E-2</v>
      </c>
      <c r="I26072" s="4">
        <v>9.8653351572696108E-4</v>
      </c>
      <c r="J26072" s="13">
        <v>-6.921313258697614</v>
      </c>
      <c r="K26072" s="4">
        <v>7.7435872596844021E-3</v>
      </c>
      <c r="L26072" s="7">
        <v>671633</v>
      </c>
      <c r="P26072" s="7">
        <v>4127137.6940566748</v>
      </c>
      <c r="R26072" t="s">
        <v>22</v>
      </c>
    </row>
    <row r="26073" spans="1:18" x14ac:dyDescent="0.25">
      <c r="A26073" s="1">
        <v>43294</v>
      </c>
      <c r="B26073" s="7">
        <v>43294</v>
      </c>
      <c r="C26073" s="4">
        <v>6.1516098976000002</v>
      </c>
      <c r="D26073" s="4">
        <v>7.0006599425999996</v>
      </c>
      <c r="E26073" s="4">
        <v>6.1516098976000002</v>
      </c>
      <c r="F26073" s="4">
        <v>6.8472099304</v>
      </c>
      <c r="G26073" s="4">
        <v>1.9238412598704595</v>
      </c>
      <c r="H26073" s="4">
        <v>0.11428609561704424</v>
      </c>
      <c r="I26073" s="4">
        <v>1.0976523344290638E-3</v>
      </c>
      <c r="J26073" s="13">
        <v>-6.8145816213448489</v>
      </c>
      <c r="K26073" s="4">
        <v>0.11263562456894435</v>
      </c>
      <c r="L26073" s="7">
        <v>744975</v>
      </c>
      <c r="P26073" s="7">
        <v>5101000.2178997397</v>
      </c>
      <c r="R26073" t="s">
        <v>22</v>
      </c>
    </row>
    <row r="26074" spans="1:18" x14ac:dyDescent="0.25">
      <c r="A26074" s="1">
        <v>43295</v>
      </c>
      <c r="B26074" s="7">
        <v>43295</v>
      </c>
      <c r="C26074" s="4">
        <v>6.9165701865999996</v>
      </c>
      <c r="D26074" s="4">
        <v>7.449930191</v>
      </c>
      <c r="E26074" s="4">
        <v>6.4364700316999999</v>
      </c>
      <c r="F26074" s="4">
        <v>6.7900199890000001</v>
      </c>
      <c r="G26074" s="4">
        <v>1.9154538854543421</v>
      </c>
      <c r="H26074" s="4">
        <v>-8.3522985247012817E-3</v>
      </c>
      <c r="I26074" s="4">
        <v>1.0818817776296469E-3</v>
      </c>
      <c r="J26074" s="13">
        <v>-6.8290533673466438</v>
      </c>
      <c r="K26074" s="4">
        <v>-1.4367533603087419E-2</v>
      </c>
      <c r="L26074" s="7">
        <v>725655</v>
      </c>
      <c r="P26074" s="7">
        <v>4927211.9551177947</v>
      </c>
      <c r="R26074" t="s">
        <v>22</v>
      </c>
    </row>
    <row r="26075" spans="1:18" x14ac:dyDescent="0.25">
      <c r="A26075" s="1">
        <v>43296</v>
      </c>
      <c r="B26075" s="7">
        <v>43296</v>
      </c>
      <c r="C26075" s="4">
        <v>6.7806100845000001</v>
      </c>
      <c r="D26075" s="4">
        <v>7.8961300850000002</v>
      </c>
      <c r="E26075" s="4">
        <v>6.7454099655000004</v>
      </c>
      <c r="F26075" s="4">
        <v>7.2545599937</v>
      </c>
      <c r="G26075" s="4">
        <v>1.9816302357994946</v>
      </c>
      <c r="H26075" s="4">
        <v>6.8415115927871514E-2</v>
      </c>
      <c r="I26075" s="4">
        <v>1.1407186315172428E-3</v>
      </c>
      <c r="J26075" s="13">
        <v>-6.7760968366569179</v>
      </c>
      <c r="K26075" s="4">
        <v>5.4383810786151433E-2</v>
      </c>
      <c r="L26075" s="7">
        <v>799297</v>
      </c>
      <c r="P26075" s="7">
        <v>5798548.0392844286</v>
      </c>
      <c r="R26075" t="s">
        <v>22</v>
      </c>
    </row>
    <row r="26076" spans="1:18" x14ac:dyDescent="0.25">
      <c r="A26076" s="1">
        <v>43297</v>
      </c>
      <c r="B26076" s="7">
        <v>43297</v>
      </c>
      <c r="C26076" s="4">
        <v>7.1566100120999998</v>
      </c>
      <c r="D26076" s="4">
        <v>7.8825798034999996</v>
      </c>
      <c r="E26076" s="4">
        <v>7.1132698058999999</v>
      </c>
      <c r="F26076" s="4">
        <v>7.5735402107000001</v>
      </c>
      <c r="G26076" s="4">
        <v>2.0246606213654479</v>
      </c>
      <c r="H26076" s="4">
        <v>4.396961597629747E-2</v>
      </c>
      <c r="I26076" s="4">
        <v>1.1233789758890497E-3</v>
      </c>
      <c r="J26076" s="13">
        <v>-6.7914141927561706</v>
      </c>
      <c r="K26076" s="4">
        <v>-1.5200642076942375E-2</v>
      </c>
      <c r="L26076" s="7">
        <v>816390</v>
      </c>
      <c r="P26076" s="7">
        <v>6182962.4926133733</v>
      </c>
      <c r="R26076" t="s">
        <v>22</v>
      </c>
    </row>
    <row r="26077" spans="1:18" x14ac:dyDescent="0.25">
      <c r="A26077" s="1">
        <v>43298</v>
      </c>
      <c r="B26077" s="7">
        <v>43298</v>
      </c>
      <c r="C26077" s="4">
        <v>7.7708501816000002</v>
      </c>
      <c r="D26077" s="4">
        <v>10.1866998672</v>
      </c>
      <c r="E26077" s="4">
        <v>6.8710198401999998</v>
      </c>
      <c r="F26077" s="4">
        <v>10.1866998672</v>
      </c>
      <c r="G26077" s="4">
        <v>2.3210829348395583</v>
      </c>
      <c r="H26077" s="4">
        <v>0.34503806460393416</v>
      </c>
      <c r="I26077" s="4">
        <v>1.3914279682732706E-3</v>
      </c>
      <c r="J26077" s="13">
        <v>-6.5774247438622693</v>
      </c>
      <c r="K26077" s="4">
        <v>0.23860958602334992</v>
      </c>
      <c r="L26077" s="7">
        <v>992221</v>
      </c>
      <c r="P26077" s="7">
        <v>10107457.52893305</v>
      </c>
      <c r="R26077" t="s">
        <v>22</v>
      </c>
    </row>
    <row r="26078" spans="1:18" x14ac:dyDescent="0.25">
      <c r="A26078" s="1">
        <v>43299</v>
      </c>
      <c r="B26078" s="7">
        <v>43299</v>
      </c>
      <c r="C26078" s="4">
        <v>10.146800041200001</v>
      </c>
      <c r="D26078" s="4">
        <v>10.146800041200001</v>
      </c>
      <c r="E26078" s="4">
        <v>7.4747400284000003</v>
      </c>
      <c r="F26078" s="4">
        <v>8.7575302124000007</v>
      </c>
      <c r="G26078" s="4">
        <v>2.1699139259722209</v>
      </c>
      <c r="H26078" s="4">
        <v>-0.14029761094677587</v>
      </c>
      <c r="I26078" s="4">
        <v>1.1881416169882621E-3</v>
      </c>
      <c r="J26078" s="13">
        <v>-6.7353648589271051</v>
      </c>
      <c r="K26078" s="4">
        <v>-0.14609908376161365</v>
      </c>
      <c r="L26078" s="7">
        <v>770051</v>
      </c>
      <c r="P26078" s="7">
        <v>6743744.8975888332</v>
      </c>
      <c r="R26078" t="s">
        <v>22</v>
      </c>
    </row>
    <row r="26079" spans="1:18" x14ac:dyDescent="0.25">
      <c r="A26079" s="1">
        <v>43300</v>
      </c>
      <c r="B26079" s="7">
        <v>43300</v>
      </c>
      <c r="C26079" s="4">
        <v>8.4219703674000002</v>
      </c>
      <c r="D26079" s="4">
        <v>8.9652500153000005</v>
      </c>
      <c r="E26079" s="4">
        <v>7.4400501251</v>
      </c>
      <c r="F26079" s="4">
        <v>8.0931301117000007</v>
      </c>
      <c r="G26079" s="4">
        <v>2.0910155674509312</v>
      </c>
      <c r="H26079" s="4">
        <v>-7.5866149997319984E-2</v>
      </c>
      <c r="I26079" s="4">
        <v>1.0838733095150774E-3</v>
      </c>
      <c r="J26079" s="13">
        <v>-6.827214255935953</v>
      </c>
      <c r="K26079" s="4">
        <v>-8.7757474346776318E-2</v>
      </c>
      <c r="L26079" s="7">
        <v>1209120</v>
      </c>
      <c r="P26079" s="7">
        <v>9785565.4806587044</v>
      </c>
      <c r="R26079" t="s">
        <v>22</v>
      </c>
    </row>
    <row r="26080" spans="1:18" x14ac:dyDescent="0.25">
      <c r="A26080" s="1">
        <v>43301</v>
      </c>
      <c r="B26080" s="7">
        <v>43301</v>
      </c>
      <c r="C26080" s="4">
        <v>7.9364399910000003</v>
      </c>
      <c r="D26080" s="4">
        <v>8.9019804000999994</v>
      </c>
      <c r="E26080" s="4">
        <v>7.2665300368999999</v>
      </c>
      <c r="F26080" s="4">
        <v>7.2713499069000003</v>
      </c>
      <c r="G26080" s="4">
        <v>1.9839419561381268</v>
      </c>
      <c r="H26080" s="4">
        <v>-0.10154046622974428</v>
      </c>
      <c r="I26080" s="4">
        <v>9.887437430081338E-4</v>
      </c>
      <c r="J26080" s="13">
        <v>-6.9190753670863687</v>
      </c>
      <c r="K26080" s="4">
        <v>-8.7768160422276975E-2</v>
      </c>
      <c r="L26080" s="7">
        <v>942950</v>
      </c>
      <c r="P26080" s="7">
        <v>6856519.3947113557</v>
      </c>
      <c r="R26080" t="s">
        <v>22</v>
      </c>
    </row>
    <row r="26081" spans="1:18" x14ac:dyDescent="0.25">
      <c r="A26081" s="1">
        <v>43302</v>
      </c>
      <c r="B26081" s="7">
        <v>43302</v>
      </c>
      <c r="C26081" s="4">
        <v>7.2696299553000001</v>
      </c>
      <c r="D26081" s="4">
        <v>7.3726000785999997</v>
      </c>
      <c r="E26081" s="4">
        <v>7.1574101448</v>
      </c>
      <c r="F26081" s="4">
        <v>7.3336100577999996</v>
      </c>
      <c r="G26081" s="4">
        <v>1.9924678991327984</v>
      </c>
      <c r="H26081" s="4">
        <v>8.5623923614126796E-3</v>
      </c>
      <c r="I26081" s="4">
        <v>9.884517277513891E-4</v>
      </c>
      <c r="J26081" s="13">
        <v>-6.9193707503837585</v>
      </c>
      <c r="K26081" s="4">
        <v>-2.9533967603807539E-4</v>
      </c>
      <c r="L26081" s="7">
        <v>684947</v>
      </c>
      <c r="P26081" s="7">
        <v>5023134.2082599364</v>
      </c>
      <c r="R26081" t="s">
        <v>22</v>
      </c>
    </row>
    <row r="26082" spans="1:18" x14ac:dyDescent="0.25">
      <c r="A26082" s="1">
        <v>43303</v>
      </c>
      <c r="B26082" s="7">
        <v>43303</v>
      </c>
      <c r="C26082" s="4">
        <v>7.3314900398000002</v>
      </c>
      <c r="D26082" s="4">
        <v>8.7488698959000004</v>
      </c>
      <c r="E26082" s="4">
        <v>6.8613801002999999</v>
      </c>
      <c r="F26082" s="4">
        <v>6.8747200965999999</v>
      </c>
      <c r="G26082" s="4">
        <v>1.927850929502011</v>
      </c>
      <c r="H26082" s="4">
        <v>-6.2573542577700342E-2</v>
      </c>
      <c r="I26082" s="4">
        <v>9.2670070046660749E-4</v>
      </c>
      <c r="J26082" s="13">
        <v>-6.9838799134998872</v>
      </c>
      <c r="K26082" s="4">
        <v>-6.2472476450881324E-2</v>
      </c>
      <c r="L26082" s="7">
        <v>735244</v>
      </c>
      <c r="P26082" s="7">
        <v>5054596.7027045703</v>
      </c>
      <c r="R26082" t="s">
        <v>22</v>
      </c>
    </row>
    <row r="26083" spans="1:18" x14ac:dyDescent="0.25">
      <c r="A26083" s="1">
        <v>43304</v>
      </c>
      <c r="B26083" s="7">
        <v>43304</v>
      </c>
      <c r="C26083" s="4">
        <v>7.1091799735999999</v>
      </c>
      <c r="D26083" s="4">
        <v>7.6311302185000001</v>
      </c>
      <c r="E26083" s="4">
        <v>6.9192099570999996</v>
      </c>
      <c r="F26083" s="4">
        <v>7.4644799231999999</v>
      </c>
      <c r="G26083" s="4">
        <v>2.0101557598702726</v>
      </c>
      <c r="H26083" s="4">
        <v>8.5786740160035735E-2</v>
      </c>
      <c r="I26083" s="4">
        <v>9.6801628501550722E-4</v>
      </c>
      <c r="J26083" s="13">
        <v>-6.9402616474660812</v>
      </c>
      <c r="K26083" s="4">
        <v>4.4583525757665582E-2</v>
      </c>
      <c r="L26083" s="7">
        <v>883653</v>
      </c>
      <c r="P26083" s="7">
        <v>6596010.0775754498</v>
      </c>
      <c r="R26083" t="s">
        <v>22</v>
      </c>
    </row>
    <row r="26084" spans="1:18" x14ac:dyDescent="0.25">
      <c r="A26084" s="1">
        <v>43305</v>
      </c>
      <c r="B26084" s="7">
        <v>43305</v>
      </c>
      <c r="C26084" s="4">
        <v>7.552740097</v>
      </c>
      <c r="D26084" s="4">
        <v>8.0731697083</v>
      </c>
      <c r="E26084" s="4">
        <v>6.9492001533999996</v>
      </c>
      <c r="F26084" s="4">
        <v>7.9254398345999997</v>
      </c>
      <c r="G26084" s="4">
        <v>2.0700778178573658</v>
      </c>
      <c r="H26084" s="4">
        <v>6.1753788092766104E-2</v>
      </c>
      <c r="I26084" s="4">
        <v>9.4078659344889418E-4</v>
      </c>
      <c r="J26084" s="13">
        <v>-6.9687942310820601</v>
      </c>
      <c r="K26084" s="4">
        <v>-2.812937342906047E-2</v>
      </c>
      <c r="L26084" s="7">
        <v>1057250</v>
      </c>
      <c r="P26084" s="7">
        <v>8379171.2651308496</v>
      </c>
      <c r="R26084" t="s">
        <v>22</v>
      </c>
    </row>
    <row r="26085" spans="1:18" x14ac:dyDescent="0.25">
      <c r="A26085" s="1">
        <v>43306</v>
      </c>
      <c r="B26085" s="7">
        <v>43306</v>
      </c>
      <c r="C26085" s="4">
        <v>7.7843699454999999</v>
      </c>
      <c r="D26085" s="4">
        <v>8.1815395355000007</v>
      </c>
      <c r="E26085" s="4">
        <v>7.0555601120000002</v>
      </c>
      <c r="F26085" s="4">
        <v>7.5418000221000003</v>
      </c>
      <c r="G26085" s="4">
        <v>2.0204608832499447</v>
      </c>
      <c r="H26085" s="4">
        <v>-4.8406122626172429E-2</v>
      </c>
      <c r="I26085" s="4">
        <v>9.2182378496433474E-4</v>
      </c>
      <c r="J26085" s="13">
        <v>-6.9891564752722672</v>
      </c>
      <c r="K26085" s="4">
        <v>-2.015633366440988E-2</v>
      </c>
      <c r="L26085" s="7">
        <v>828441</v>
      </c>
      <c r="P26085" s="7">
        <v>6247936.3521085465</v>
      </c>
      <c r="R26085" t="s">
        <v>22</v>
      </c>
    </row>
    <row r="26086" spans="1:18" x14ac:dyDescent="0.25">
      <c r="A26086" s="1">
        <v>43307</v>
      </c>
      <c r="B26086" s="7">
        <v>43307</v>
      </c>
      <c r="C26086" s="4">
        <v>7.6694698334</v>
      </c>
      <c r="D26086" s="4">
        <v>7.9490499496</v>
      </c>
      <c r="E26086" s="4">
        <v>6.9505801200999997</v>
      </c>
      <c r="F26086" s="4">
        <v>7.3138499259999996</v>
      </c>
      <c r="G26086" s="4">
        <v>1.9897698007854769</v>
      </c>
      <c r="H26086" s="4">
        <v>-3.0224892655868703E-2</v>
      </c>
      <c r="I26086" s="4">
        <v>9.1979831104519567E-4</v>
      </c>
      <c r="J26086" s="13">
        <v>-6.9913561390797545</v>
      </c>
      <c r="K26086" s="4">
        <v>-2.1972463199324377E-3</v>
      </c>
      <c r="L26086" s="7">
        <v>820694</v>
      </c>
      <c r="P26086" s="7">
        <v>6002432.7511686441</v>
      </c>
      <c r="R26086" t="s">
        <v>22</v>
      </c>
    </row>
    <row r="26087" spans="1:18" x14ac:dyDescent="0.25">
      <c r="A26087" s="1">
        <v>43308</v>
      </c>
      <c r="B26087" s="7">
        <v>43308</v>
      </c>
      <c r="C26087" s="4">
        <v>7.1230502129</v>
      </c>
      <c r="D26087" s="4">
        <v>7.5807600020999999</v>
      </c>
      <c r="E26087" s="4">
        <v>6.8351497649999997</v>
      </c>
      <c r="F26087" s="4">
        <v>7.1457600593999997</v>
      </c>
      <c r="G26087" s="4">
        <v>1.9665191821273413</v>
      </c>
      <c r="H26087" s="4">
        <v>-2.2982405750828626E-2</v>
      </c>
      <c r="I26087" s="4">
        <v>8.7516858699715461E-4</v>
      </c>
      <c r="J26087" s="13">
        <v>-7.041094019311414</v>
      </c>
      <c r="K26087" s="4">
        <v>-4.852120678208998E-2</v>
      </c>
      <c r="L26087" s="7">
        <v>884349</v>
      </c>
      <c r="P26087" s="7">
        <v>6319345.7627703305</v>
      </c>
      <c r="R26087" t="s">
        <v>22</v>
      </c>
    </row>
    <row r="26088" spans="1:18" x14ac:dyDescent="0.25">
      <c r="A26088" s="1">
        <v>43309</v>
      </c>
      <c r="B26088" s="7">
        <v>43309</v>
      </c>
      <c r="C26088" s="4">
        <v>7.1601600647000003</v>
      </c>
      <c r="D26088" s="4">
        <v>7.1972098350999998</v>
      </c>
      <c r="E26088" s="4">
        <v>6.7963199615000001</v>
      </c>
      <c r="F26088" s="4">
        <v>6.8699297904999996</v>
      </c>
      <c r="G26088" s="4">
        <v>1.9271538864586009</v>
      </c>
      <c r="H26088" s="4">
        <v>-3.8600550061452861E-2</v>
      </c>
      <c r="I26088" s="4">
        <v>8.3859908118408884E-4</v>
      </c>
      <c r="J26088" s="13">
        <v>-7.0837778188827683</v>
      </c>
      <c r="K26088" s="4">
        <v>-4.1785670048489376E-2</v>
      </c>
      <c r="L26088" s="7">
        <v>763939</v>
      </c>
      <c r="P26088" s="7">
        <v>5248207.2942247791</v>
      </c>
      <c r="R26088" t="s">
        <v>22</v>
      </c>
    </row>
    <row r="26089" spans="1:18" x14ac:dyDescent="0.25">
      <c r="A26089" s="1">
        <v>43310</v>
      </c>
      <c r="B26089" s="7">
        <v>43310</v>
      </c>
      <c r="C26089" s="4">
        <v>6.8890800476000003</v>
      </c>
      <c r="D26089" s="4">
        <v>7.0619897841999997</v>
      </c>
      <c r="E26089" s="4">
        <v>6.7915701865999996</v>
      </c>
      <c r="F26089" s="4">
        <v>7.0015201568999998</v>
      </c>
      <c r="G26089" s="4">
        <v>1.9461272907497775</v>
      </c>
      <c r="H26089" s="4">
        <v>1.9154543119489865E-2</v>
      </c>
      <c r="I26089" s="4">
        <v>8.5192605307787123E-4</v>
      </c>
      <c r="J26089" s="13">
        <v>-7.0680108270637394</v>
      </c>
      <c r="K26089" s="4">
        <v>1.5891946691576276E-2</v>
      </c>
      <c r="L26089" s="7">
        <v>687885</v>
      </c>
      <c r="P26089" s="7">
        <v>4816240.6931291567</v>
      </c>
      <c r="R26089" t="s">
        <v>22</v>
      </c>
    </row>
    <row r="26090" spans="1:18" x14ac:dyDescent="0.25">
      <c r="A26090" s="1">
        <v>43311</v>
      </c>
      <c r="B26090" s="7">
        <v>43311</v>
      </c>
      <c r="C26090" s="4">
        <v>6.9538599999999997</v>
      </c>
      <c r="D26090" s="4">
        <v>7.4403100000000002</v>
      </c>
      <c r="E26090" s="4">
        <v>6.6276400000000004</v>
      </c>
      <c r="F26090" s="4">
        <v>7.1026800000000003</v>
      </c>
      <c r="G26090" s="4">
        <v>1.9604721776140908</v>
      </c>
      <c r="H26090" s="4">
        <v>1.4448268494993538E-2</v>
      </c>
      <c r="I26090" s="4">
        <v>8.6824734000938832E-4</v>
      </c>
      <c r="J26090" s="13">
        <v>-7.0490339299677167</v>
      </c>
      <c r="K26090" s="4">
        <v>1.9158102833633173E-2</v>
      </c>
      <c r="L26090" s="7">
        <v>783519</v>
      </c>
      <c r="P26090" s="7">
        <v>5565084.73092</v>
      </c>
      <c r="R26090" t="s">
        <v>22</v>
      </c>
    </row>
    <row r="26091" spans="1:18" x14ac:dyDescent="0.25">
      <c r="A26091" s="1">
        <v>43312</v>
      </c>
      <c r="B26091" s="7">
        <v>43312</v>
      </c>
      <c r="C26091" s="4">
        <v>7.0886699999999996</v>
      </c>
      <c r="D26091" s="4">
        <v>7.3827999999999996</v>
      </c>
      <c r="E26091" s="4">
        <v>5.1933199999999999</v>
      </c>
      <c r="F26091" s="4">
        <v>5.4635100000000003</v>
      </c>
      <c r="G26091" s="4">
        <v>1.6980914403555321</v>
      </c>
      <c r="H26091" s="4">
        <v>-0.23078190204260926</v>
      </c>
      <c r="I26091" s="4">
        <v>7.0221092894489268E-4</v>
      </c>
      <c r="J26091" s="13">
        <v>-7.2612767304876389</v>
      </c>
      <c r="K26091" s="4">
        <v>-0.19123169563951709</v>
      </c>
      <c r="L26091" s="7">
        <v>524334</v>
      </c>
      <c r="P26091" s="7">
        <v>2864704.0523399999</v>
      </c>
      <c r="R26091" t="s">
        <v>22</v>
      </c>
    </row>
    <row r="26092" spans="1:18" x14ac:dyDescent="0.25">
      <c r="A26092" s="1">
        <v>43313</v>
      </c>
      <c r="B26092" s="7">
        <v>43313</v>
      </c>
      <c r="C26092" s="4">
        <v>5.1078799999999998</v>
      </c>
      <c r="D26092" s="4">
        <v>6.8830099999999996</v>
      </c>
      <c r="E26092" s="4">
        <v>4.8485199999999997</v>
      </c>
      <c r="F26092" s="4">
        <v>6.2527999999999997</v>
      </c>
      <c r="G26092" s="4">
        <v>1.8330293634262718</v>
      </c>
      <c r="H26092" s="4">
        <v>0.14446573722753309</v>
      </c>
      <c r="I26092" s="4">
        <v>8.20049023529458E-4</v>
      </c>
      <c r="J26092" s="13">
        <v>-7.1061464347009924</v>
      </c>
      <c r="K26092" s="4">
        <v>0.16781011192979153</v>
      </c>
      <c r="L26092" s="7">
        <v>607329</v>
      </c>
      <c r="P26092" s="7">
        <v>3797506.7711999998</v>
      </c>
      <c r="R26092" t="s">
        <v>22</v>
      </c>
    </row>
    <row r="26093" spans="1:18" x14ac:dyDescent="0.25">
      <c r="A26093" s="1">
        <v>43314</v>
      </c>
      <c r="B26093" s="7">
        <v>43314</v>
      </c>
      <c r="C26093" s="4">
        <v>6.7792300000000001</v>
      </c>
      <c r="D26093" s="4">
        <v>6.8076800000000004</v>
      </c>
      <c r="E26093" s="4">
        <v>3.7629700000000001</v>
      </c>
      <c r="F26093" s="4">
        <v>6.4913400000000001</v>
      </c>
      <c r="G26093" s="4">
        <v>1.8704689808983002</v>
      </c>
      <c r="H26093" s="4">
        <v>3.8149309109519004E-2</v>
      </c>
      <c r="I26093" s="4">
        <v>8.5783154820507062E-4</v>
      </c>
      <c r="J26093" s="13">
        <v>-7.0611028085150398</v>
      </c>
      <c r="K26093" s="4">
        <v>4.6073495110082754E-2</v>
      </c>
      <c r="L26093" s="7">
        <v>655261</v>
      </c>
      <c r="P26093" s="7">
        <v>4253521.9397400003</v>
      </c>
      <c r="R26093" t="s">
        <v>22</v>
      </c>
    </row>
    <row r="26094" spans="1:18" x14ac:dyDescent="0.25">
      <c r="A26094" s="1">
        <v>43315</v>
      </c>
      <c r="B26094" s="7">
        <v>43315</v>
      </c>
      <c r="C26094" s="4">
        <v>6.7176999999999998</v>
      </c>
      <c r="D26094" s="4">
        <v>6.8120000000000003</v>
      </c>
      <c r="E26094" s="4">
        <v>5.4057599999999999</v>
      </c>
      <c r="F26094" s="4">
        <v>6.3607399999999998</v>
      </c>
      <c r="G26094" s="4">
        <v>1.8501447227848962</v>
      </c>
      <c r="H26094" s="4">
        <v>-2.0119112540708122E-2</v>
      </c>
      <c r="I26094" s="4">
        <v>8.555833094578035E-4</v>
      </c>
      <c r="J26094" s="13">
        <v>-7.0637270883588679</v>
      </c>
      <c r="K26094" s="4">
        <v>-2.6208394316708746E-3</v>
      </c>
      <c r="L26094" s="7">
        <v>674788</v>
      </c>
      <c r="P26094" s="7">
        <v>4292151.02312</v>
      </c>
      <c r="R26094" t="s">
        <v>22</v>
      </c>
    </row>
    <row r="26095" spans="1:18" x14ac:dyDescent="0.25">
      <c r="A26095" s="1">
        <v>43316</v>
      </c>
      <c r="B26095" s="7">
        <v>43316</v>
      </c>
      <c r="C26095" s="4">
        <v>6.1557700000000004</v>
      </c>
      <c r="D26095" s="4">
        <v>6.7739200000000004</v>
      </c>
      <c r="E26095" s="4">
        <v>5.1918199999999999</v>
      </c>
      <c r="F26095" s="4">
        <v>5.7226299999999997</v>
      </c>
      <c r="G26095" s="4">
        <v>1.7444284899303679</v>
      </c>
      <c r="H26095" s="4">
        <v>-0.10032008854315697</v>
      </c>
      <c r="I26095" s="4">
        <v>8.1369999360145597E-4</v>
      </c>
      <c r="J26095" s="13">
        <v>-7.11391881812518</v>
      </c>
      <c r="K26095" s="4">
        <v>-4.8952937011931236E-2</v>
      </c>
      <c r="L26095" s="7">
        <v>815983</v>
      </c>
      <c r="P26095" s="7">
        <v>4669568.7952899998</v>
      </c>
      <c r="R26095" t="s">
        <v>22</v>
      </c>
    </row>
    <row r="26096" spans="1:18" x14ac:dyDescent="0.25">
      <c r="A26096" s="1">
        <v>43317</v>
      </c>
      <c r="B26096" s="7">
        <v>43317</v>
      </c>
      <c r="C26096" s="4">
        <v>6.3511899999999999</v>
      </c>
      <c r="D26096" s="4">
        <v>6.6247400000000001</v>
      </c>
      <c r="E26096" s="4">
        <v>6.2482699999999998</v>
      </c>
      <c r="F26096" s="4">
        <v>6.3864799999999997</v>
      </c>
      <c r="G26096" s="4">
        <v>1.8541832558900602</v>
      </c>
      <c r="H26096" s="4">
        <v>0.1160043546411353</v>
      </c>
      <c r="I26096" s="4">
        <v>9.0351532436959577E-4</v>
      </c>
      <c r="J26096" s="13">
        <v>-7.0092174869584012</v>
      </c>
      <c r="K26096" s="4">
        <v>0.11037892524813102</v>
      </c>
      <c r="L26096" s="7">
        <v>688108</v>
      </c>
      <c r="P26096" s="7">
        <v>4394587.9798400002</v>
      </c>
      <c r="R26096" t="s">
        <v>22</v>
      </c>
    </row>
    <row r="26097" spans="1:18" x14ac:dyDescent="0.25">
      <c r="A26097" s="1">
        <v>43318</v>
      </c>
      <c r="B26097" s="7">
        <v>43318</v>
      </c>
      <c r="C26097" s="4">
        <v>6.4678100000000001</v>
      </c>
      <c r="D26097" s="4">
        <v>6.6768400000000003</v>
      </c>
      <c r="E26097" s="4">
        <v>6.2249699999999999</v>
      </c>
      <c r="F26097" s="4">
        <v>6.2998700000000003</v>
      </c>
      <c r="G26097" s="4">
        <v>1.8405289982639492</v>
      </c>
      <c r="H26097" s="4">
        <v>-1.3561461086545235E-2</v>
      </c>
      <c r="I26097" s="4">
        <v>9.0622141028222911E-4</v>
      </c>
      <c r="J26097" s="13">
        <v>-7.006226899567797</v>
      </c>
      <c r="K26097" s="4">
        <v>2.9950636581858115E-3</v>
      </c>
      <c r="L26097" s="7">
        <v>658248</v>
      </c>
      <c r="P26097" s="7">
        <v>4146876.8277600002</v>
      </c>
      <c r="R26097" t="s">
        <v>22</v>
      </c>
    </row>
    <row r="26098" spans="1:18" x14ac:dyDescent="0.25">
      <c r="A26098" s="1">
        <v>43319</v>
      </c>
      <c r="B26098" s="7">
        <v>43319</v>
      </c>
      <c r="C26098" s="4">
        <v>6.4774000000000003</v>
      </c>
      <c r="D26098" s="4">
        <v>6.6896100000000001</v>
      </c>
      <c r="E26098" s="4">
        <v>5.1630000000000003</v>
      </c>
      <c r="F26098" s="4">
        <v>5.5954600000000001</v>
      </c>
      <c r="G26098" s="4">
        <v>1.7219555546488385</v>
      </c>
      <c r="H26098" s="4">
        <v>-0.11181341837212516</v>
      </c>
      <c r="I26098" s="4">
        <v>8.2857405169758577E-4</v>
      </c>
      <c r="J26098" s="13">
        <v>-7.0958043446481742</v>
      </c>
      <c r="K26098" s="4">
        <v>-8.5682547006322912E-2</v>
      </c>
      <c r="L26098" s="7">
        <v>624217</v>
      </c>
      <c r="P26098" s="7">
        <v>3492781.2548199999</v>
      </c>
      <c r="R26098" t="s">
        <v>22</v>
      </c>
    </row>
    <row r="26099" spans="1:18" x14ac:dyDescent="0.25">
      <c r="A26099" s="1">
        <v>43320</v>
      </c>
      <c r="B26099" s="7">
        <v>43320</v>
      </c>
      <c r="C26099" s="4">
        <v>5.3614699999999997</v>
      </c>
      <c r="D26099" s="4">
        <v>6.2463899999999999</v>
      </c>
      <c r="E26099" s="4">
        <v>4.9428700000000001</v>
      </c>
      <c r="F26099" s="4">
        <v>5.6277600000000003</v>
      </c>
      <c r="G26099" s="4">
        <v>1.7277114944196239</v>
      </c>
      <c r="H26099" s="4">
        <v>5.77253702108499E-3</v>
      </c>
      <c r="I26099" s="4">
        <v>8.9247359573725777E-4</v>
      </c>
      <c r="J26099" s="13">
        <v>-7.0215136293562272</v>
      </c>
      <c r="K26099" s="4">
        <v>7.7119895208828185E-2</v>
      </c>
      <c r="L26099" s="7">
        <v>678610</v>
      </c>
      <c r="P26099" s="7">
        <v>3819054.2136000004</v>
      </c>
      <c r="R26099" t="s">
        <v>22</v>
      </c>
    </row>
    <row r="26100" spans="1:18" x14ac:dyDescent="0.25">
      <c r="A26100" s="1">
        <v>43321</v>
      </c>
      <c r="B26100" s="7">
        <v>43321</v>
      </c>
      <c r="C26100" s="4">
        <v>5.8131500000000003</v>
      </c>
      <c r="D26100" s="4">
        <v>6.1790500000000002</v>
      </c>
      <c r="E26100" s="4">
        <v>5.1677799999999996</v>
      </c>
      <c r="F26100" s="4">
        <v>5.5880900000000002</v>
      </c>
      <c r="G26100" s="4">
        <v>1.7206375472063189</v>
      </c>
      <c r="H26100" s="4">
        <v>-7.0489857421070007E-3</v>
      </c>
      <c r="I26100" s="4">
        <v>8.5077562752826873E-4</v>
      </c>
      <c r="J26100" s="13">
        <v>-7.0693621215832216</v>
      </c>
      <c r="K26100" s="4">
        <v>-4.6721794805081089E-2</v>
      </c>
      <c r="L26100" s="7">
        <v>575044</v>
      </c>
      <c r="P26100" s="7">
        <v>3213397.6259600003</v>
      </c>
      <c r="R26100" t="s">
        <v>22</v>
      </c>
    </row>
    <row r="26101" spans="1:18" x14ac:dyDescent="0.25">
      <c r="A26101" s="1">
        <v>43322</v>
      </c>
      <c r="B26101" s="7">
        <v>43322</v>
      </c>
      <c r="C26101" s="4">
        <v>5.4286599999999998</v>
      </c>
      <c r="D26101" s="4">
        <v>6.05307</v>
      </c>
      <c r="E26101" s="4">
        <v>4.5204899999999997</v>
      </c>
      <c r="F26101" s="4">
        <v>4.9444900000000001</v>
      </c>
      <c r="G26101" s="4">
        <v>1.5982738252766773</v>
      </c>
      <c r="H26101" s="4">
        <v>-0.11517352082733101</v>
      </c>
      <c r="I26101" s="4">
        <v>7.9946998323284359E-4</v>
      </c>
      <c r="J26101" s="13">
        <v>-7.1315615708192857</v>
      </c>
      <c r="K26101" s="4">
        <v>-6.0304553439643999E-2</v>
      </c>
      <c r="L26101" s="7">
        <v>459299</v>
      </c>
      <c r="P26101" s="7">
        <v>2270999.3125100001</v>
      </c>
      <c r="R26101" t="s">
        <v>22</v>
      </c>
    </row>
    <row r="26102" spans="1:18" x14ac:dyDescent="0.25">
      <c r="A26102" s="1">
        <v>43323</v>
      </c>
      <c r="B26102" s="7">
        <v>43323</v>
      </c>
      <c r="C26102" s="4">
        <v>4.9340400000000004</v>
      </c>
      <c r="D26102" s="4">
        <v>5.7701599999999997</v>
      </c>
      <c r="E26102" s="4">
        <v>4.5004299999999997</v>
      </c>
      <c r="F26102" s="4">
        <v>5.0613299999999999</v>
      </c>
      <c r="G26102" s="4">
        <v>1.621629294611258</v>
      </c>
      <c r="H26102" s="4">
        <v>2.3630344079975857E-2</v>
      </c>
      <c r="I26102" s="4">
        <v>8.0393060058166416E-4</v>
      </c>
      <c r="J26102" s="13">
        <v>-7.125997610195391</v>
      </c>
      <c r="K26102" s="4">
        <v>5.5794682006484212E-3</v>
      </c>
      <c r="L26102" s="7">
        <v>443747</v>
      </c>
      <c r="P26102" s="7">
        <v>2245950.0035099997</v>
      </c>
      <c r="R26102" t="s">
        <v>22</v>
      </c>
    </row>
    <row r="26103" spans="1:18" x14ac:dyDescent="0.25">
      <c r="A26103" s="1">
        <v>43324</v>
      </c>
      <c r="B26103" s="7">
        <v>43324</v>
      </c>
      <c r="C26103" s="4">
        <v>4.8407600000000004</v>
      </c>
      <c r="D26103" s="4">
        <v>5.6322299999999998</v>
      </c>
      <c r="E26103" s="4">
        <v>4.6276799999999998</v>
      </c>
      <c r="F26103" s="4">
        <v>5.0296799999999999</v>
      </c>
      <c r="G26103" s="4">
        <v>1.61535636379766</v>
      </c>
      <c r="H26103" s="4">
        <v>-6.2532970582830907E-3</v>
      </c>
      <c r="I26103" s="4">
        <v>7.9549685339626015E-4</v>
      </c>
      <c r="J26103" s="13">
        <v>-7.1365436656986425</v>
      </c>
      <c r="K26103" s="4">
        <v>-1.0490640833054468E-2</v>
      </c>
      <c r="L26103" s="7">
        <v>597339</v>
      </c>
      <c r="P26103" s="7">
        <v>3004424.02152</v>
      </c>
      <c r="R26103" t="s">
        <v>22</v>
      </c>
    </row>
    <row r="26104" spans="1:18" x14ac:dyDescent="0.25">
      <c r="A26104" s="1">
        <v>43325</v>
      </c>
      <c r="B26104" s="7">
        <v>43325</v>
      </c>
      <c r="C26104" s="4">
        <v>4.7271000000000001</v>
      </c>
      <c r="D26104" s="4">
        <v>5.6316100000000002</v>
      </c>
      <c r="E26104" s="4">
        <v>4.5423200000000001</v>
      </c>
      <c r="F26104" s="4">
        <v>4.9837300000000004</v>
      </c>
      <c r="G26104" s="4">
        <v>1.6061786066629877</v>
      </c>
      <c r="H26104" s="4">
        <v>-9.1357700688710804E-3</v>
      </c>
      <c r="I26104" s="4">
        <v>7.9137349803178058E-4</v>
      </c>
      <c r="J26104" s="13">
        <v>-7.1417405170240329</v>
      </c>
      <c r="K26104" s="4">
        <v>-5.1833710553039819E-3</v>
      </c>
      <c r="L26104" s="7">
        <v>509326</v>
      </c>
      <c r="P26104" s="7">
        <v>2538343.2659800001</v>
      </c>
      <c r="R26104" t="s">
        <v>22</v>
      </c>
    </row>
    <row r="26105" spans="1:18" x14ac:dyDescent="0.25">
      <c r="A26105" s="1">
        <v>43326</v>
      </c>
      <c r="B26105" s="7">
        <v>43326</v>
      </c>
      <c r="C26105" s="4">
        <v>4.98034</v>
      </c>
      <c r="D26105" s="4">
        <v>5.1763300000000001</v>
      </c>
      <c r="E26105" s="4">
        <v>4.4036900000000001</v>
      </c>
      <c r="F26105" s="4">
        <v>4.7019700000000002</v>
      </c>
      <c r="G26105" s="4">
        <v>1.5479815698338062</v>
      </c>
      <c r="H26105" s="4">
        <v>-5.6535968040002209E-2</v>
      </c>
      <c r="I26105" s="4">
        <v>7.5841773244232397E-4</v>
      </c>
      <c r="J26105" s="13">
        <v>-7.1842762259118818</v>
      </c>
      <c r="K26105" s="4">
        <v>-4.1643756925675006E-2</v>
      </c>
      <c r="L26105" s="7">
        <v>428117</v>
      </c>
      <c r="P26105" s="7">
        <v>2012993.29049</v>
      </c>
      <c r="R26105" t="s">
        <v>22</v>
      </c>
    </row>
    <row r="26106" spans="1:18" x14ac:dyDescent="0.25">
      <c r="A26106" s="1">
        <v>43327</v>
      </c>
      <c r="B26106" s="7">
        <v>43327</v>
      </c>
      <c r="C26106" s="4">
        <v>4.6997900000000001</v>
      </c>
      <c r="D26106" s="4">
        <v>4.7480700000000002</v>
      </c>
      <c r="E26106" s="4">
        <v>4.10541</v>
      </c>
      <c r="F26106" s="4">
        <v>4.3393100000000002</v>
      </c>
      <c r="G26106" s="4">
        <v>1.4677153492975568</v>
      </c>
      <c r="H26106" s="4">
        <v>-7.7129373432837725E-2</v>
      </c>
      <c r="I26106" s="4">
        <v>6.8784913101646659E-4</v>
      </c>
      <c r="J26106" s="13">
        <v>-7.2819410303909651</v>
      </c>
      <c r="K26106" s="4">
        <v>-9.3047140655066321E-2</v>
      </c>
      <c r="L26106" s="7">
        <v>442913</v>
      </c>
      <c r="P26106" s="7">
        <v>1921936.8100300001</v>
      </c>
      <c r="R26106" t="s">
        <v>22</v>
      </c>
    </row>
    <row r="26107" spans="1:18" x14ac:dyDescent="0.25">
      <c r="A26107" s="1">
        <v>43328</v>
      </c>
      <c r="B26107" s="7">
        <v>43328</v>
      </c>
      <c r="C26107" s="4">
        <v>4.5398699999999996</v>
      </c>
      <c r="D26107" s="4">
        <v>4.6748700000000003</v>
      </c>
      <c r="E26107" s="4">
        <v>4.0340499999999997</v>
      </c>
      <c r="F26107" s="4">
        <v>4.5736299999999996</v>
      </c>
      <c r="G26107" s="4">
        <v>1.5203072003304041</v>
      </c>
      <c r="H26107" s="4">
        <v>5.3999368563204614E-2</v>
      </c>
      <c r="I26107" s="4">
        <v>7.2199288683179861E-4</v>
      </c>
      <c r="J26107" s="13">
        <v>-7.2334952711534992</v>
      </c>
      <c r="K26107" s="4">
        <v>4.96384370870342E-2</v>
      </c>
      <c r="L26107" s="7">
        <v>840286</v>
      </c>
      <c r="P26107" s="7">
        <v>3843157.2581799999</v>
      </c>
      <c r="R26107" t="s">
        <v>22</v>
      </c>
    </row>
    <row r="26108" spans="1:18" x14ac:dyDescent="0.25">
      <c r="A26108" s="1">
        <v>43329</v>
      </c>
      <c r="B26108" s="7">
        <v>43329</v>
      </c>
      <c r="C26108" s="4">
        <v>4.5563200000000004</v>
      </c>
      <c r="D26108" s="4">
        <v>4.7369700000000003</v>
      </c>
      <c r="E26108" s="4">
        <v>4.1120799999999997</v>
      </c>
      <c r="F26108" s="4">
        <v>4.4670399999999999</v>
      </c>
      <c r="G26108" s="4">
        <v>1.49672599688552</v>
      </c>
      <c r="H26108" s="4">
        <v>-2.3305339522436172E-2</v>
      </c>
      <c r="I26108" s="4">
        <v>6.7881646590068126E-4</v>
      </c>
      <c r="J26108" s="13">
        <v>-7.2951597675314641</v>
      </c>
      <c r="K26108" s="4">
        <v>-5.9801726192319236E-2</v>
      </c>
      <c r="L26108" s="7">
        <v>1141900</v>
      </c>
      <c r="P26108" s="7">
        <v>5100912.9759999998</v>
      </c>
      <c r="R26108" t="s">
        <v>22</v>
      </c>
    </row>
    <row r="26109" spans="1:18" x14ac:dyDescent="0.25">
      <c r="A26109" s="1">
        <v>43330</v>
      </c>
      <c r="B26109" s="7">
        <v>43330</v>
      </c>
      <c r="C26109" s="4">
        <v>4.27224</v>
      </c>
      <c r="D26109" s="4">
        <v>4.7300300000000002</v>
      </c>
      <c r="E26109" s="4">
        <v>4.1032799999999998</v>
      </c>
      <c r="F26109" s="4">
        <v>4.5951500000000003</v>
      </c>
      <c r="G26109" s="4">
        <v>1.5250013994532956</v>
      </c>
      <c r="H26109" s="4">
        <v>2.8678946237329504E-2</v>
      </c>
      <c r="I26109" s="4">
        <v>7.1533650074099902E-4</v>
      </c>
      <c r="J26109" s="13">
        <v>-7.24275749557503</v>
      </c>
      <c r="K26109" s="4">
        <v>5.3799571275663587E-2</v>
      </c>
      <c r="L26109" s="7">
        <v>787072</v>
      </c>
      <c r="P26109" s="7">
        <v>3616713.9008000004</v>
      </c>
      <c r="R26109" t="s">
        <v>22</v>
      </c>
    </row>
    <row r="26110" spans="1:18" x14ac:dyDescent="0.25">
      <c r="A26110" s="1">
        <v>43331</v>
      </c>
      <c r="B26110" s="7">
        <v>43331</v>
      </c>
      <c r="C26110" s="4">
        <v>4.5489499999999996</v>
      </c>
      <c r="D26110" s="4">
        <v>4.6289499999999997</v>
      </c>
      <c r="E26110" s="4">
        <v>4.0609599999999997</v>
      </c>
      <c r="F26110" s="4">
        <v>4.4113800000000003</v>
      </c>
      <c r="G26110" s="4">
        <v>1.4841875656779533</v>
      </c>
      <c r="H26110" s="4">
        <v>-3.9992165652916654E-2</v>
      </c>
      <c r="I26110" s="4">
        <v>6.7804066049089546E-4</v>
      </c>
      <c r="J26110" s="13">
        <v>-7.2963033005965707</v>
      </c>
      <c r="K26110" s="4">
        <v>-5.2137476853857924E-2</v>
      </c>
      <c r="L26110" s="7">
        <v>600841</v>
      </c>
      <c r="P26110" s="7">
        <v>2650537.97058</v>
      </c>
      <c r="R26110" t="s">
        <v>22</v>
      </c>
    </row>
    <row r="26111" spans="1:18" x14ac:dyDescent="0.25">
      <c r="A26111" s="1">
        <v>43332</v>
      </c>
      <c r="B26111" s="7">
        <v>43332</v>
      </c>
      <c r="C26111" s="4">
        <v>4.4217199999999997</v>
      </c>
      <c r="D26111" s="4">
        <v>4.5895299999999999</v>
      </c>
      <c r="E26111" s="4">
        <v>4.1214399999999998</v>
      </c>
      <c r="F26111" s="4">
        <v>4.3390599999999999</v>
      </c>
      <c r="G26111" s="4">
        <v>1.4676577347915909</v>
      </c>
      <c r="H26111" s="4">
        <v>-1.6393962886897158E-2</v>
      </c>
      <c r="I26111" s="4">
        <v>6.8780841178531292E-4</v>
      </c>
      <c r="J26111" s="13">
        <v>-7.2820002300535238</v>
      </c>
      <c r="K26111" s="4">
        <v>1.4405848887212294E-2</v>
      </c>
      <c r="L26111" s="7">
        <v>644126</v>
      </c>
      <c r="P26111" s="7">
        <v>2794901.3615600001</v>
      </c>
      <c r="R26111" t="s">
        <v>22</v>
      </c>
    </row>
    <row r="26112" spans="1:18" x14ac:dyDescent="0.25">
      <c r="A26112" s="1">
        <v>43333</v>
      </c>
      <c r="B26112" s="7">
        <v>43333</v>
      </c>
      <c r="C26112" s="4">
        <v>4.4318900000000001</v>
      </c>
      <c r="D26112" s="4">
        <v>5.0750500000000001</v>
      </c>
      <c r="E26112" s="4">
        <v>4.1594199999999999</v>
      </c>
      <c r="F26112" s="4">
        <v>4.5828800000000003</v>
      </c>
      <c r="G26112" s="4">
        <v>1.5223276214617349</v>
      </c>
      <c r="H26112" s="4">
        <v>5.6191894096878213E-2</v>
      </c>
      <c r="I26112" s="4">
        <v>7.062797822696478E-4</v>
      </c>
      <c r="J26112" s="13">
        <v>-7.2554991068073935</v>
      </c>
      <c r="K26112" s="4">
        <v>2.6855400672390131E-2</v>
      </c>
      <c r="L26112" s="7">
        <v>772696</v>
      </c>
      <c r="P26112" s="7">
        <v>3541173.0444800002</v>
      </c>
      <c r="R26112" t="s">
        <v>22</v>
      </c>
    </row>
    <row r="26113" spans="1:18" x14ac:dyDescent="0.25">
      <c r="A26113" s="1">
        <v>43334</v>
      </c>
      <c r="B26113" s="7">
        <v>43334</v>
      </c>
      <c r="C26113" s="4">
        <v>4.87052</v>
      </c>
      <c r="D26113" s="4">
        <v>5.3209</v>
      </c>
      <c r="E26113" s="4">
        <v>4.4995099999999999</v>
      </c>
      <c r="F26113" s="4">
        <v>4.8074000000000003</v>
      </c>
      <c r="G26113" s="4">
        <v>1.5701563974324242</v>
      </c>
      <c r="H26113" s="4">
        <v>4.8991027476172198E-2</v>
      </c>
      <c r="I26113" s="4">
        <v>7.5389973826628473E-4</v>
      </c>
      <c r="J26113" s="13">
        <v>-7.190251171919666</v>
      </c>
      <c r="K26113" s="4">
        <v>6.7423643139846098E-2</v>
      </c>
      <c r="L26113" s="7">
        <v>899783</v>
      </c>
      <c r="P26113" s="7">
        <v>4325616.7942000004</v>
      </c>
      <c r="R26113" t="s">
        <v>22</v>
      </c>
    </row>
    <row r="26114" spans="1:18" x14ac:dyDescent="0.25">
      <c r="A26114" s="1">
        <v>43335</v>
      </c>
      <c r="B26114" s="7">
        <v>43335</v>
      </c>
      <c r="C26114" s="4">
        <v>4.7095200000000004</v>
      </c>
      <c r="D26114" s="4">
        <v>4.9604999999999997</v>
      </c>
      <c r="E26114" s="4">
        <v>4.3163499999999999</v>
      </c>
      <c r="F26114" s="4">
        <v>4.6719400000000002</v>
      </c>
      <c r="G26114" s="4">
        <v>1.5415744029777074</v>
      </c>
      <c r="H26114" s="4">
        <v>-2.8177393185505707E-2</v>
      </c>
      <c r="I26114" s="4">
        <v>7.1492360992091674E-4</v>
      </c>
      <c r="J26114" s="13">
        <v>-7.2433348602494334</v>
      </c>
      <c r="K26114" s="4">
        <v>-5.1699352535922026E-2</v>
      </c>
      <c r="L26114" s="7">
        <v>1439260</v>
      </c>
      <c r="P26114" s="7">
        <v>6724136.3644000003</v>
      </c>
      <c r="R26114" t="s">
        <v>22</v>
      </c>
    </row>
    <row r="26115" spans="1:18" x14ac:dyDescent="0.25">
      <c r="A26115" s="1">
        <v>43336</v>
      </c>
      <c r="B26115" s="7">
        <v>43336</v>
      </c>
      <c r="C26115" s="4">
        <v>4.7804200000000003</v>
      </c>
      <c r="D26115" s="4">
        <v>4.9450599999999998</v>
      </c>
      <c r="E26115" s="4">
        <v>3.0964200000000002</v>
      </c>
      <c r="F26115" s="4">
        <v>4.4024400000000004</v>
      </c>
      <c r="G26115" s="4">
        <v>1.4821589326752516</v>
      </c>
      <c r="H26115" s="4">
        <v>-5.7684816157741715E-2</v>
      </c>
      <c r="I26115" s="4">
        <v>6.5512889957678323E-4</v>
      </c>
      <c r="J26115" s="13">
        <v>-7.3306785484432755</v>
      </c>
      <c r="K26115" s="4">
        <v>-8.3637901328713793E-2</v>
      </c>
      <c r="L26115" s="7">
        <v>985179</v>
      </c>
      <c r="P26115" s="7">
        <v>4337191.43676</v>
      </c>
      <c r="R26115" t="s">
        <v>22</v>
      </c>
    </row>
    <row r="26116" spans="1:18" x14ac:dyDescent="0.25">
      <c r="A26116" s="1">
        <v>43337</v>
      </c>
      <c r="B26116" s="7">
        <v>43337</v>
      </c>
      <c r="C26116" s="4">
        <v>4.05159</v>
      </c>
      <c r="D26116" s="4">
        <v>5.0794899999999998</v>
      </c>
      <c r="E26116" s="4">
        <v>4.05159</v>
      </c>
      <c r="F26116" s="4">
        <v>4.9928100000000004</v>
      </c>
      <c r="G26116" s="4">
        <v>1.6079988775198437</v>
      </c>
      <c r="H26116" s="4">
        <v>0.13410063510235234</v>
      </c>
      <c r="I26116" s="4">
        <v>7.3823299360213169E-4</v>
      </c>
      <c r="J26116" s="13">
        <v>-7.2112510737015718</v>
      </c>
      <c r="K26116" s="4">
        <v>0.12685151590631119</v>
      </c>
      <c r="L26116" s="7">
        <v>843320</v>
      </c>
      <c r="P26116" s="7">
        <v>4210536.5292000007</v>
      </c>
      <c r="R26116" t="s">
        <v>22</v>
      </c>
    </row>
    <row r="26117" spans="1:18" x14ac:dyDescent="0.25">
      <c r="A26117" s="1">
        <v>43338</v>
      </c>
      <c r="B26117" s="7">
        <v>43338</v>
      </c>
      <c r="C26117" s="4">
        <v>5.0787599999999999</v>
      </c>
      <c r="D26117" s="4">
        <v>5.0787599999999999</v>
      </c>
      <c r="E26117" s="4">
        <v>4.0817600000000001</v>
      </c>
      <c r="F26117" s="4">
        <v>4.5181699999999996</v>
      </c>
      <c r="G26117" s="4">
        <v>1.5081070446066265</v>
      </c>
      <c r="H26117" s="4">
        <v>-9.5064703042975957E-2</v>
      </c>
      <c r="I26117" s="4">
        <v>6.7362380465346499E-4</v>
      </c>
      <c r="J26117" s="13">
        <v>-7.3028387562106625</v>
      </c>
      <c r="K26117" s="4">
        <v>-8.7518696006003233E-2</v>
      </c>
      <c r="L26117" s="7">
        <v>957617</v>
      </c>
      <c r="P26117" s="7">
        <v>4326676.4008899992</v>
      </c>
      <c r="R26117" t="s">
        <v>22</v>
      </c>
    </row>
    <row r="26118" spans="1:18" x14ac:dyDescent="0.25">
      <c r="A26118" s="1">
        <v>43339</v>
      </c>
      <c r="B26118" s="7">
        <v>43339</v>
      </c>
      <c r="C26118" s="4">
        <v>4.7230800000000004</v>
      </c>
      <c r="D26118" s="4">
        <v>5.05593</v>
      </c>
      <c r="E26118" s="4">
        <v>4.3710599999999999</v>
      </c>
      <c r="F26118" s="4">
        <v>4.9118899999999996</v>
      </c>
      <c r="G26118" s="4">
        <v>1.591658796457281</v>
      </c>
      <c r="H26118" s="4">
        <v>8.7141475420358272E-2</v>
      </c>
      <c r="I26118" s="4">
        <v>7.1345633177624386E-4</v>
      </c>
      <c r="J26118" s="13">
        <v>-7.2453893257567312</v>
      </c>
      <c r="K26118" s="4">
        <v>5.9131709490685344E-2</v>
      </c>
      <c r="L26118" s="7">
        <v>1132200</v>
      </c>
      <c r="P26118" s="7">
        <v>5561241.858</v>
      </c>
      <c r="R26118" t="s">
        <v>22</v>
      </c>
    </row>
    <row r="26119" spans="1:18" x14ac:dyDescent="0.25">
      <c r="A26119" s="1">
        <v>43340</v>
      </c>
      <c r="B26119" s="7">
        <v>43340</v>
      </c>
      <c r="C26119" s="4">
        <v>4.49566</v>
      </c>
      <c r="D26119" s="4">
        <v>5.3542300000000003</v>
      </c>
      <c r="E26119" s="4">
        <v>4.49566</v>
      </c>
      <c r="F26119" s="4">
        <v>5.24458</v>
      </c>
      <c r="G26119" s="4">
        <v>1.6571951623788777</v>
      </c>
      <c r="H26119" s="4">
        <v>6.7731565649882308E-2</v>
      </c>
      <c r="I26119" s="4">
        <v>7.390604654833237E-4</v>
      </c>
      <c r="J26119" s="13">
        <v>-7.2101308196821146</v>
      </c>
      <c r="K26119" s="4">
        <v>3.588745739116922E-2</v>
      </c>
      <c r="L26119" s="7">
        <v>1611540</v>
      </c>
      <c r="P26119" s="7">
        <v>8451850.4531999994</v>
      </c>
      <c r="R26119" t="s">
        <v>22</v>
      </c>
    </row>
    <row r="26120" spans="1:18" x14ac:dyDescent="0.25">
      <c r="A26120" s="1">
        <v>43341</v>
      </c>
      <c r="B26120" s="7">
        <v>43341</v>
      </c>
      <c r="C26120" s="4">
        <v>4.9917699999999998</v>
      </c>
      <c r="D26120" s="4">
        <v>5.3210699999999997</v>
      </c>
      <c r="E26120" s="4">
        <v>4.6542599999999998</v>
      </c>
      <c r="F26120" s="4">
        <v>4.7150600000000003</v>
      </c>
      <c r="G26120" s="4">
        <v>1.5507616413490992</v>
      </c>
      <c r="H26120" s="4">
        <v>-0.1009651869167788</v>
      </c>
      <c r="I26120" s="4">
        <v>6.6907236390262184E-4</v>
      </c>
      <c r="J26120" s="13">
        <v>-7.30961833641721</v>
      </c>
      <c r="K26120" s="4">
        <v>-9.4698749086695774E-2</v>
      </c>
      <c r="L26120" s="7">
        <v>1239700</v>
      </c>
      <c r="P26120" s="7">
        <v>5845259.8820000002</v>
      </c>
      <c r="R26120" t="s">
        <v>22</v>
      </c>
    </row>
    <row r="26121" spans="1:18" x14ac:dyDescent="0.25">
      <c r="A26121" s="1">
        <v>43342</v>
      </c>
      <c r="B26121" s="7">
        <v>43342</v>
      </c>
      <c r="C26121" s="4">
        <v>4.7000799999999998</v>
      </c>
      <c r="D26121" s="4">
        <v>5.0507099999999996</v>
      </c>
      <c r="E26121" s="4">
        <v>4.4967899999999998</v>
      </c>
      <c r="F26121" s="4">
        <v>4.9239800000000002</v>
      </c>
      <c r="G26121" s="4">
        <v>1.5941171465755342</v>
      </c>
      <c r="H26121" s="4">
        <v>4.4309086204629415E-2</v>
      </c>
      <c r="I26121" s="4">
        <v>7.056201930862125E-4</v>
      </c>
      <c r="J26121" s="13">
        <v>-7.2564334353617266</v>
      </c>
      <c r="K26121" s="4">
        <v>5.4624628299413523E-2</v>
      </c>
      <c r="L26121" s="7">
        <v>1023140</v>
      </c>
      <c r="P26121" s="7">
        <v>5037920.8972000005</v>
      </c>
      <c r="R26121" t="s">
        <v>22</v>
      </c>
    </row>
    <row r="26122" spans="1:18" x14ac:dyDescent="0.25">
      <c r="A26122" s="1">
        <v>43343</v>
      </c>
      <c r="B26122" s="7">
        <v>43343</v>
      </c>
      <c r="C26122" s="4">
        <v>4.9631999999999996</v>
      </c>
      <c r="D26122" s="4">
        <v>4.9869000000000003</v>
      </c>
      <c r="E26122" s="4">
        <v>4.5426500000000001</v>
      </c>
      <c r="F26122" s="4">
        <v>4.6703400000000004</v>
      </c>
      <c r="G26122" s="4">
        <v>1.5412318741698268</v>
      </c>
      <c r="H26122" s="4">
        <v>-5.1511175918667391E-2</v>
      </c>
      <c r="I26122" s="4">
        <v>6.6362869054419277E-4</v>
      </c>
      <c r="J26122" s="13">
        <v>-7.3177877658866866</v>
      </c>
      <c r="K26122" s="4">
        <v>-5.9510063563174155E-2</v>
      </c>
      <c r="L26122" s="7">
        <v>1024960</v>
      </c>
      <c r="P26122" s="7">
        <v>4786911.6864</v>
      </c>
      <c r="R26122" t="s">
        <v>22</v>
      </c>
    </row>
    <row r="26123" spans="1:18" x14ac:dyDescent="0.25">
      <c r="A26123" s="1">
        <v>43344</v>
      </c>
      <c r="B26123" s="7">
        <v>43344</v>
      </c>
      <c r="C26123" s="4">
        <v>4.99099</v>
      </c>
      <c r="D26123" s="4">
        <v>5.2069099999999997</v>
      </c>
      <c r="E26123" s="4">
        <v>4.6161099999999999</v>
      </c>
      <c r="F26123" s="4">
        <v>4.84964</v>
      </c>
      <c r="G26123" s="4">
        <v>1.5789044753903225</v>
      </c>
      <c r="H26123" s="4">
        <v>3.8391209205325426E-2</v>
      </c>
      <c r="I26123" s="4">
        <v>6.741931672053661E-4</v>
      </c>
      <c r="J26123" s="13">
        <v>-7.3019938898858481</v>
      </c>
      <c r="K26123" s="4">
        <v>1.5919258482495965E-2</v>
      </c>
      <c r="L26123" s="7">
        <v>1057340</v>
      </c>
      <c r="P26123" s="7">
        <v>5127718.3575999998</v>
      </c>
      <c r="R26123" t="s">
        <v>22</v>
      </c>
    </row>
    <row r="26124" spans="1:18" x14ac:dyDescent="0.25">
      <c r="A26124" s="1">
        <v>43345</v>
      </c>
      <c r="B26124" s="7">
        <v>43345</v>
      </c>
      <c r="C26124" s="4">
        <v>4.9769899999999998</v>
      </c>
      <c r="D26124" s="4">
        <v>5.1762800000000002</v>
      </c>
      <c r="E26124" s="4">
        <v>3.8811100000000001</v>
      </c>
      <c r="F26124" s="4">
        <v>4.2230400000000001</v>
      </c>
      <c r="G26124" s="4">
        <v>1.4405552478463277</v>
      </c>
      <c r="H26124" s="4">
        <v>-0.12920546679753545</v>
      </c>
      <c r="I26124" s="4">
        <v>5.8066858066858071E-4</v>
      </c>
      <c r="J26124" s="13">
        <v>-7.4513303930108208</v>
      </c>
      <c r="K26124" s="4">
        <v>-0.13872075702644557</v>
      </c>
      <c r="L26124" s="7">
        <v>809510</v>
      </c>
      <c r="P26124" s="7">
        <v>3418593.1104000001</v>
      </c>
      <c r="R26124" t="s">
        <v>22</v>
      </c>
    </row>
    <row r="26125" spans="1:18" x14ac:dyDescent="0.25">
      <c r="A26125" s="1">
        <v>43346</v>
      </c>
      <c r="B26125" s="7">
        <v>43346</v>
      </c>
      <c r="C26125" s="4">
        <v>4.5414500000000002</v>
      </c>
      <c r="D26125" s="4">
        <v>5.1459799999999998</v>
      </c>
      <c r="E26125" s="4">
        <v>3.8493400000000002</v>
      </c>
      <c r="F26125" s="4">
        <v>4.49404</v>
      </c>
      <c r="G26125" s="4">
        <v>1.5027520744800902</v>
      </c>
      <c r="H26125" s="4">
        <v>6.4171781465484551E-2</v>
      </c>
      <c r="I26125" s="4">
        <v>6.1900865833064737E-4</v>
      </c>
      <c r="J26125" s="13">
        <v>-7.3873912977674108</v>
      </c>
      <c r="K26125" s="4">
        <v>6.6027470640691394E-2</v>
      </c>
      <c r="L26125" s="7">
        <v>912693</v>
      </c>
      <c r="P26125" s="7">
        <v>4101678.8497199998</v>
      </c>
      <c r="R26125" t="s">
        <v>22</v>
      </c>
    </row>
    <row r="26126" spans="1:18" x14ac:dyDescent="0.25">
      <c r="A26126" s="1">
        <v>43347</v>
      </c>
      <c r="B26126" s="7">
        <v>43347</v>
      </c>
      <c r="C26126" s="4">
        <v>4.7904099999999996</v>
      </c>
      <c r="D26126" s="4">
        <v>5.1896300000000002</v>
      </c>
      <c r="E26126" s="4">
        <v>3.8646500000000001</v>
      </c>
      <c r="F26126" s="4">
        <v>4.1087600000000002</v>
      </c>
      <c r="G26126" s="4">
        <v>1.4131212798235708</v>
      </c>
      <c r="H26126" s="4">
        <v>-8.5731324153768065E-2</v>
      </c>
      <c r="I26126" s="4">
        <v>5.5812955230206236E-4</v>
      </c>
      <c r="J26126" s="13">
        <v>-7.4909194499465057</v>
      </c>
      <c r="K26126" s="4">
        <v>-9.8349361045715872E-2</v>
      </c>
      <c r="L26126" s="7">
        <v>686103</v>
      </c>
      <c r="P26126" s="7">
        <v>2819032.5622800002</v>
      </c>
      <c r="R26126" t="s">
        <v>22</v>
      </c>
    </row>
    <row r="26127" spans="1:18" x14ac:dyDescent="0.25">
      <c r="A26127" s="1">
        <v>43348</v>
      </c>
      <c r="B26127" s="7">
        <v>43348</v>
      </c>
      <c r="C26127" s="4">
        <v>4.4073500000000001</v>
      </c>
      <c r="D26127" s="4">
        <v>5.1937100000000003</v>
      </c>
      <c r="E26127" s="4">
        <v>3.9484499999999998</v>
      </c>
      <c r="F26127" s="4">
        <v>3.9694400000000001</v>
      </c>
      <c r="G26127" s="4">
        <v>1.3786250268149842</v>
      </c>
      <c r="H26127" s="4">
        <v>-3.3908040382013088E-2</v>
      </c>
      <c r="I26127" s="4">
        <v>5.8435732971383065E-4</v>
      </c>
      <c r="J26127" s="13">
        <v>-7.4449978963013548</v>
      </c>
      <c r="K26127" s="4">
        <v>4.6992275007816997E-2</v>
      </c>
      <c r="L26127" s="7">
        <v>984364</v>
      </c>
      <c r="P26127" s="7">
        <v>3907373.8361599999</v>
      </c>
      <c r="R26127" t="s">
        <v>22</v>
      </c>
    </row>
    <row r="26128" spans="1:18" x14ac:dyDescent="0.25">
      <c r="A26128" s="1">
        <v>43349</v>
      </c>
      <c r="B26128" s="7">
        <v>43349</v>
      </c>
      <c r="C26128" s="4">
        <v>3.90435</v>
      </c>
      <c r="D26128" s="4">
        <v>4.34016</v>
      </c>
      <c r="E26128" s="4">
        <v>3.4107400000000001</v>
      </c>
      <c r="F26128" s="4">
        <v>4.1652699999999996</v>
      </c>
      <c r="G26128" s="4">
        <v>1.4267810994480683</v>
      </c>
      <c r="H26128" s="4">
        <v>4.9334414930065573E-2</v>
      </c>
      <c r="I26128" s="4">
        <v>6.3794785554672335E-4</v>
      </c>
      <c r="J26128" s="13">
        <v>-7.3572540090776428</v>
      </c>
      <c r="K26128" s="4">
        <v>9.1708485729334238E-2</v>
      </c>
      <c r="L26128" s="7">
        <v>957680</v>
      </c>
      <c r="P26128" s="7">
        <v>3988995.7735999995</v>
      </c>
      <c r="R26128" t="s">
        <v>22</v>
      </c>
    </row>
    <row r="26129" spans="1:18" x14ac:dyDescent="0.25">
      <c r="A26129" s="1">
        <v>43350</v>
      </c>
      <c r="B26129" s="7">
        <v>43350</v>
      </c>
      <c r="C26129" s="4">
        <v>4.0084</v>
      </c>
      <c r="D26129" s="4">
        <v>4.3563000000000001</v>
      </c>
      <c r="E26129" s="4">
        <v>3.8459300000000001</v>
      </c>
      <c r="F26129" s="4">
        <v>4.0517399999999997</v>
      </c>
      <c r="G26129" s="4">
        <v>1.3991464184836935</v>
      </c>
      <c r="H26129" s="4">
        <v>-2.7256336323935763E-2</v>
      </c>
      <c r="I26129" s="4">
        <v>6.2651865527974795E-4</v>
      </c>
      <c r="J26129" s="13">
        <v>-7.3753320070886383</v>
      </c>
      <c r="K26129" s="4">
        <v>-1.7915571261197413E-2</v>
      </c>
      <c r="L26129" s="7">
        <v>904918</v>
      </c>
      <c r="P26129" s="7">
        <v>3666492.4573199996</v>
      </c>
      <c r="R26129" t="s">
        <v>22</v>
      </c>
    </row>
    <row r="26130" spans="1:18" x14ac:dyDescent="0.25">
      <c r="A26130" s="1">
        <v>43351</v>
      </c>
      <c r="B26130" s="7">
        <v>43351</v>
      </c>
      <c r="C26130" s="4">
        <v>4.0565100000000003</v>
      </c>
      <c r="D26130" s="4">
        <v>4.3864900000000002</v>
      </c>
      <c r="E26130" s="4">
        <v>3.2292800000000002</v>
      </c>
      <c r="F26130" s="4">
        <v>3.3084799999999999</v>
      </c>
      <c r="G26130" s="4">
        <v>1.1964888694161913</v>
      </c>
      <c r="H26130" s="4">
        <v>-0.18344217546041944</v>
      </c>
      <c r="I26130" s="4">
        <v>5.3139907291703471E-4</v>
      </c>
      <c r="J26130" s="13">
        <v>-7.5399972692448349</v>
      </c>
      <c r="K26130" s="4">
        <v>-0.15182242629350154</v>
      </c>
      <c r="L26130" s="7">
        <v>897347</v>
      </c>
      <c r="P26130" s="7">
        <v>2968854.60256</v>
      </c>
      <c r="R26130" t="s">
        <v>22</v>
      </c>
    </row>
    <row r="26131" spans="1:18" x14ac:dyDescent="0.25">
      <c r="A26131" s="1">
        <v>43352</v>
      </c>
      <c r="B26131" s="7">
        <v>43352</v>
      </c>
      <c r="C26131" s="4">
        <v>3.30694</v>
      </c>
      <c r="D26131" s="4">
        <v>3.4145500000000002</v>
      </c>
      <c r="E26131" s="4">
        <v>3.21726</v>
      </c>
      <c r="F26131" s="4">
        <v>3.3376299999999999</v>
      </c>
      <c r="G26131" s="4">
        <v>1.2052609742786466</v>
      </c>
      <c r="H26131" s="4">
        <v>8.810692523454882E-3</v>
      </c>
      <c r="I26131" s="4">
        <v>5.2971023003209089E-4</v>
      </c>
      <c r="J26131" s="13">
        <v>-7.5431804367211246</v>
      </c>
      <c r="K26131" s="4">
        <v>-3.1781065700268825E-3</v>
      </c>
      <c r="L26131" s="7">
        <v>899000</v>
      </c>
      <c r="P26131" s="7">
        <v>3000529.37</v>
      </c>
      <c r="R26131" t="s">
        <v>22</v>
      </c>
    </row>
    <row r="26132" spans="1:18" x14ac:dyDescent="0.25">
      <c r="A26132" s="1">
        <v>43353</v>
      </c>
      <c r="B26132" s="7">
        <v>43353</v>
      </c>
      <c r="C26132" s="4">
        <v>3.3357899999999998</v>
      </c>
      <c r="D26132" s="4">
        <v>4.1545500000000004</v>
      </c>
      <c r="E26132" s="4">
        <v>3.3273700000000002</v>
      </c>
      <c r="F26132" s="4">
        <v>3.89533</v>
      </c>
      <c r="G26132" s="4">
        <v>1.3597783997389705</v>
      </c>
      <c r="H26132" s="4">
        <v>0.1670946150412119</v>
      </c>
      <c r="I26132" s="4">
        <v>6.1540515348278754E-4</v>
      </c>
      <c r="J26132" s="13">
        <v>-7.3932297209112212</v>
      </c>
      <c r="K26132" s="4">
        <v>0.16177698407958835</v>
      </c>
      <c r="L26132" s="7">
        <v>853201</v>
      </c>
      <c r="P26132" s="7">
        <v>3323499.4513300001</v>
      </c>
      <c r="R26132" t="s">
        <v>22</v>
      </c>
    </row>
    <row r="26133" spans="1:18" x14ac:dyDescent="0.25">
      <c r="A26133" s="1">
        <v>43354</v>
      </c>
      <c r="B26133" s="7">
        <v>43354</v>
      </c>
      <c r="C26133" s="4">
        <v>3.9114200000000001</v>
      </c>
      <c r="D26133" s="4">
        <v>4.2403300000000002</v>
      </c>
      <c r="E26133" s="4">
        <v>3.4646499999999998</v>
      </c>
      <c r="F26133" s="4">
        <v>4.0796999999999999</v>
      </c>
      <c r="G26133" s="4">
        <v>1.406023456300886</v>
      </c>
      <c r="H26133" s="4">
        <v>4.7331034854556593E-2</v>
      </c>
      <c r="I26133" s="4">
        <v>6.4539960766942981E-4</v>
      </c>
      <c r="J26133" s="13">
        <v>-7.3456408862340625</v>
      </c>
      <c r="K26133" s="4">
        <v>4.8739361405885917E-2</v>
      </c>
      <c r="L26133" s="7">
        <v>833985</v>
      </c>
      <c r="P26133" s="7">
        <v>3402408.6044999999</v>
      </c>
      <c r="R26133" t="s">
        <v>22</v>
      </c>
    </row>
    <row r="26134" spans="1:18" x14ac:dyDescent="0.25">
      <c r="A26134" s="1">
        <v>43355</v>
      </c>
      <c r="B26134" s="7">
        <v>43355</v>
      </c>
      <c r="C26134" s="4">
        <v>3.9904500000000001</v>
      </c>
      <c r="D26134" s="4">
        <v>4.3708799999999997</v>
      </c>
      <c r="E26134" s="4">
        <v>3.20201</v>
      </c>
      <c r="F26134" s="4">
        <v>3.4354100000000001</v>
      </c>
      <c r="G26134" s="4">
        <v>1.234136278085737</v>
      </c>
      <c r="H26134" s="4">
        <v>-0.15792582787950091</v>
      </c>
      <c r="I26134" s="4">
        <v>5.4085613526874275E-4</v>
      </c>
      <c r="J26134" s="13">
        <v>-7.5223572381994401</v>
      </c>
      <c r="K26134" s="4">
        <v>-0.16198254718220043</v>
      </c>
      <c r="L26134" s="7">
        <v>580312</v>
      </c>
      <c r="P26134" s="7">
        <v>1993609.6479200001</v>
      </c>
      <c r="R26134" t="s">
        <v>22</v>
      </c>
    </row>
    <row r="26135" spans="1:18" x14ac:dyDescent="0.25">
      <c r="A26135" s="1">
        <v>43356</v>
      </c>
      <c r="B26135" s="7">
        <v>43356</v>
      </c>
      <c r="C26135" s="4">
        <v>3.5028999999999999</v>
      </c>
      <c r="D26135" s="4">
        <v>3.86958</v>
      </c>
      <c r="E26135" s="4">
        <v>3.32294</v>
      </c>
      <c r="F26135" s="4">
        <v>3.86958</v>
      </c>
      <c r="G26135" s="4">
        <v>1.3531459740204121</v>
      </c>
      <c r="H26135" s="4">
        <v>0.12638083955044666</v>
      </c>
      <c r="I26135" s="4">
        <v>5.9373882782927313E-4</v>
      </c>
      <c r="J26135" s="13">
        <v>-7.4290710190799913</v>
      </c>
      <c r="K26135" s="4">
        <v>9.7775894756659862E-2</v>
      </c>
      <c r="L26135" s="7">
        <v>734649</v>
      </c>
      <c r="P26135" s="7">
        <v>2842783.07742</v>
      </c>
      <c r="R26135" t="s">
        <v>22</v>
      </c>
    </row>
    <row r="26136" spans="1:18" x14ac:dyDescent="0.25">
      <c r="A26136" s="1">
        <v>43357</v>
      </c>
      <c r="B26136" s="7">
        <v>43357</v>
      </c>
      <c r="C26136" s="4">
        <v>3.67103</v>
      </c>
      <c r="D26136" s="4">
        <v>3.9108100000000001</v>
      </c>
      <c r="E26136" s="4">
        <v>3.3982700000000001</v>
      </c>
      <c r="F26136" s="4">
        <v>3.7535699999999999</v>
      </c>
      <c r="G26136" s="4">
        <v>1.3227073871177146</v>
      </c>
      <c r="H26136" s="4">
        <v>-2.9979997829221821E-2</v>
      </c>
      <c r="I26136" s="4">
        <v>5.7634533089911879E-4</v>
      </c>
      <c r="J26136" s="13">
        <v>-7.4588035441054092</v>
      </c>
      <c r="K26136" s="4">
        <v>-2.9294861839751146E-2</v>
      </c>
      <c r="L26136" s="7">
        <v>672500</v>
      </c>
      <c r="P26136" s="7">
        <v>2524275.8249999997</v>
      </c>
      <c r="R26136" t="s">
        <v>22</v>
      </c>
    </row>
    <row r="26137" spans="1:18" x14ac:dyDescent="0.25">
      <c r="A26137" s="1">
        <v>43358</v>
      </c>
      <c r="B26137" s="7">
        <v>43358</v>
      </c>
      <c r="C26137" s="4">
        <v>3.8323299999999998</v>
      </c>
      <c r="D26137" s="4">
        <v>3.88456</v>
      </c>
      <c r="E26137" s="4">
        <v>3.4142000000000001</v>
      </c>
      <c r="F26137" s="4">
        <v>3.7450700000000001</v>
      </c>
      <c r="G26137" s="4">
        <v>1.3204403083832823</v>
      </c>
      <c r="H26137" s="4">
        <v>-2.2645108523351716E-3</v>
      </c>
      <c r="I26137" s="4">
        <v>5.7236061865753758E-4</v>
      </c>
      <c r="J26137" s="13">
        <v>-7.4657413130374817</v>
      </c>
      <c r="K26137" s="4">
        <v>-6.9137581723181752E-3</v>
      </c>
      <c r="L26137" s="7">
        <v>782714</v>
      </c>
      <c r="P26137" s="7">
        <v>2931318.7199800001</v>
      </c>
      <c r="R26137" t="s">
        <v>22</v>
      </c>
    </row>
    <row r="26138" spans="1:18" x14ac:dyDescent="0.25">
      <c r="A26138" s="1">
        <v>43359</v>
      </c>
      <c r="B26138" s="7">
        <v>43359</v>
      </c>
      <c r="C26138" s="4">
        <v>3.7790400000000002</v>
      </c>
      <c r="D26138" s="4">
        <v>3.84531</v>
      </c>
      <c r="E26138" s="4">
        <v>3.3782199999999998</v>
      </c>
      <c r="F26138" s="4">
        <v>3.4686900000000001</v>
      </c>
      <c r="G26138" s="4">
        <v>1.2437770010657103</v>
      </c>
      <c r="H26138" s="4">
        <v>-7.3798353568825165E-2</v>
      </c>
      <c r="I26138" s="4">
        <v>5.3223786975348231E-4</v>
      </c>
      <c r="J26138" s="13">
        <v>-7.5384200449558278</v>
      </c>
      <c r="K26138" s="4">
        <v>-7.0100470920173574E-2</v>
      </c>
      <c r="L26138" s="7">
        <v>760214</v>
      </c>
      <c r="P26138" s="7">
        <v>2636946.6996599999</v>
      </c>
      <c r="R26138" t="s">
        <v>22</v>
      </c>
    </row>
    <row r="26139" spans="1:18" x14ac:dyDescent="0.25">
      <c r="A26139" s="1">
        <v>43360</v>
      </c>
      <c r="B26139" s="7">
        <v>43360</v>
      </c>
      <c r="C26139" s="4">
        <v>3.4914299999999998</v>
      </c>
      <c r="D26139" s="4">
        <v>3.8277399999999999</v>
      </c>
      <c r="E26139" s="4">
        <v>3.2848799999999998</v>
      </c>
      <c r="F26139" s="4">
        <v>3.3327399999999998</v>
      </c>
      <c r="G26139" s="4">
        <v>1.2037947884820557</v>
      </c>
      <c r="H26139" s="4">
        <v>-3.9193470733908255E-2</v>
      </c>
      <c r="I26139" s="4">
        <v>5.3058969623638792E-4</v>
      </c>
      <c r="J26139" s="13">
        <v>-7.5415215355287426</v>
      </c>
      <c r="K26139" s="4">
        <v>-3.0966859195077187E-3</v>
      </c>
      <c r="L26139" s="7">
        <v>793972</v>
      </c>
      <c r="P26139" s="7">
        <v>2646102.2432800001</v>
      </c>
      <c r="R26139" t="s">
        <v>22</v>
      </c>
    </row>
    <row r="26140" spans="1:18" x14ac:dyDescent="0.25">
      <c r="A26140" s="1">
        <v>43361</v>
      </c>
      <c r="B26140" s="7">
        <v>43361</v>
      </c>
      <c r="C26140" s="4">
        <v>3.4164300000000001</v>
      </c>
      <c r="D26140" s="4">
        <v>4.3256899999999998</v>
      </c>
      <c r="E26140" s="4">
        <v>3.2089799999999999</v>
      </c>
      <c r="F26140" s="4">
        <v>4.0973600000000001</v>
      </c>
      <c r="G26140" s="4">
        <v>1.4103428638770297</v>
      </c>
      <c r="H26140" s="4">
        <v>0.22942683797716004</v>
      </c>
      <c r="I26140" s="4">
        <v>6.4309638535306761E-4</v>
      </c>
      <c r="J26140" s="13">
        <v>-7.349215945500009</v>
      </c>
      <c r="K26140" s="4">
        <v>0.21204084797484607</v>
      </c>
      <c r="L26140" s="7">
        <v>931995</v>
      </c>
      <c r="P26140" s="7">
        <v>3818719.0331999999</v>
      </c>
      <c r="R26140" t="s">
        <v>22</v>
      </c>
    </row>
    <row r="26141" spans="1:18" x14ac:dyDescent="0.25">
      <c r="A26141" s="1">
        <v>43362</v>
      </c>
      <c r="B26141" s="7">
        <v>43362</v>
      </c>
      <c r="C26141" s="4">
        <v>4.2450099999999997</v>
      </c>
      <c r="D26141" s="4">
        <v>4.4135600000000004</v>
      </c>
      <c r="E26141" s="4">
        <v>3.8443399999999999</v>
      </c>
      <c r="F26141" s="4">
        <v>4.2858400000000003</v>
      </c>
      <c r="G26141" s="4">
        <v>1.4553165655099616</v>
      </c>
      <c r="H26141" s="4">
        <v>4.6000351445809058E-2</v>
      </c>
      <c r="I26141" s="4">
        <v>6.6981530161568114E-4</v>
      </c>
      <c r="J26141" s="13">
        <v>-7.3085085528133353</v>
      </c>
      <c r="K26141" s="4">
        <v>4.1547296596830555E-2</v>
      </c>
      <c r="L26141" s="7">
        <v>805095</v>
      </c>
      <c r="P26141" s="7">
        <v>3450508.3548000003</v>
      </c>
      <c r="R26141" t="s">
        <v>22</v>
      </c>
    </row>
    <row r="26142" spans="1:18" x14ac:dyDescent="0.25">
      <c r="A26142" s="1">
        <v>43363</v>
      </c>
      <c r="B26142" s="7">
        <v>43363</v>
      </c>
      <c r="C26142" s="4">
        <v>4.2071500000000004</v>
      </c>
      <c r="D26142" s="4">
        <v>4.4079899999999999</v>
      </c>
      <c r="E26142" s="4">
        <v>3.2932800000000002</v>
      </c>
      <c r="F26142" s="4">
        <v>3.4840100000000001</v>
      </c>
      <c r="G26142" s="4">
        <v>1.2481839292502015</v>
      </c>
      <c r="H26142" s="4">
        <v>-0.18708817874675682</v>
      </c>
      <c r="I26142" s="4">
        <v>5.343844090268373E-4</v>
      </c>
      <c r="J26142" s="13">
        <v>-7.5343951108926586</v>
      </c>
      <c r="K26142" s="4">
        <v>-0.2021913985275747</v>
      </c>
      <c r="L26142" s="7">
        <v>629690</v>
      </c>
      <c r="P26142" s="7">
        <v>2193846.2568999999</v>
      </c>
      <c r="R26142" t="s">
        <v>22</v>
      </c>
    </row>
    <row r="26143" spans="1:18" x14ac:dyDescent="0.25">
      <c r="A26143" s="1">
        <v>43364</v>
      </c>
      <c r="B26143" s="7">
        <v>43364</v>
      </c>
      <c r="C26143" s="4">
        <v>3.72492</v>
      </c>
      <c r="D26143" s="4">
        <v>4.0039199999999999</v>
      </c>
      <c r="E26143" s="4">
        <v>3.4010199999999999</v>
      </c>
      <c r="F26143" s="4">
        <v>3.89215</v>
      </c>
      <c r="G26143" s="4">
        <v>1.3589617041771835</v>
      </c>
      <c r="H26143" s="4">
        <v>0.11714662127835453</v>
      </c>
      <c r="I26143" s="4">
        <v>5.7790332519172375E-4</v>
      </c>
      <c r="J26143" s="13">
        <v>-7.4561039607347492</v>
      </c>
      <c r="K26143" s="4">
        <v>8.1437473529847856E-2</v>
      </c>
      <c r="L26143" s="7">
        <v>734331</v>
      </c>
      <c r="P26143" s="7">
        <v>2858126.4016499999</v>
      </c>
      <c r="R26143" t="s">
        <v>22</v>
      </c>
    </row>
    <row r="26144" spans="1:18" x14ac:dyDescent="0.25">
      <c r="A26144" s="1">
        <v>43365</v>
      </c>
      <c r="B26144" s="7">
        <v>43365</v>
      </c>
      <c r="C26144" s="4">
        <v>3.7301299999999999</v>
      </c>
      <c r="D26144" s="4">
        <v>4.0280399999999998</v>
      </c>
      <c r="E26144" s="4">
        <v>3.4359000000000002</v>
      </c>
      <c r="F26144" s="4">
        <v>3.5360999999999998</v>
      </c>
      <c r="G26144" s="4">
        <v>1.2630244249184963</v>
      </c>
      <c r="H26144" s="4">
        <v>-9.147900260781322E-2</v>
      </c>
      <c r="I26144" s="4">
        <v>5.2605036016173802E-4</v>
      </c>
      <c r="J26144" s="13">
        <v>-7.5501136080571598</v>
      </c>
      <c r="K26144" s="4">
        <v>-8.9726019508164501E-2</v>
      </c>
      <c r="L26144" s="7">
        <v>748332</v>
      </c>
      <c r="P26144" s="7">
        <v>2646176.7851999998</v>
      </c>
      <c r="R26144" t="s">
        <v>22</v>
      </c>
    </row>
    <row r="26145" spans="1:18" x14ac:dyDescent="0.25">
      <c r="A26145" s="1">
        <v>43366</v>
      </c>
      <c r="B26145" s="7">
        <v>43366</v>
      </c>
      <c r="C26145" s="4">
        <v>3.5472000000000001</v>
      </c>
      <c r="D26145" s="4">
        <v>4.54575</v>
      </c>
      <c r="E26145" s="4">
        <v>3.4741</v>
      </c>
      <c r="F26145" s="4">
        <v>4.2218999999999998</v>
      </c>
      <c r="G26145" s="4">
        <v>1.4402852636884946</v>
      </c>
      <c r="H26145" s="4">
        <v>0.19394247900229067</v>
      </c>
      <c r="I26145" s="4">
        <v>6.2913616158244456E-4</v>
      </c>
      <c r="J26145" s="13">
        <v>-7.3711628515867096</v>
      </c>
      <c r="K26145" s="4">
        <v>0.19596184933513219</v>
      </c>
      <c r="L26145" s="7">
        <v>853584</v>
      </c>
      <c r="P26145" s="7">
        <v>3603746.2895999998</v>
      </c>
      <c r="R26145" t="s">
        <v>22</v>
      </c>
    </row>
    <row r="26146" spans="1:18" x14ac:dyDescent="0.25">
      <c r="A26146" s="1">
        <v>43367</v>
      </c>
      <c r="B26146" s="7">
        <v>43367</v>
      </c>
      <c r="C26146" s="4">
        <v>4.3571299999999997</v>
      </c>
      <c r="D26146" s="4">
        <v>4.5285599999999997</v>
      </c>
      <c r="E26146" s="4">
        <v>3.7616399999999999</v>
      </c>
      <c r="F26146" s="4">
        <v>4.1007199999999999</v>
      </c>
      <c r="G26146" s="4">
        <v>1.4111625680487714</v>
      </c>
      <c r="H26146" s="4">
        <v>-2.8702716786281023E-2</v>
      </c>
      <c r="I26146" s="4">
        <v>6.2175361349787203E-4</v>
      </c>
      <c r="J26146" s="13">
        <v>-7.3829666634795998</v>
      </c>
      <c r="K26146" s="4">
        <v>-1.1734420202462141E-2</v>
      </c>
      <c r="L26146" s="7">
        <v>765454</v>
      </c>
      <c r="P26146" s="7">
        <v>3138912.5268799998</v>
      </c>
      <c r="R26146" t="s">
        <v>22</v>
      </c>
    </row>
    <row r="26147" spans="1:18" x14ac:dyDescent="0.25">
      <c r="A26147" s="1">
        <v>43368</v>
      </c>
      <c r="B26147" s="7">
        <v>43368</v>
      </c>
      <c r="C26147" s="4">
        <v>4.1742999999999997</v>
      </c>
      <c r="D26147" s="4">
        <v>4.4123099999999997</v>
      </c>
      <c r="E26147" s="4">
        <v>3.77494</v>
      </c>
      <c r="F26147" s="4">
        <v>4.1191800000000001</v>
      </c>
      <c r="G26147" s="4">
        <v>1.4156541144262964</v>
      </c>
      <c r="H26147" s="4">
        <v>4.5016484909967376E-3</v>
      </c>
      <c r="I26147" s="4">
        <v>6.389822647123154E-4</v>
      </c>
      <c r="J26147" s="13">
        <v>-7.35563385872572</v>
      </c>
      <c r="K26147" s="4">
        <v>2.7709772553661773E-2</v>
      </c>
      <c r="L26147" s="7">
        <v>496233</v>
      </c>
      <c r="P26147" s="7">
        <v>2044073.0489400001</v>
      </c>
      <c r="R26147" t="s">
        <v>22</v>
      </c>
    </row>
    <row r="26148" spans="1:18" x14ac:dyDescent="0.25">
      <c r="A26148" s="1">
        <v>43369</v>
      </c>
      <c r="B26148" s="7">
        <v>43369</v>
      </c>
      <c r="C26148" s="4">
        <v>4.13028</v>
      </c>
      <c r="D26148" s="4">
        <v>4.3382300000000003</v>
      </c>
      <c r="E26148" s="4">
        <v>3.37243</v>
      </c>
      <c r="F26148" s="4">
        <v>4.10555</v>
      </c>
      <c r="G26148" s="4">
        <v>1.412339716877103</v>
      </c>
      <c r="H26148" s="4">
        <v>-3.3089109968488951E-3</v>
      </c>
      <c r="I26148" s="4">
        <v>6.3210931485758277E-4</v>
      </c>
      <c r="J26148" s="13">
        <v>-7.3664482122275974</v>
      </c>
      <c r="K26148" s="4">
        <v>-1.0756088602595235E-2</v>
      </c>
      <c r="L26148" s="7">
        <v>746519</v>
      </c>
      <c r="P26148" s="7">
        <v>3064871.0804500002</v>
      </c>
      <c r="R26148" t="s">
        <v>22</v>
      </c>
    </row>
    <row r="26149" spans="1:18" x14ac:dyDescent="0.25">
      <c r="A26149" s="1">
        <v>43370</v>
      </c>
      <c r="B26149" s="7">
        <v>43370</v>
      </c>
      <c r="C26149" s="4">
        <v>4.0065</v>
      </c>
      <c r="D26149" s="4">
        <v>4.3690300000000004</v>
      </c>
      <c r="E26149" s="4">
        <v>3.3187199999999999</v>
      </c>
      <c r="F26149" s="4">
        <v>3.4663400000000002</v>
      </c>
      <c r="G26149" s="4">
        <v>1.2430992822699887</v>
      </c>
      <c r="H26149" s="4">
        <v>-0.15569412137228869</v>
      </c>
      <c r="I26149" s="4">
        <v>5.1916576178529981E-4</v>
      </c>
      <c r="J26149" s="13">
        <v>-7.5632873389219579</v>
      </c>
      <c r="K26149" s="4">
        <v>-0.178677248408734</v>
      </c>
      <c r="L26149" s="7">
        <v>1021840</v>
      </c>
      <c r="P26149" s="7">
        <v>3542044.8656000001</v>
      </c>
      <c r="R26149" t="s">
        <v>22</v>
      </c>
    </row>
    <row r="26150" spans="1:18" x14ac:dyDescent="0.25">
      <c r="A26150" s="1">
        <v>43371</v>
      </c>
      <c r="B26150" s="7">
        <v>43371</v>
      </c>
      <c r="C26150" s="4">
        <v>3.4669099999999999</v>
      </c>
      <c r="D26150" s="4">
        <v>4.3378800000000002</v>
      </c>
      <c r="E26150" s="4">
        <v>3.3370099999999998</v>
      </c>
      <c r="F26150" s="4">
        <v>3.53931</v>
      </c>
      <c r="G26150" s="4">
        <v>1.263931792892999</v>
      </c>
      <c r="H26150" s="4">
        <v>2.1051022115545433E-2</v>
      </c>
      <c r="I26150" s="4">
        <v>5.3269728316574178E-4</v>
      </c>
      <c r="J26150" s="13">
        <v>-7.5375572441749537</v>
      </c>
      <c r="K26150" s="4">
        <v>2.6063971040597839E-2</v>
      </c>
      <c r="L26150" s="7">
        <v>1293220</v>
      </c>
      <c r="P26150" s="7">
        <v>4577106.4781999998</v>
      </c>
      <c r="R26150" t="s">
        <v>22</v>
      </c>
    </row>
    <row r="26151" spans="1:18" x14ac:dyDescent="0.25">
      <c r="A26151" s="1">
        <v>43372</v>
      </c>
      <c r="B26151" s="7">
        <v>43372</v>
      </c>
      <c r="C26151" s="4">
        <v>3.6486200000000002</v>
      </c>
      <c r="D26151" s="4">
        <v>3.6599200000000001</v>
      </c>
      <c r="E26151" s="4">
        <v>3.29705</v>
      </c>
      <c r="F26151" s="4">
        <v>3.3804799999999999</v>
      </c>
      <c r="G26151" s="4">
        <v>1.2180177112465209</v>
      </c>
      <c r="H26151" s="4">
        <v>-4.4875978651206037E-2</v>
      </c>
      <c r="I26151" s="4">
        <v>5.1204187847245361E-4</v>
      </c>
      <c r="J26151" s="13">
        <v>-7.5771041423781931</v>
      </c>
      <c r="K26151" s="4">
        <v>-3.8775126785960179E-2</v>
      </c>
      <c r="L26151" s="7">
        <v>1658890</v>
      </c>
      <c r="P26151" s="7">
        <v>5607844.4671999998</v>
      </c>
      <c r="R26151" t="s">
        <v>22</v>
      </c>
    </row>
    <row r="26152" spans="1:18" x14ac:dyDescent="0.25">
      <c r="A26152" s="1">
        <v>43373</v>
      </c>
      <c r="B26152" s="7">
        <v>43373</v>
      </c>
      <c r="C26152" s="4">
        <v>3.53287</v>
      </c>
      <c r="D26152" s="4">
        <v>3.66994</v>
      </c>
      <c r="E26152" s="4">
        <v>3.3062999999999998</v>
      </c>
      <c r="F26152" s="4">
        <v>3.6569400000000001</v>
      </c>
      <c r="G26152" s="4">
        <v>1.2966267321417555</v>
      </c>
      <c r="H26152" s="4">
        <v>8.1781285497917508E-2</v>
      </c>
      <c r="I26152" s="4">
        <v>5.5194428848278482E-4</v>
      </c>
      <c r="J26152" s="13">
        <v>-7.5020634434422391</v>
      </c>
      <c r="K26152" s="4">
        <v>7.7928020515372454E-2</v>
      </c>
      <c r="L26152" s="7">
        <v>1526730</v>
      </c>
      <c r="P26152" s="7">
        <v>5583160.0061999997</v>
      </c>
      <c r="R26152" t="s">
        <v>22</v>
      </c>
    </row>
    <row r="26153" spans="1:18" x14ac:dyDescent="0.25">
      <c r="A26153" s="1">
        <v>43374</v>
      </c>
      <c r="B26153" s="7">
        <v>43374</v>
      </c>
      <c r="C26153" s="4">
        <v>3.56569</v>
      </c>
      <c r="D26153" s="4">
        <v>3.6776499999999999</v>
      </c>
      <c r="E26153" s="4">
        <v>3.32965</v>
      </c>
      <c r="F26153" s="4">
        <v>3.6266600000000002</v>
      </c>
      <c r="G26153" s="4">
        <v>1.2883121145227032</v>
      </c>
      <c r="H26153" s="4">
        <v>-8.2801467893921857E-3</v>
      </c>
      <c r="I26153" s="4">
        <v>5.5035950479693824E-4</v>
      </c>
      <c r="J26153" s="13">
        <v>-7.5049388481853194</v>
      </c>
      <c r="K26153" s="4">
        <v>-2.8712747263005887E-3</v>
      </c>
      <c r="L26153" s="7">
        <v>1139670</v>
      </c>
      <c r="P26153" s="7">
        <v>4133195.6022000001</v>
      </c>
      <c r="R26153" t="s">
        <v>22</v>
      </c>
    </row>
    <row r="26154" spans="1:18" x14ac:dyDescent="0.25">
      <c r="A26154" s="1">
        <v>43375</v>
      </c>
      <c r="B26154" s="7">
        <v>43375</v>
      </c>
      <c r="C26154" s="4">
        <v>3.6024500000000002</v>
      </c>
      <c r="D26154" s="4">
        <v>3.6408</v>
      </c>
      <c r="E26154" s="4">
        <v>3.3262700000000001</v>
      </c>
      <c r="F26154" s="4">
        <v>3.60392</v>
      </c>
      <c r="G26154" s="4">
        <v>1.2820221419414535</v>
      </c>
      <c r="H26154" s="4">
        <v>-6.2702321143973255E-3</v>
      </c>
      <c r="I26154" s="4">
        <v>5.4970485502051525E-4</v>
      </c>
      <c r="J26154" s="13">
        <v>-7.5061290510091103</v>
      </c>
      <c r="K26154" s="4">
        <v>-1.1894948133302919E-3</v>
      </c>
      <c r="L26154" s="7">
        <v>1107610</v>
      </c>
      <c r="P26154" s="7">
        <v>3991737.8311999999</v>
      </c>
      <c r="R26154" t="s">
        <v>22</v>
      </c>
    </row>
    <row r="26155" spans="1:18" x14ac:dyDescent="0.25">
      <c r="A26155" s="1">
        <v>43376</v>
      </c>
      <c r="B26155" s="7">
        <v>43376</v>
      </c>
      <c r="C26155" s="4">
        <v>3.34876</v>
      </c>
      <c r="D26155" s="4">
        <v>3.6055000000000001</v>
      </c>
      <c r="E26155" s="4">
        <v>3.29061</v>
      </c>
      <c r="F26155" s="4">
        <v>3.5804100000000001</v>
      </c>
      <c r="G26155" s="4">
        <v>1.2754773189947706</v>
      </c>
      <c r="H26155" s="4">
        <v>-6.5234522408932271E-3</v>
      </c>
      <c r="I26155" s="4">
        <v>5.5061290962524169E-4</v>
      </c>
      <c r="J26155" s="13">
        <v>-7.5044785190627019</v>
      </c>
      <c r="K26155" s="4">
        <v>1.651894823982488E-3</v>
      </c>
      <c r="L26155" s="7">
        <v>1094300</v>
      </c>
      <c r="P26155" s="7">
        <v>3918042.6630000002</v>
      </c>
      <c r="R26155" t="s">
        <v>22</v>
      </c>
    </row>
    <row r="26156" spans="1:18" x14ac:dyDescent="0.25">
      <c r="A26156" s="1">
        <v>43377</v>
      </c>
      <c r="B26156" s="7">
        <v>43377</v>
      </c>
      <c r="C26156" s="4">
        <v>3.5846100000000001</v>
      </c>
      <c r="D26156" s="4">
        <v>4.4013099999999996</v>
      </c>
      <c r="E26156" s="4">
        <v>3.2993700000000001</v>
      </c>
      <c r="F26156" s="4">
        <v>3.8447800000000001</v>
      </c>
      <c r="G26156" s="4">
        <v>1.3467163841554934</v>
      </c>
      <c r="H26156" s="4">
        <v>7.3837912417851578E-2</v>
      </c>
      <c r="I26156" s="4">
        <v>5.8460715040544711E-4</v>
      </c>
      <c r="J26156" s="13">
        <v>-7.4445704740833687</v>
      </c>
      <c r="K26156" s="4">
        <v>6.1738909832939795E-2</v>
      </c>
      <c r="L26156" s="7">
        <v>1433850</v>
      </c>
      <c r="P26156" s="7">
        <v>5512837.8030000003</v>
      </c>
      <c r="R26156" t="s">
        <v>22</v>
      </c>
    </row>
    <row r="26157" spans="1:18" x14ac:dyDescent="0.25">
      <c r="A26157" s="1">
        <v>43378</v>
      </c>
      <c r="B26157" s="7">
        <v>43378</v>
      </c>
      <c r="C26157" s="4">
        <v>3.8403900000000002</v>
      </c>
      <c r="D26157" s="4">
        <v>4.2989899999999999</v>
      </c>
      <c r="E26157" s="4">
        <v>3.3713700000000002</v>
      </c>
      <c r="F26157" s="4">
        <v>3.6375899999999999</v>
      </c>
      <c r="G26157" s="4">
        <v>1.2913213744595673</v>
      </c>
      <c r="H26157" s="4">
        <v>-5.3888649025431938E-2</v>
      </c>
      <c r="I26157" s="4">
        <v>5.4927912202075359E-4</v>
      </c>
      <c r="J26157" s="13">
        <v>-7.5069038266745469</v>
      </c>
      <c r="K26157" s="4">
        <v>-6.0430373388680243E-2</v>
      </c>
      <c r="L26157" s="7">
        <v>1320620</v>
      </c>
      <c r="P26157" s="7">
        <v>4803874.1058</v>
      </c>
      <c r="R26157" t="s">
        <v>22</v>
      </c>
    </row>
    <row r="26158" spans="1:18" x14ac:dyDescent="0.25">
      <c r="A26158" s="1">
        <v>43379</v>
      </c>
      <c r="B26158" s="7">
        <v>43379</v>
      </c>
      <c r="C26158" s="4">
        <v>3.6589</v>
      </c>
      <c r="D26158" s="4">
        <v>3.8183400000000001</v>
      </c>
      <c r="E26158" s="4">
        <v>3.36639</v>
      </c>
      <c r="F26158" s="4">
        <v>3.7234400000000001</v>
      </c>
      <c r="G26158" s="4">
        <v>1.3146479721673758</v>
      </c>
      <c r="H26158" s="4">
        <v>2.3600790633358956E-2</v>
      </c>
      <c r="I26158" s="4">
        <v>5.6515859150525706E-4</v>
      </c>
      <c r="J26158" s="13">
        <v>-7.4784041732750648</v>
      </c>
      <c r="K26158" s="4">
        <v>2.8909654213843373E-2</v>
      </c>
      <c r="L26158" s="7">
        <v>1012170</v>
      </c>
      <c r="P26158" s="7">
        <v>3768754.2648</v>
      </c>
      <c r="R26158" t="s">
        <v>22</v>
      </c>
    </row>
    <row r="26159" spans="1:18" x14ac:dyDescent="0.25">
      <c r="A26159" s="1">
        <v>43380</v>
      </c>
      <c r="B26159" s="7">
        <v>43380</v>
      </c>
      <c r="C26159" s="4">
        <v>3.5068999999999999</v>
      </c>
      <c r="D26159" s="4">
        <v>3.7427899999999998</v>
      </c>
      <c r="E26159" s="4">
        <v>3.3625699999999998</v>
      </c>
      <c r="F26159" s="4">
        <v>3.3846699999999998</v>
      </c>
      <c r="G26159" s="4">
        <v>1.219256412690171</v>
      </c>
      <c r="H26159" s="4">
        <v>-9.0983069419676488E-2</v>
      </c>
      <c r="I26159" s="4">
        <v>5.1259967135901371E-4</v>
      </c>
      <c r="J26159" s="13">
        <v>-7.5760153851601162</v>
      </c>
      <c r="K26159" s="4">
        <v>-9.2998533396186453E-2</v>
      </c>
      <c r="L26159" s="7">
        <v>990710</v>
      </c>
      <c r="P26159" s="7">
        <v>3353226.4156999998</v>
      </c>
      <c r="R26159" t="s">
        <v>22</v>
      </c>
    </row>
    <row r="26160" spans="1:18" x14ac:dyDescent="0.25">
      <c r="A26160" s="1">
        <v>43381</v>
      </c>
      <c r="B26160" s="7">
        <v>43381</v>
      </c>
      <c r="C26160" s="4">
        <v>3.6170100000000001</v>
      </c>
      <c r="D26160" s="4">
        <v>3.71346</v>
      </c>
      <c r="E26160" s="4">
        <v>3.3530000000000002</v>
      </c>
      <c r="F26160" s="4">
        <v>3.6871999999999998</v>
      </c>
      <c r="G26160" s="4">
        <v>1.3048673624241613</v>
      </c>
      <c r="H26160" s="4">
        <v>8.9382421329110368E-2</v>
      </c>
      <c r="I26160" s="4">
        <v>5.5428029397660639E-4</v>
      </c>
      <c r="J26160" s="13">
        <v>-7.4978400533582663</v>
      </c>
      <c r="K26160" s="4">
        <v>8.1312230472345481E-2</v>
      </c>
      <c r="L26160" s="7">
        <v>1667710</v>
      </c>
      <c r="P26160" s="7">
        <v>6149180.3119999999</v>
      </c>
      <c r="R26160" t="s">
        <v>22</v>
      </c>
    </row>
    <row r="26161" spans="1:18" x14ac:dyDescent="0.25">
      <c r="A26161" s="1">
        <v>43382</v>
      </c>
      <c r="B26161" s="7">
        <v>43382</v>
      </c>
      <c r="C26161" s="4">
        <v>3.4744299999999999</v>
      </c>
      <c r="D26161" s="4">
        <v>3.7231900000000002</v>
      </c>
      <c r="E26161" s="4">
        <v>3.37114</v>
      </c>
      <c r="F26161" s="4">
        <v>3.5387300000000002</v>
      </c>
      <c r="G26161" s="4">
        <v>1.2637679057148259</v>
      </c>
      <c r="H26161" s="4">
        <v>-4.0266326752006851E-2</v>
      </c>
      <c r="I26161" s="4">
        <v>5.327294569628943E-4</v>
      </c>
      <c r="J26161" s="13">
        <v>-7.5374968480989955</v>
      </c>
      <c r="K26161" s="4">
        <v>-3.8880756267011818E-2</v>
      </c>
      <c r="L26161" s="7">
        <v>1050940</v>
      </c>
      <c r="P26161" s="7">
        <v>3718992.9062000001</v>
      </c>
      <c r="R26161" t="s">
        <v>22</v>
      </c>
    </row>
    <row r="26162" spans="1:18" x14ac:dyDescent="0.25">
      <c r="A26162" s="1">
        <v>43383</v>
      </c>
      <c r="B26162" s="7">
        <v>43383</v>
      </c>
      <c r="C26162" s="4">
        <v>3.5565799999999999</v>
      </c>
      <c r="D26162" s="4">
        <v>3.7110599999999998</v>
      </c>
      <c r="E26162" s="4">
        <v>3.3511700000000002</v>
      </c>
      <c r="F26162" s="4">
        <v>3.6904599999999999</v>
      </c>
      <c r="G26162" s="4">
        <v>1.3057511115294806</v>
      </c>
      <c r="H26162" s="4">
        <v>4.287696433466235E-2</v>
      </c>
      <c r="I26162" s="4">
        <v>5.6038921696507341E-4</v>
      </c>
      <c r="J26162" s="13">
        <v>-7.4868789853620035</v>
      </c>
      <c r="K26162" s="4">
        <v>5.1920838317948824E-2</v>
      </c>
      <c r="L26162" s="7">
        <v>631484</v>
      </c>
      <c r="P26162" s="7">
        <v>2330466.44264</v>
      </c>
      <c r="R26162" t="s">
        <v>22</v>
      </c>
    </row>
    <row r="26163" spans="1:18" x14ac:dyDescent="0.25">
      <c r="A26163" s="1">
        <v>43384</v>
      </c>
      <c r="B26163" s="7">
        <v>43384</v>
      </c>
      <c r="C26163" s="4">
        <v>3.39147</v>
      </c>
      <c r="D26163" s="4">
        <v>4.22302</v>
      </c>
      <c r="E26163" s="4">
        <v>3.2532999999999999</v>
      </c>
      <c r="F26163" s="4">
        <v>4.0441700000000003</v>
      </c>
      <c r="G26163" s="4">
        <v>1.3972763378612185</v>
      </c>
      <c r="H26163" s="4">
        <v>9.5844420478748027E-2</v>
      </c>
      <c r="I26163" s="4">
        <v>6.464218124624376E-4</v>
      </c>
      <c r="J26163" s="13">
        <v>-7.3440583067994361</v>
      </c>
      <c r="K26163" s="4">
        <v>0.15352293172822815</v>
      </c>
      <c r="L26163" s="7">
        <v>1774090</v>
      </c>
      <c r="P26163" s="7">
        <v>7174721.5553000001</v>
      </c>
      <c r="R26163" t="s">
        <v>22</v>
      </c>
    </row>
    <row r="26164" spans="1:18" x14ac:dyDescent="0.25">
      <c r="A26164" s="1">
        <v>43385</v>
      </c>
      <c r="B26164" s="7">
        <v>43385</v>
      </c>
      <c r="C26164" s="4">
        <v>3.83867</v>
      </c>
      <c r="D26164" s="4">
        <v>4.0867000000000004</v>
      </c>
      <c r="E26164" s="4">
        <v>3.5867200000000001</v>
      </c>
      <c r="F26164" s="4">
        <v>4.0423400000000003</v>
      </c>
      <c r="G26164" s="4">
        <v>1.3968237322176862</v>
      </c>
      <c r="H26164" s="4">
        <v>-4.5250323304905536E-4</v>
      </c>
      <c r="I26164" s="4">
        <v>6.442407300568325E-4</v>
      </c>
      <c r="J26164" s="13">
        <v>-7.3474380972713176</v>
      </c>
      <c r="K26164" s="4">
        <v>-3.3740854091798395E-3</v>
      </c>
      <c r="L26164" s="7">
        <v>1382000</v>
      </c>
      <c r="P26164" s="7">
        <v>5586513.8800000008</v>
      </c>
      <c r="R26164" t="s">
        <v>22</v>
      </c>
    </row>
    <row r="26165" spans="1:18" x14ac:dyDescent="0.25">
      <c r="A26165" s="1">
        <v>43386</v>
      </c>
      <c r="B26165" s="7">
        <v>43386</v>
      </c>
      <c r="C26165" s="4">
        <v>3.891</v>
      </c>
      <c r="D26165" s="4">
        <v>4.07545</v>
      </c>
      <c r="E26165" s="4">
        <v>3.4715099999999999</v>
      </c>
      <c r="F26165" s="4">
        <v>3.6087500000000001</v>
      </c>
      <c r="G26165" s="4">
        <v>1.2833614519950078</v>
      </c>
      <c r="H26165" s="4">
        <v>-0.10726213035024271</v>
      </c>
      <c r="I26165" s="4">
        <v>5.7409413632538396E-4</v>
      </c>
      <c r="J26165" s="13">
        <v>-7.4627171745244594</v>
      </c>
      <c r="K26165" s="4">
        <v>-0.10888258139975172</v>
      </c>
      <c r="L26165" s="7">
        <v>970916</v>
      </c>
      <c r="P26165" s="7">
        <v>3503793.1150000002</v>
      </c>
      <c r="R26165" t="s">
        <v>22</v>
      </c>
    </row>
    <row r="26166" spans="1:18" x14ac:dyDescent="0.25">
      <c r="A26166" s="1">
        <v>43387</v>
      </c>
      <c r="B26166" s="7">
        <v>43387</v>
      </c>
      <c r="C26166" s="4">
        <v>3.6386400000000001</v>
      </c>
      <c r="D26166" s="4">
        <v>3.7733599999999998</v>
      </c>
      <c r="E26166" s="4">
        <v>3.4914299999999998</v>
      </c>
      <c r="F26166" s="4">
        <v>3.7392099999999999</v>
      </c>
      <c r="G26166" s="4">
        <v>1.3188743591677292</v>
      </c>
      <c r="H26166" s="4">
        <v>3.6151021821960456E-2</v>
      </c>
      <c r="I26166" s="4">
        <v>5.9438111694137428E-4</v>
      </c>
      <c r="J26166" s="13">
        <v>-7.4279898333335597</v>
      </c>
      <c r="K26166" s="4">
        <v>3.5337376455090816E-2</v>
      </c>
      <c r="L26166" s="7">
        <v>1049600</v>
      </c>
      <c r="P26166" s="7">
        <v>3924674.8160000001</v>
      </c>
      <c r="R26166" t="s">
        <v>22</v>
      </c>
    </row>
    <row r="26167" spans="1:18" x14ac:dyDescent="0.25">
      <c r="A26167" s="1">
        <v>43388</v>
      </c>
      <c r="B26167" s="7">
        <v>43388</v>
      </c>
      <c r="C26167" s="4">
        <v>3.7433299999999998</v>
      </c>
      <c r="D26167" s="4">
        <v>4.1686699999999997</v>
      </c>
      <c r="E26167" s="4">
        <v>3.4981200000000001</v>
      </c>
      <c r="F26167" s="4">
        <v>3.6256599999999999</v>
      </c>
      <c r="G26167" s="4">
        <v>1.2880363406996127</v>
      </c>
      <c r="H26167" s="4">
        <v>-3.0367377066278716E-2</v>
      </c>
      <c r="I26167" s="4">
        <v>5.4963056390168181E-4</v>
      </c>
      <c r="J26167" s="13">
        <v>-7.5062642074275576</v>
      </c>
      <c r="K26167" s="4">
        <v>-7.5289324919967732E-2</v>
      </c>
      <c r="L26167" s="7">
        <v>1321150</v>
      </c>
      <c r="P26167" s="7">
        <v>4790040.7089999998</v>
      </c>
      <c r="R26167" t="s">
        <v>22</v>
      </c>
    </row>
    <row r="26168" spans="1:18" x14ac:dyDescent="0.25">
      <c r="A26168" s="1">
        <v>43389</v>
      </c>
      <c r="B26168" s="7">
        <v>43389</v>
      </c>
      <c r="C26168" s="4">
        <v>3.6745100000000002</v>
      </c>
      <c r="D26168" s="4">
        <v>3.7205699999999999</v>
      </c>
      <c r="E26168" s="4">
        <v>3.5253199999999998</v>
      </c>
      <c r="F26168" s="4">
        <v>3.6360999999999999</v>
      </c>
      <c r="G26168" s="4">
        <v>1.2909116786873136</v>
      </c>
      <c r="H26168" s="4">
        <v>2.8794757368313644E-3</v>
      </c>
      <c r="I26168" s="4">
        <v>5.5124914532959576E-4</v>
      </c>
      <c r="J26168" s="13">
        <v>-7.503323681626922</v>
      </c>
      <c r="K26168" s="4">
        <v>2.9448533873809146E-3</v>
      </c>
      <c r="L26168" s="7">
        <v>967613</v>
      </c>
      <c r="P26168" s="7">
        <v>3518337.6292999997</v>
      </c>
      <c r="R26168" t="s">
        <v>22</v>
      </c>
    </row>
    <row r="26169" spans="1:18" x14ac:dyDescent="0.25">
      <c r="A26169" s="1">
        <v>43390</v>
      </c>
      <c r="B26169" s="7">
        <v>43390</v>
      </c>
      <c r="C26169" s="4">
        <v>3.64859</v>
      </c>
      <c r="D26169" s="4">
        <v>3.6665999999999999</v>
      </c>
      <c r="E26169" s="4">
        <v>3.49899</v>
      </c>
      <c r="F26169" s="4">
        <v>3.65185</v>
      </c>
      <c r="G26169" s="4">
        <v>1.2952338885047405</v>
      </c>
      <c r="H26169" s="4">
        <v>4.3315640383928258E-3</v>
      </c>
      <c r="I26169" s="4">
        <v>5.5800887166644001E-4</v>
      </c>
      <c r="J26169" s="13">
        <v>-7.4911356966655527</v>
      </c>
      <c r="K26169" s="4">
        <v>1.2262561119804656E-2</v>
      </c>
      <c r="L26169" s="7">
        <v>654322</v>
      </c>
      <c r="P26169" s="7">
        <v>2389485.7957000001</v>
      </c>
      <c r="R26169" t="s">
        <v>22</v>
      </c>
    </row>
    <row r="26170" spans="1:18" x14ac:dyDescent="0.25">
      <c r="A26170" s="1">
        <v>43391</v>
      </c>
      <c r="B26170" s="7">
        <v>43391</v>
      </c>
      <c r="C26170" s="4">
        <v>3.6655500000000001</v>
      </c>
      <c r="D26170" s="4">
        <v>3.9420299999999999</v>
      </c>
      <c r="E26170" s="4">
        <v>3.63958</v>
      </c>
      <c r="F26170" s="4">
        <v>3.9420299999999999</v>
      </c>
      <c r="G26170" s="4">
        <v>1.3716958190516459</v>
      </c>
      <c r="H26170" s="4">
        <v>7.9461095061407194E-2</v>
      </c>
      <c r="I26170" s="4">
        <v>6.0864698280454121E-4</v>
      </c>
      <c r="J26170" s="13">
        <v>-7.4042721253138559</v>
      </c>
      <c r="K26170" s="4">
        <v>9.0747860310670933E-2</v>
      </c>
      <c r="L26170" s="7">
        <v>420441</v>
      </c>
      <c r="P26170" s="7">
        <v>1657391.03523</v>
      </c>
      <c r="R26170" t="s">
        <v>22</v>
      </c>
    </row>
    <row r="26171" spans="1:18" x14ac:dyDescent="0.25">
      <c r="A26171" s="1">
        <v>43392</v>
      </c>
      <c r="B26171" s="7">
        <v>43392</v>
      </c>
      <c r="C26171" s="4">
        <v>3.8453200000000001</v>
      </c>
      <c r="D26171" s="4">
        <v>4.2026000000000003</v>
      </c>
      <c r="E26171" s="4">
        <v>3.6459000000000001</v>
      </c>
      <c r="F26171" s="4">
        <v>4.0162800000000001</v>
      </c>
      <c r="G26171" s="4">
        <v>1.390356101074562</v>
      </c>
      <c r="H26171" s="4">
        <v>1.8835473093812109E-2</v>
      </c>
      <c r="I26171" s="4">
        <v>6.2119494355346381E-4</v>
      </c>
      <c r="J26171" s="13">
        <v>-7.3838656065273396</v>
      </c>
      <c r="K26171" s="4">
        <v>2.0616155346903621E-2</v>
      </c>
      <c r="L26171" s="7">
        <v>550714</v>
      </c>
      <c r="P26171" s="7">
        <v>2211821.6239200002</v>
      </c>
      <c r="R26171" t="s">
        <v>22</v>
      </c>
    </row>
    <row r="26172" spans="1:18" x14ac:dyDescent="0.25">
      <c r="A26172" s="1">
        <v>43393</v>
      </c>
      <c r="B26172" s="7">
        <v>43393</v>
      </c>
      <c r="C26172" s="4">
        <v>3.9972300000000001</v>
      </c>
      <c r="D26172" s="4">
        <v>4.0249800000000002</v>
      </c>
      <c r="E26172" s="4">
        <v>3.4943300000000002</v>
      </c>
      <c r="F26172" s="4">
        <v>3.66534</v>
      </c>
      <c r="G26172" s="4">
        <v>1.2989211004764512</v>
      </c>
      <c r="H26172" s="4">
        <v>-8.7379365980459534E-2</v>
      </c>
      <c r="I26172" s="4">
        <v>5.6483783029931324E-4</v>
      </c>
      <c r="J26172" s="13">
        <v>-7.478971894036599</v>
      </c>
      <c r="K26172" s="4">
        <v>-9.0723715379534692E-2</v>
      </c>
      <c r="L26172" s="7">
        <v>554668</v>
      </c>
      <c r="P26172" s="7">
        <v>2033046.80712</v>
      </c>
      <c r="R26172" t="s">
        <v>22</v>
      </c>
    </row>
    <row r="26173" spans="1:18" x14ac:dyDescent="0.25">
      <c r="A26173" s="1">
        <v>43394</v>
      </c>
      <c r="B26173" s="7">
        <v>43394</v>
      </c>
      <c r="C26173" s="4">
        <v>3.5957699999999999</v>
      </c>
      <c r="D26173" s="4">
        <v>3.98773</v>
      </c>
      <c r="E26173" s="4">
        <v>3.4385599999999998</v>
      </c>
      <c r="F26173" s="4">
        <v>3.6291500000000001</v>
      </c>
      <c r="G26173" s="4">
        <v>1.2889984610774634</v>
      </c>
      <c r="H26173" s="4">
        <v>-9.8735724380275627E-3</v>
      </c>
      <c r="I26173" s="4">
        <v>5.5985097996868419E-4</v>
      </c>
      <c r="J26173" s="13">
        <v>-7.4878399168466609</v>
      </c>
      <c r="K26173" s="4">
        <v>-8.8288178714702424E-3</v>
      </c>
      <c r="L26173" s="7">
        <v>500997</v>
      </c>
      <c r="P26173" s="7">
        <v>1818193.2625500001</v>
      </c>
      <c r="R26173" t="s">
        <v>22</v>
      </c>
    </row>
    <row r="26174" spans="1:18" x14ac:dyDescent="0.25">
      <c r="A26174" s="1">
        <v>43395</v>
      </c>
      <c r="B26174" s="7">
        <v>43395</v>
      </c>
      <c r="C26174" s="4">
        <v>3.8021799999999999</v>
      </c>
      <c r="D26174" s="4">
        <v>3.9220899999999999</v>
      </c>
      <c r="E26174" s="4">
        <v>3.3184900000000002</v>
      </c>
      <c r="F26174" s="4">
        <v>3.6198000000000001</v>
      </c>
      <c r="G26174" s="4">
        <v>1.286418775692634</v>
      </c>
      <c r="H26174" s="4">
        <v>-2.5763608558477796E-3</v>
      </c>
      <c r="I26174" s="4">
        <v>5.5799456156469093E-4</v>
      </c>
      <c r="J26174" s="13">
        <v>-7.4911613419302956</v>
      </c>
      <c r="K26174" s="4">
        <v>-3.3159152531930906E-3</v>
      </c>
      <c r="L26174" s="7">
        <v>534734</v>
      </c>
      <c r="P26174" s="7">
        <v>1935630.1332</v>
      </c>
      <c r="R26174" t="s">
        <v>22</v>
      </c>
    </row>
    <row r="26175" spans="1:18" x14ac:dyDescent="0.25">
      <c r="A26175" s="1">
        <v>43396</v>
      </c>
      <c r="B26175" s="7">
        <v>43396</v>
      </c>
      <c r="C26175" s="4">
        <v>3.8241399999999999</v>
      </c>
      <c r="D26175" s="4">
        <v>3.8836400000000002</v>
      </c>
      <c r="E26175" s="4">
        <v>3.2484099999999998</v>
      </c>
      <c r="F26175" s="4">
        <v>3.6286999999999998</v>
      </c>
      <c r="G26175" s="4">
        <v>1.2888744574123072</v>
      </c>
      <c r="H26175" s="4">
        <v>2.4586993756560266E-3</v>
      </c>
      <c r="I26175" s="4">
        <v>5.6035294808006494E-4</v>
      </c>
      <c r="J26175" s="13">
        <v>-7.4869437083396022</v>
      </c>
      <c r="K26175" s="4">
        <v>4.2265403246239145E-3</v>
      </c>
      <c r="L26175" s="7">
        <v>531797</v>
      </c>
      <c r="P26175" s="7">
        <v>1929731.7738999999</v>
      </c>
      <c r="R26175" t="s">
        <v>22</v>
      </c>
    </row>
    <row r="26176" spans="1:18" x14ac:dyDescent="0.25">
      <c r="A26176" s="1">
        <v>43397</v>
      </c>
      <c r="B26176" s="7">
        <v>43397</v>
      </c>
      <c r="C26176" s="4">
        <v>3.6732399999999998</v>
      </c>
      <c r="D26176" s="4">
        <v>3.87195</v>
      </c>
      <c r="E26176" s="4">
        <v>3.32003</v>
      </c>
      <c r="F26176" s="4">
        <v>3.5389400000000002</v>
      </c>
      <c r="G26176" s="4">
        <v>1.2638272472778151</v>
      </c>
      <c r="H26176" s="4">
        <v>-2.4736131396918902E-2</v>
      </c>
      <c r="I26176" s="4">
        <v>5.4480098031971236E-4</v>
      </c>
      <c r="J26176" s="13">
        <v>-7.5150900037184902</v>
      </c>
      <c r="K26176" s="4">
        <v>-2.7753878718115479E-2</v>
      </c>
      <c r="L26176" s="7">
        <v>562977</v>
      </c>
      <c r="P26176" s="7">
        <v>1992341.8243800001</v>
      </c>
      <c r="R26176" t="s">
        <v>22</v>
      </c>
    </row>
    <row r="26177" spans="1:18" x14ac:dyDescent="0.25">
      <c r="A26177" s="1">
        <v>43398</v>
      </c>
      <c r="B26177" s="7">
        <v>43398</v>
      </c>
      <c r="C26177" s="4">
        <v>3.4746100000000002</v>
      </c>
      <c r="D26177" s="4">
        <v>4.2190099999999999</v>
      </c>
      <c r="E26177" s="4">
        <v>3.3956400000000002</v>
      </c>
      <c r="F26177" s="4">
        <v>3.9372400000000001</v>
      </c>
      <c r="G26177" s="4">
        <v>1.3704799702255279</v>
      </c>
      <c r="H26177" s="4">
        <v>0.11254782505495992</v>
      </c>
      <c r="I26177" s="4">
        <v>6.0794683375821649E-4</v>
      </c>
      <c r="J26177" s="13">
        <v>-7.405423124298216</v>
      </c>
      <c r="K26177" s="4">
        <v>0.1159062771903374</v>
      </c>
      <c r="L26177" s="7">
        <v>543300</v>
      </c>
      <c r="P26177" s="7">
        <v>2139102.4920000001</v>
      </c>
      <c r="R26177" t="s">
        <v>22</v>
      </c>
    </row>
    <row r="26178" spans="1:18" x14ac:dyDescent="0.25">
      <c r="A26178" s="1">
        <v>43399</v>
      </c>
      <c r="B26178" s="7">
        <v>43399</v>
      </c>
      <c r="C26178" s="4">
        <v>3.9314499999999999</v>
      </c>
      <c r="D26178" s="4">
        <v>3.9551400000000001</v>
      </c>
      <c r="E26178" s="4">
        <v>3.83013</v>
      </c>
      <c r="F26178" s="4">
        <v>3.8944999999999999</v>
      </c>
      <c r="G26178" s="4">
        <v>1.3595653013778661</v>
      </c>
      <c r="H26178" s="4">
        <v>-1.0855319970334605E-2</v>
      </c>
      <c r="I26178" s="4">
        <v>6.014904050349434E-4</v>
      </c>
      <c r="J26178" s="13">
        <v>-7.416099974405876</v>
      </c>
      <c r="K26178" s="4">
        <v>-1.062005485473232E-2</v>
      </c>
      <c r="L26178" s="7">
        <v>642860</v>
      </c>
      <c r="P26178" s="7">
        <v>2503618.27</v>
      </c>
      <c r="R26178" t="s">
        <v>22</v>
      </c>
    </row>
    <row r="26179" spans="1:18" x14ac:dyDescent="0.25">
      <c r="A26179" s="1">
        <v>43400</v>
      </c>
      <c r="B26179" s="7">
        <v>43400</v>
      </c>
      <c r="C26179" s="4">
        <v>3.8802099999999999</v>
      </c>
      <c r="D26179" s="4">
        <v>3.91262</v>
      </c>
      <c r="E26179" s="4">
        <v>3.83264</v>
      </c>
      <c r="F26179" s="4">
        <v>3.8882400000000001</v>
      </c>
      <c r="G26179" s="4">
        <v>1.3579566130881355</v>
      </c>
      <c r="H26179" s="4">
        <v>-1.6073950442931598E-3</v>
      </c>
      <c r="I26179" s="4">
        <v>6.0000185174326193E-4</v>
      </c>
      <c r="J26179" s="13">
        <v>-7.4185778165141203</v>
      </c>
      <c r="K26179" s="4">
        <v>-2.4747747914532284E-3</v>
      </c>
      <c r="L26179" s="7">
        <v>717884</v>
      </c>
      <c r="P26179" s="7">
        <v>2791305.2841600003</v>
      </c>
      <c r="R26179" t="s">
        <v>22</v>
      </c>
    </row>
    <row r="26180" spans="1:18" x14ac:dyDescent="0.25">
      <c r="A26180" s="1">
        <v>43401</v>
      </c>
      <c r="B26180" s="7">
        <v>43401</v>
      </c>
      <c r="C26180" s="4">
        <v>3.9083299999999999</v>
      </c>
      <c r="D26180" s="4">
        <v>3.9126500000000002</v>
      </c>
      <c r="E26180" s="4">
        <v>3.8421099999999999</v>
      </c>
      <c r="F26180" s="4">
        <v>3.8935</v>
      </c>
      <c r="G26180" s="4">
        <v>1.3593084960349038</v>
      </c>
      <c r="H26180" s="4">
        <v>1.3527971524391036E-3</v>
      </c>
      <c r="I26180" s="4">
        <v>6.0025684548724323E-4</v>
      </c>
      <c r="J26180" s="13">
        <v>-7.418152918534366</v>
      </c>
      <c r="K26180" s="4">
        <v>4.2498826168691162E-4</v>
      </c>
      <c r="L26180" s="7">
        <v>705283</v>
      </c>
      <c r="P26180" s="7">
        <v>2746019.3605</v>
      </c>
      <c r="R26180" t="s">
        <v>22</v>
      </c>
    </row>
    <row r="26181" spans="1:18" x14ac:dyDescent="0.25">
      <c r="A26181" s="1">
        <v>43402</v>
      </c>
      <c r="B26181" s="7">
        <v>43402</v>
      </c>
      <c r="C26181" s="4">
        <v>3.87419</v>
      </c>
      <c r="D26181" s="4">
        <v>3.8927499999999999</v>
      </c>
      <c r="E26181" s="4">
        <v>3.39066</v>
      </c>
      <c r="F26181" s="4">
        <v>3.8042500000000001</v>
      </c>
      <c r="G26181" s="4">
        <v>1.3361188628180869</v>
      </c>
      <c r="H26181" s="4">
        <v>-2.2922820084756601E-2</v>
      </c>
      <c r="I26181" s="4">
        <v>6.0073776614139778E-4</v>
      </c>
      <c r="J26181" s="13">
        <v>-7.4173520478640018</v>
      </c>
      <c r="K26181" s="4">
        <v>8.0119145290909047E-4</v>
      </c>
      <c r="L26181" s="7">
        <v>784912</v>
      </c>
      <c r="P26181" s="7">
        <v>2986001.4760000003</v>
      </c>
      <c r="R26181" t="s">
        <v>22</v>
      </c>
    </row>
    <row r="26182" spans="1:18" x14ac:dyDescent="0.25">
      <c r="A26182" s="1">
        <v>43403</v>
      </c>
      <c r="B26182" s="7">
        <v>43403</v>
      </c>
      <c r="C26182" s="4">
        <v>3.8047800000000001</v>
      </c>
      <c r="D26182" s="4">
        <v>4.0847800000000003</v>
      </c>
      <c r="E26182" s="4">
        <v>3.28512</v>
      </c>
      <c r="F26182" s="4">
        <v>3.74051</v>
      </c>
      <c r="G26182" s="4">
        <v>1.3192219657661286</v>
      </c>
      <c r="H26182" s="4">
        <v>-1.6754945127160446E-2</v>
      </c>
      <c r="I26182" s="4">
        <v>5.905195073781193E-4</v>
      </c>
      <c r="J26182" s="13">
        <v>-7.4345078875158332</v>
      </c>
      <c r="K26182" s="4">
        <v>-1.7009516196911403E-2</v>
      </c>
      <c r="L26182" s="7">
        <v>781097</v>
      </c>
      <c r="P26182" s="7">
        <v>2921701.1394699998</v>
      </c>
      <c r="R26182" t="s">
        <v>22</v>
      </c>
    </row>
    <row r="26183" spans="1:18" x14ac:dyDescent="0.25">
      <c r="A26183" s="1">
        <v>43404</v>
      </c>
      <c r="B26183" s="7">
        <v>43404</v>
      </c>
      <c r="C26183" s="4">
        <v>3.7519</v>
      </c>
      <c r="D26183" s="4">
        <v>4.0902799999999999</v>
      </c>
      <c r="E26183" s="4">
        <v>3.3092700000000002</v>
      </c>
      <c r="F26183" s="4">
        <v>3.49898</v>
      </c>
      <c r="G26183" s="4">
        <v>1.252471497450381</v>
      </c>
      <c r="H26183" s="4">
        <v>-6.457140871164628E-2</v>
      </c>
      <c r="I26183" s="4">
        <v>5.5384552069532623E-4</v>
      </c>
      <c r="J26183" s="13">
        <v>-7.4986247536113115</v>
      </c>
      <c r="K26183" s="4">
        <v>-6.2104615045866916E-2</v>
      </c>
      <c r="L26183" s="7">
        <v>788664</v>
      </c>
      <c r="P26183" s="7">
        <v>2759519.5627199998</v>
      </c>
      <c r="R26183" t="s">
        <v>22</v>
      </c>
    </row>
    <row r="26184" spans="1:18" x14ac:dyDescent="0.25">
      <c r="A26184" s="1">
        <v>43405</v>
      </c>
      <c r="B26184" s="7">
        <v>43405</v>
      </c>
      <c r="C26184" s="4">
        <v>3.4989599999999998</v>
      </c>
      <c r="D26184" s="4">
        <v>3.9933900000000002</v>
      </c>
      <c r="E26184" s="4">
        <v>3.4989300000000001</v>
      </c>
      <c r="F26184" s="4">
        <v>3.5230399999999999</v>
      </c>
      <c r="G26184" s="4">
        <v>1.2593242532543383</v>
      </c>
      <c r="H26184" s="4">
        <v>6.8762896615585031E-3</v>
      </c>
      <c r="I26184" s="4">
        <v>5.5239283888751259E-4</v>
      </c>
      <c r="J26184" s="13">
        <v>-7.5012511001490951</v>
      </c>
      <c r="K26184" s="4">
        <v>-2.6229007070236328E-3</v>
      </c>
      <c r="L26184" s="7">
        <v>1153690</v>
      </c>
      <c r="P26184" s="7">
        <v>4064496.0175999999</v>
      </c>
      <c r="R26184" t="s">
        <v>22</v>
      </c>
    </row>
    <row r="26185" spans="1:18" x14ac:dyDescent="0.25">
      <c r="A26185" s="1">
        <v>43406</v>
      </c>
      <c r="B26185" s="7">
        <v>43406</v>
      </c>
      <c r="C26185" s="4">
        <v>3.5230600000000001</v>
      </c>
      <c r="D26185" s="4">
        <v>3.62934</v>
      </c>
      <c r="E26185" s="4">
        <v>3.51159</v>
      </c>
      <c r="F26185" s="4">
        <v>3.6250300000000002</v>
      </c>
      <c r="G26185" s="4">
        <v>1.2878625641344623</v>
      </c>
      <c r="H26185" s="4">
        <v>2.894943003769479E-2</v>
      </c>
      <c r="I26185" s="4">
        <v>5.6743586853754606E-4</v>
      </c>
      <c r="J26185" s="13">
        <v>-7.4743828219767838</v>
      </c>
      <c r="K26185" s="4">
        <v>2.7232484911153571E-2</v>
      </c>
      <c r="L26185" s="7">
        <v>940504</v>
      </c>
      <c r="P26185" s="7">
        <v>3409355.2151200003</v>
      </c>
      <c r="R26185" t="s">
        <v>22</v>
      </c>
    </row>
    <row r="26186" spans="1:18" x14ac:dyDescent="0.25">
      <c r="A26186" s="1">
        <v>43407</v>
      </c>
      <c r="B26186" s="7">
        <v>43407</v>
      </c>
      <c r="C26186" s="4">
        <v>3.6250399999999998</v>
      </c>
      <c r="D26186" s="4">
        <v>4.1887499999999998</v>
      </c>
      <c r="E26186" s="4">
        <v>3.54535</v>
      </c>
      <c r="F26186" s="4">
        <v>4.1554399999999996</v>
      </c>
      <c r="G26186" s="4">
        <v>1.4244183192110005</v>
      </c>
      <c r="H26186" s="4">
        <v>0.14631878908588325</v>
      </c>
      <c r="I26186" s="4">
        <v>6.5324165338313475E-4</v>
      </c>
      <c r="J26186" s="13">
        <v>-7.3335634307088844</v>
      </c>
      <c r="K26186" s="4">
        <v>0.15121670941728826</v>
      </c>
      <c r="L26186" s="7">
        <v>1149560</v>
      </c>
      <c r="P26186" s="7">
        <v>4776927.6063999999</v>
      </c>
      <c r="R26186" t="s">
        <v>22</v>
      </c>
    </row>
    <row r="26187" spans="1:18" x14ac:dyDescent="0.25">
      <c r="A26187" s="1">
        <v>43408</v>
      </c>
      <c r="B26187" s="7">
        <v>43408</v>
      </c>
      <c r="C26187" s="4">
        <v>4.1454500000000003</v>
      </c>
      <c r="D26187" s="4">
        <v>4.1454500000000003</v>
      </c>
      <c r="E26187" s="4">
        <v>3.5373399999999999</v>
      </c>
      <c r="F26187" s="4">
        <v>3.59076</v>
      </c>
      <c r="G26187" s="4">
        <v>1.2783638792594267</v>
      </c>
      <c r="H26187" s="4">
        <v>-0.1358893402383381</v>
      </c>
      <c r="I26187" s="4">
        <v>5.6315664831175019E-4</v>
      </c>
      <c r="J26187" s="13">
        <v>-7.4819527299613666</v>
      </c>
      <c r="K26187" s="4">
        <v>-0.13790456350239583</v>
      </c>
      <c r="L26187" s="7">
        <v>989076</v>
      </c>
      <c r="P26187" s="7">
        <v>3551534.5377599997</v>
      </c>
      <c r="R26187" t="s">
        <v>22</v>
      </c>
    </row>
    <row r="26188" spans="1:18" x14ac:dyDescent="0.25">
      <c r="A26188" s="1">
        <v>43409</v>
      </c>
      <c r="B26188" s="7">
        <v>43409</v>
      </c>
      <c r="C26188" s="4">
        <v>3.5897800000000002</v>
      </c>
      <c r="D26188" s="4">
        <v>4.1348700000000003</v>
      </c>
      <c r="E26188" s="4">
        <v>3.34552</v>
      </c>
      <c r="F26188" s="4">
        <v>3.8168500000000001</v>
      </c>
      <c r="G26188" s="4">
        <v>1.3394254751129964</v>
      </c>
      <c r="H26188" s="4">
        <v>6.2964386369459432E-2</v>
      </c>
      <c r="I26188" s="4">
        <v>5.9455640952947662E-4</v>
      </c>
      <c r="J26188" s="13">
        <v>-7.4276949606670488</v>
      </c>
      <c r="K26188" s="4">
        <v>5.5756708744996053E-2</v>
      </c>
      <c r="L26188" s="7">
        <v>973661</v>
      </c>
      <c r="P26188" s="7">
        <v>3716317.9878500002</v>
      </c>
      <c r="R26188" t="s">
        <v>22</v>
      </c>
    </row>
    <row r="26189" spans="1:18" x14ac:dyDescent="0.25">
      <c r="A26189" s="1">
        <v>43410</v>
      </c>
      <c r="B26189" s="7">
        <v>43410</v>
      </c>
      <c r="C26189" s="4">
        <v>3.8527</v>
      </c>
      <c r="D26189" s="4">
        <v>4.1393000000000004</v>
      </c>
      <c r="E26189" s="4">
        <v>3.42753</v>
      </c>
      <c r="F26189" s="4">
        <v>3.9607299999999999</v>
      </c>
      <c r="G26189" s="4">
        <v>1.3764283517115696</v>
      </c>
      <c r="H26189" s="4">
        <v>3.7696005868713675E-2</v>
      </c>
      <c r="I26189" s="4">
        <v>6.1302025534707414E-4</v>
      </c>
      <c r="J26189" s="13">
        <v>-7.3971125795934247</v>
      </c>
      <c r="K26189" s="4">
        <v>3.1054825953704786E-2</v>
      </c>
      <c r="L26189" s="7">
        <v>1500420</v>
      </c>
      <c r="P26189" s="7">
        <v>5942758.5066</v>
      </c>
      <c r="R26189" t="s">
        <v>22</v>
      </c>
    </row>
    <row r="26190" spans="1:18" x14ac:dyDescent="0.25">
      <c r="A26190" s="1">
        <v>43411</v>
      </c>
      <c r="B26190" s="7">
        <v>43411</v>
      </c>
      <c r="C26190" s="4">
        <v>3.9137200000000001</v>
      </c>
      <c r="D26190" s="4">
        <v>4.2109500000000004</v>
      </c>
      <c r="E26190" s="4">
        <v>3.5051700000000001</v>
      </c>
      <c r="F26190" s="4">
        <v>4.0716999999999999</v>
      </c>
      <c r="G26190" s="4">
        <v>1.4040606026638347</v>
      </c>
      <c r="H26190" s="4">
        <v>2.8017562419049017E-2</v>
      </c>
      <c r="I26190" s="4">
        <v>6.2352415109017561E-4</v>
      </c>
      <c r="J26190" s="13">
        <v>-7.380123058886773</v>
      </c>
      <c r="K26190" s="4">
        <v>1.713466341687922E-2</v>
      </c>
      <c r="L26190" s="7">
        <v>1242660</v>
      </c>
      <c r="P26190" s="7">
        <v>5059738.7220000001</v>
      </c>
      <c r="R26190" t="s">
        <v>22</v>
      </c>
    </row>
    <row r="26191" spans="1:18" x14ac:dyDescent="0.25">
      <c r="A26191" s="1">
        <v>43412</v>
      </c>
      <c r="B26191" s="7">
        <v>43412</v>
      </c>
      <c r="C26191" s="4">
        <v>4.0809100000000003</v>
      </c>
      <c r="D26191" s="4">
        <v>4.2299699999999998</v>
      </c>
      <c r="E26191" s="4">
        <v>3.5226600000000001</v>
      </c>
      <c r="F26191" s="4">
        <v>4.1847200000000004</v>
      </c>
      <c r="G26191" s="4">
        <v>1.4314397960878655</v>
      </c>
      <c r="H26191" s="4">
        <v>2.775744774909757E-2</v>
      </c>
      <c r="I26191" s="4">
        <v>6.4841982608480073E-4</v>
      </c>
      <c r="J26191" s="13">
        <v>-7.3409721916349922</v>
      </c>
      <c r="K26191" s="4">
        <v>3.9927362799175109E-2</v>
      </c>
      <c r="L26191" s="7">
        <v>1601350</v>
      </c>
      <c r="P26191" s="7">
        <v>6701201.3720000004</v>
      </c>
      <c r="R26191" t="s">
        <v>22</v>
      </c>
    </row>
    <row r="26192" spans="1:18" x14ac:dyDescent="0.25">
      <c r="A26192" s="1">
        <v>43413</v>
      </c>
      <c r="B26192" s="7">
        <v>43413</v>
      </c>
      <c r="C26192" s="4">
        <v>4.1848999999999998</v>
      </c>
      <c r="D26192" s="4">
        <v>4.2028600000000003</v>
      </c>
      <c r="E26192" s="4">
        <v>3.45173</v>
      </c>
      <c r="F26192" s="4">
        <v>3.8130700000000002</v>
      </c>
      <c r="G26192" s="4">
        <v>1.3384346389550148</v>
      </c>
      <c r="H26192" s="4">
        <v>-8.8811198837676172E-2</v>
      </c>
      <c r="I26192" s="4">
        <v>5.9713387267015577E-4</v>
      </c>
      <c r="J26192" s="13">
        <v>-7.4233692273816558</v>
      </c>
      <c r="K26192" s="4">
        <v>-7.9093746599811318E-2</v>
      </c>
      <c r="L26192" s="7">
        <v>1404520</v>
      </c>
      <c r="P26192" s="7">
        <v>5355533.0764000006</v>
      </c>
      <c r="R26192" t="s">
        <v>22</v>
      </c>
    </row>
    <row r="26193" spans="1:18" x14ac:dyDescent="0.25">
      <c r="A26193" s="1">
        <v>43414</v>
      </c>
      <c r="B26193" s="7">
        <v>43414</v>
      </c>
      <c r="C26193" s="4">
        <v>4.09619</v>
      </c>
      <c r="D26193" s="4">
        <v>4.14358</v>
      </c>
      <c r="E26193" s="4">
        <v>3.6572399999999998</v>
      </c>
      <c r="F26193" s="4">
        <v>3.7647400000000002</v>
      </c>
      <c r="G26193" s="4">
        <v>1.3256788017623917</v>
      </c>
      <c r="H26193" s="4">
        <v>-1.2674826321048389E-2</v>
      </c>
      <c r="I26193" s="4">
        <v>5.8739440992819716E-4</v>
      </c>
      <c r="J26193" s="13">
        <v>-7.4398140558807251</v>
      </c>
      <c r="K26193" s="4">
        <v>-1.6310350472009627E-2</v>
      </c>
      <c r="L26193" s="7">
        <v>1371180</v>
      </c>
      <c r="P26193" s="7">
        <v>5162136.1932000006</v>
      </c>
      <c r="R26193" t="s">
        <v>22</v>
      </c>
    </row>
    <row r="26194" spans="1:18" x14ac:dyDescent="0.25">
      <c r="A26194" s="1">
        <v>43415</v>
      </c>
      <c r="B26194" s="7">
        <v>43415</v>
      </c>
      <c r="C26194" s="4">
        <v>3.74457</v>
      </c>
      <c r="D26194" s="4">
        <v>4.17225</v>
      </c>
      <c r="E26194" s="4">
        <v>3.66676</v>
      </c>
      <c r="F26194" s="4">
        <v>3.8656999999999999</v>
      </c>
      <c r="G26194" s="4">
        <v>1.3521427781889999</v>
      </c>
      <c r="H26194" s="4">
        <v>2.6817256968608646E-2</v>
      </c>
      <c r="I26194" s="4">
        <v>6.029538609355088E-4</v>
      </c>
      <c r="J26194" s="13">
        <v>-7.4136698800260881</v>
      </c>
      <c r="K26194" s="4">
        <v>2.6488932724459558E-2</v>
      </c>
      <c r="L26194" s="7">
        <v>1305790</v>
      </c>
      <c r="P26194" s="7">
        <v>5047792.4029999999</v>
      </c>
      <c r="R26194" t="s">
        <v>22</v>
      </c>
    </row>
    <row r="26195" spans="1:18" x14ac:dyDescent="0.25">
      <c r="A26195" s="1">
        <v>43416</v>
      </c>
      <c r="B26195" s="7">
        <v>43416</v>
      </c>
      <c r="C26195" s="4">
        <v>3.8508</v>
      </c>
      <c r="D26195" s="4">
        <v>4.2470100000000004</v>
      </c>
      <c r="E26195" s="4">
        <v>3.6904400000000002</v>
      </c>
      <c r="F26195" s="4">
        <v>4.2377399999999996</v>
      </c>
      <c r="G26195" s="4">
        <v>1.4440301082708864</v>
      </c>
      <c r="H26195" s="4">
        <v>9.6241301704736451E-2</v>
      </c>
      <c r="I26195" s="4">
        <v>6.6513269724874304E-4</v>
      </c>
      <c r="J26195" s="13">
        <v>-7.3155239924798705</v>
      </c>
      <c r="K26195" s="4">
        <v>0.1031237053806424</v>
      </c>
      <c r="L26195" s="7">
        <v>1234020</v>
      </c>
      <c r="P26195" s="7">
        <v>5229455.9147999994</v>
      </c>
      <c r="R26195" t="s">
        <v>22</v>
      </c>
    </row>
    <row r="26196" spans="1:18" x14ac:dyDescent="0.25">
      <c r="A26196" s="1">
        <v>43417</v>
      </c>
      <c r="B26196" s="7">
        <v>43417</v>
      </c>
      <c r="C26196" s="4">
        <v>4.0821699999999996</v>
      </c>
      <c r="D26196" s="4">
        <v>4.2795199999999998</v>
      </c>
      <c r="E26196" s="4">
        <v>4.0292000000000003</v>
      </c>
      <c r="F26196" s="4">
        <v>4.2795199999999998</v>
      </c>
      <c r="G26196" s="4">
        <v>1.453840853771766</v>
      </c>
      <c r="H26196" s="4">
        <v>9.859028633186594E-3</v>
      </c>
      <c r="I26196" s="4">
        <v>6.7293446487061068E-4</v>
      </c>
      <c r="J26196" s="13">
        <v>-7.3038626106678723</v>
      </c>
      <c r="K26196" s="4">
        <v>1.1729640798202974E-2</v>
      </c>
      <c r="L26196" s="7">
        <v>1233180</v>
      </c>
      <c r="P26196" s="7">
        <v>5277418.4736000001</v>
      </c>
      <c r="R26196" t="s">
        <v>22</v>
      </c>
    </row>
    <row r="26197" spans="1:18" x14ac:dyDescent="0.25">
      <c r="A26197" s="1">
        <v>43418</v>
      </c>
      <c r="B26197" s="7">
        <v>43418</v>
      </c>
      <c r="C26197" s="4">
        <v>4.2672499999999998</v>
      </c>
      <c r="D26197" s="4">
        <v>4.2820999999999998</v>
      </c>
      <c r="E26197" s="4">
        <v>3.32043</v>
      </c>
      <c r="F26197" s="4">
        <v>3.3735599999999999</v>
      </c>
      <c r="G26197" s="4">
        <v>1.2159685666097051</v>
      </c>
      <c r="H26197" s="4">
        <v>-0.21169663887538787</v>
      </c>
      <c r="I26197" s="4">
        <v>5.8789721784136548E-4</v>
      </c>
      <c r="J26197" s="13">
        <v>-7.4389584249343903</v>
      </c>
      <c r="K26197" s="4">
        <v>-0.12636779875079787</v>
      </c>
      <c r="L26197" s="7">
        <v>1186320</v>
      </c>
      <c r="P26197" s="7">
        <v>4002121.6991999997</v>
      </c>
      <c r="R26197" t="s">
        <v>22</v>
      </c>
    </row>
    <row r="26198" spans="1:18" x14ac:dyDescent="0.25">
      <c r="A26198" s="1">
        <v>43419</v>
      </c>
      <c r="B26198" s="7">
        <v>43419</v>
      </c>
      <c r="C26198" s="4">
        <v>3.3695599999999999</v>
      </c>
      <c r="D26198" s="4">
        <v>4.4748099999999997</v>
      </c>
      <c r="E26198" s="4">
        <v>3.0873200000000001</v>
      </c>
      <c r="F26198" s="4">
        <v>3.48597</v>
      </c>
      <c r="G26198" s="4">
        <v>1.2487463412088193</v>
      </c>
      <c r="H26198" s="4">
        <v>3.3320883576992887E-2</v>
      </c>
      <c r="I26198" s="4">
        <v>6.1720104177916905E-4</v>
      </c>
      <c r="J26198" s="13">
        <v>-7.3903157495648832</v>
      </c>
      <c r="K26198" s="4">
        <v>4.984514817981453E-2</v>
      </c>
      <c r="L26198" s="7">
        <v>1123170</v>
      </c>
      <c r="P26198" s="7">
        <v>3915336.9249</v>
      </c>
      <c r="R26198" t="s">
        <v>22</v>
      </c>
    </row>
    <row r="26199" spans="1:18" x14ac:dyDescent="0.25">
      <c r="A26199" s="1">
        <v>43420</v>
      </c>
      <c r="B26199" s="7">
        <v>43420</v>
      </c>
      <c r="C26199" s="4">
        <v>3.6650399999999999</v>
      </c>
      <c r="D26199" s="4">
        <v>3.9892099999999999</v>
      </c>
      <c r="E26199" s="4">
        <v>3.2153800000000001</v>
      </c>
      <c r="F26199" s="4">
        <v>3.6105200000000002</v>
      </c>
      <c r="G26199" s="4">
        <v>1.2838518062927322</v>
      </c>
      <c r="H26199" s="4">
        <v>3.5728936278854997E-2</v>
      </c>
      <c r="I26199" s="4">
        <v>6.475630206885419E-4</v>
      </c>
      <c r="J26199" s="13">
        <v>-7.3422944398780521</v>
      </c>
      <c r="K26199" s="4">
        <v>4.9193013060785128E-2</v>
      </c>
      <c r="L26199" s="7">
        <v>1074430</v>
      </c>
      <c r="P26199" s="7">
        <v>3879251.0036000004</v>
      </c>
      <c r="R26199" t="s">
        <v>22</v>
      </c>
    </row>
    <row r="26200" spans="1:18" x14ac:dyDescent="0.25">
      <c r="A26200" s="1">
        <v>43421</v>
      </c>
      <c r="B26200" s="7">
        <v>43421</v>
      </c>
      <c r="C26200" s="4">
        <v>3.7486000000000002</v>
      </c>
      <c r="D26200" s="4">
        <v>3.9500199999999999</v>
      </c>
      <c r="E26200" s="4">
        <v>3.31134</v>
      </c>
      <c r="F26200" s="4">
        <v>3.6529099999999999</v>
      </c>
      <c r="G26200" s="4">
        <v>1.2955241102252189</v>
      </c>
      <c r="H26200" s="4">
        <v>1.1740691091587834E-2</v>
      </c>
      <c r="I26200" s="4">
        <v>6.5766888175531517E-4</v>
      </c>
      <c r="J26200" s="13">
        <v>-7.3268089725130858</v>
      </c>
      <c r="K26200" s="4">
        <v>1.5605988519894014E-2</v>
      </c>
      <c r="L26200" s="7">
        <v>1041700</v>
      </c>
      <c r="P26200" s="7">
        <v>3805236.3470000001</v>
      </c>
      <c r="R26200" t="s">
        <v>22</v>
      </c>
    </row>
    <row r="26201" spans="1:18" x14ac:dyDescent="0.25">
      <c r="A26201" s="1">
        <v>43422</v>
      </c>
      <c r="B26201" s="7">
        <v>43422</v>
      </c>
      <c r="C26201" s="4">
        <v>3.6740400000000002</v>
      </c>
      <c r="D26201" s="4">
        <v>4.0101500000000003</v>
      </c>
      <c r="E26201" s="4">
        <v>3.3260299999999998</v>
      </c>
      <c r="F26201" s="4">
        <v>3.92387</v>
      </c>
      <c r="G26201" s="4">
        <v>1.3670784116945891</v>
      </c>
      <c r="H26201" s="4">
        <v>7.4176478478801863E-2</v>
      </c>
      <c r="I26201" s="4">
        <v>6.9775799585314584E-4</v>
      </c>
      <c r="J26201" s="13">
        <v>-7.2676382261321031</v>
      </c>
      <c r="K26201" s="4">
        <v>6.0956379737525386E-2</v>
      </c>
      <c r="L26201" s="7">
        <v>1217100</v>
      </c>
      <c r="P26201" s="7">
        <v>4775742.1770000001</v>
      </c>
      <c r="R26201" t="s">
        <v>22</v>
      </c>
    </row>
    <row r="26202" spans="1:18" x14ac:dyDescent="0.25">
      <c r="A26202" s="1">
        <v>43423</v>
      </c>
      <c r="B26202" s="7">
        <v>43423</v>
      </c>
      <c r="C26202" s="4">
        <v>3.6689500000000002</v>
      </c>
      <c r="D26202" s="4">
        <v>4.0072900000000002</v>
      </c>
      <c r="E26202" s="4">
        <v>3.1835200000000001</v>
      </c>
      <c r="F26202" s="4">
        <v>3.3867500000000001</v>
      </c>
      <c r="G26202" s="4">
        <v>1.2198707594787088</v>
      </c>
      <c r="H26202" s="4">
        <v>-0.13688526887995775</v>
      </c>
      <c r="I26202" s="4">
        <v>6.9521850604229926E-4</v>
      </c>
      <c r="J26202" s="13">
        <v>-7.2712843646287553</v>
      </c>
      <c r="K26202" s="4">
        <v>-3.6394994051505772E-3</v>
      </c>
      <c r="L26202" s="7">
        <v>1250130</v>
      </c>
      <c r="P26202" s="7">
        <v>4233877.7774999999</v>
      </c>
      <c r="R26202" t="s">
        <v>22</v>
      </c>
    </row>
    <row r="26203" spans="1:18" x14ac:dyDescent="0.25">
      <c r="A26203" s="1">
        <v>43424</v>
      </c>
      <c r="B26203" s="7">
        <v>43424</v>
      </c>
      <c r="C26203" s="4">
        <v>3.3676300000000001</v>
      </c>
      <c r="D26203" s="4">
        <v>3.4035700000000002</v>
      </c>
      <c r="E26203" s="4">
        <v>2.5956899999999998</v>
      </c>
      <c r="F26203" s="4">
        <v>3.0628199999999999</v>
      </c>
      <c r="G26203" s="4">
        <v>1.1193360602080853</v>
      </c>
      <c r="H26203" s="4">
        <v>-9.5646268546541749E-2</v>
      </c>
      <c r="I26203" s="4">
        <v>6.8798504897941764E-4</v>
      </c>
      <c r="J26203" s="13">
        <v>-7.2817434514016224</v>
      </c>
      <c r="K26203" s="4">
        <v>-1.0404580718168502E-2</v>
      </c>
      <c r="L26203" s="7">
        <v>1314050</v>
      </c>
      <c r="P26203" s="7">
        <v>4024698.6209999998</v>
      </c>
      <c r="R26203" t="s">
        <v>22</v>
      </c>
    </row>
    <row r="26204" spans="1:18" x14ac:dyDescent="0.25">
      <c r="A26204" s="1">
        <v>43425</v>
      </c>
      <c r="B26204" s="7">
        <v>43425</v>
      </c>
      <c r="C26204" s="4">
        <v>3.02765</v>
      </c>
      <c r="D26204" s="4">
        <v>3.66431</v>
      </c>
      <c r="E26204" s="4">
        <v>2.9208500000000002</v>
      </c>
      <c r="F26204" s="4">
        <v>3.3555899999999999</v>
      </c>
      <c r="G26204" s="4">
        <v>1.2106276118925829</v>
      </c>
      <c r="H26204" s="4">
        <v>9.5588379336689719E-2</v>
      </c>
      <c r="I26204" s="4">
        <v>7.2913212680105247E-4</v>
      </c>
      <c r="J26204" s="13">
        <v>-7.2236555984811153</v>
      </c>
      <c r="K26204" s="4">
        <v>5.9808098857197435E-2</v>
      </c>
      <c r="L26204" s="7">
        <v>985290</v>
      </c>
      <c r="P26204" s="7">
        <v>3306229.2711</v>
      </c>
      <c r="R26204" t="s">
        <v>22</v>
      </c>
    </row>
    <row r="26205" spans="1:18" x14ac:dyDescent="0.25">
      <c r="A26205" s="1">
        <v>43426</v>
      </c>
      <c r="B26205" s="7">
        <v>43426</v>
      </c>
      <c r="C26205" s="4">
        <v>3.5518100000000001</v>
      </c>
      <c r="D26205" s="4">
        <v>3.73231</v>
      </c>
      <c r="E26205" s="4">
        <v>3.2069000000000001</v>
      </c>
      <c r="F26205" s="4">
        <v>3.5550799999999998</v>
      </c>
      <c r="G26205" s="4">
        <v>1.2683775665181782</v>
      </c>
      <c r="H26205" s="4">
        <v>5.9450052002777441E-2</v>
      </c>
      <c r="I26205" s="4">
        <v>8.1427596348094568E-4</v>
      </c>
      <c r="J26205" s="13">
        <v>-7.1132112279411661</v>
      </c>
      <c r="K26205" s="4">
        <v>0.11677422177712539</v>
      </c>
      <c r="L26205" s="7">
        <v>1085790</v>
      </c>
      <c r="P26205" s="7">
        <v>3860070.3131999997</v>
      </c>
      <c r="R26205" t="s">
        <v>22</v>
      </c>
    </row>
    <row r="26206" spans="1:18" x14ac:dyDescent="0.25">
      <c r="A26206" s="1">
        <v>43427</v>
      </c>
      <c r="B26206" s="7">
        <v>43427</v>
      </c>
      <c r="C26206" s="4">
        <v>3.53715</v>
      </c>
      <c r="D26206" s="4">
        <v>3.9812699999999999</v>
      </c>
      <c r="E26206" s="4">
        <v>3.2827000000000002</v>
      </c>
      <c r="F26206" s="4">
        <v>3.7550599999999998</v>
      </c>
      <c r="G26206" s="4">
        <v>1.3231042637835133</v>
      </c>
      <c r="H26206" s="4">
        <v>5.6251898691449996E-2</v>
      </c>
      <c r="I26206" s="4">
        <v>8.6380606885954117E-4</v>
      </c>
      <c r="J26206" s="13">
        <v>-7.0541622716930306</v>
      </c>
      <c r="K26206" s="4">
        <v>6.0827173587268135E-2</v>
      </c>
      <c r="L26206" s="7">
        <v>1516750</v>
      </c>
      <c r="P26206" s="7">
        <v>5695487.2549999999</v>
      </c>
      <c r="R26206" t="s">
        <v>22</v>
      </c>
    </row>
    <row r="26207" spans="1:18" x14ac:dyDescent="0.25">
      <c r="A26207" s="1">
        <v>43428</v>
      </c>
      <c r="B26207" s="7">
        <v>43428</v>
      </c>
      <c r="C26207" s="4">
        <v>3.5651600000000001</v>
      </c>
      <c r="D26207" s="4">
        <v>3.9498500000000001</v>
      </c>
      <c r="E26207" s="4">
        <v>3.0192899999999998</v>
      </c>
      <c r="F26207" s="4">
        <v>3.0192899999999998</v>
      </c>
      <c r="G26207" s="4">
        <v>1.1050217044088484</v>
      </c>
      <c r="H26207" s="4">
        <v>-0.19594094368665216</v>
      </c>
      <c r="I26207" s="4">
        <v>7.7801513105680317E-4</v>
      </c>
      <c r="J26207" s="13">
        <v>-7.1587645853158755</v>
      </c>
      <c r="K26207" s="4">
        <v>-9.9317359411476888E-2</v>
      </c>
      <c r="L26207" s="7">
        <v>1082540</v>
      </c>
      <c r="P26207" s="7">
        <v>3268502.1965999999</v>
      </c>
      <c r="R26207" t="s">
        <v>22</v>
      </c>
    </row>
    <row r="26208" spans="1:18" x14ac:dyDescent="0.25">
      <c r="A26208" s="1">
        <v>43429</v>
      </c>
      <c r="B26208" s="7">
        <v>43429</v>
      </c>
      <c r="C26208" s="4">
        <v>3.0255800000000002</v>
      </c>
      <c r="D26208" s="4">
        <v>3.38944</v>
      </c>
      <c r="E26208" s="4">
        <v>2.8103199999999999</v>
      </c>
      <c r="F26208" s="4">
        <v>3.34314</v>
      </c>
      <c r="G26208" s="4">
        <v>1.2069104851132781</v>
      </c>
      <c r="H26208" s="4">
        <v>0.10726031616704597</v>
      </c>
      <c r="I26208" s="4">
        <v>8.3370698533904249E-4</v>
      </c>
      <c r="J26208" s="13">
        <v>-7.0896285538625934</v>
      </c>
      <c r="K26208" s="4">
        <v>7.158196808665053E-2</v>
      </c>
      <c r="L26208" s="7">
        <v>1000140</v>
      </c>
      <c r="P26208" s="7">
        <v>3343608.0395999998</v>
      </c>
      <c r="R26208" t="s">
        <v>22</v>
      </c>
    </row>
    <row r="26209" spans="1:18" x14ac:dyDescent="0.25">
      <c r="A26209" s="1">
        <v>43430</v>
      </c>
      <c r="B26209" s="7">
        <v>43430</v>
      </c>
      <c r="C26209" s="4">
        <v>3.3547400000000001</v>
      </c>
      <c r="D26209" s="4">
        <v>3.4722</v>
      </c>
      <c r="E26209" s="4">
        <v>2.9972799999999999</v>
      </c>
      <c r="F26209" s="4">
        <v>3.1002999999999998</v>
      </c>
      <c r="G26209" s="4">
        <v>1.1314988810023288</v>
      </c>
      <c r="H26209" s="4">
        <v>-7.263829812691068E-2</v>
      </c>
      <c r="I26209" s="4">
        <v>8.2037400142360799E-4</v>
      </c>
      <c r="J26209" s="13">
        <v>-7.1057502223905606</v>
      </c>
      <c r="K26209" s="4">
        <v>-1.5992409983241758E-2</v>
      </c>
      <c r="L26209" s="7">
        <v>959943</v>
      </c>
      <c r="P26209" s="7">
        <v>2976111.2829</v>
      </c>
      <c r="R26209" t="s">
        <v>22</v>
      </c>
    </row>
    <row r="26210" spans="1:18" x14ac:dyDescent="0.25">
      <c r="A26210" s="1">
        <v>43431</v>
      </c>
      <c r="B26210" s="7">
        <v>43431</v>
      </c>
      <c r="C26210" s="4">
        <v>3.1074099999999998</v>
      </c>
      <c r="D26210" s="4">
        <v>3.4495</v>
      </c>
      <c r="E26210" s="4">
        <v>3.0001699999999998</v>
      </c>
      <c r="F26210" s="4">
        <v>3.3576700000000002</v>
      </c>
      <c r="G26210" s="4">
        <v>1.2112472810448454</v>
      </c>
      <c r="H26210" s="4">
        <v>8.3014546979324685E-2</v>
      </c>
      <c r="I26210" s="4">
        <v>8.7880556544316264E-4</v>
      </c>
      <c r="J26210" s="13">
        <v>-7.036946884470729</v>
      </c>
      <c r="K26210" s="4">
        <v>7.1225518992748954E-2</v>
      </c>
      <c r="L26210" s="7">
        <v>1227000</v>
      </c>
      <c r="P26210" s="7">
        <v>4119861.0900000003</v>
      </c>
      <c r="R26210" t="s">
        <v>22</v>
      </c>
    </row>
    <row r="26211" spans="1:18" x14ac:dyDescent="0.25">
      <c r="A26211" s="1">
        <v>43432</v>
      </c>
      <c r="B26211" s="7">
        <v>43432</v>
      </c>
      <c r="C26211" s="4">
        <v>3.35615</v>
      </c>
      <c r="D26211" s="4">
        <v>3.7724799999999998</v>
      </c>
      <c r="E26211" s="4">
        <v>3.1190000000000002</v>
      </c>
      <c r="F26211" s="4">
        <v>3.4704100000000002</v>
      </c>
      <c r="G26211" s="4">
        <v>1.2442727425985389</v>
      </c>
      <c r="H26211" s="4">
        <v>3.357685537887882E-2</v>
      </c>
      <c r="I26211" s="4">
        <v>8.1514391344992979E-4</v>
      </c>
      <c r="J26211" s="13">
        <v>-7.1121458793918277</v>
      </c>
      <c r="K26211" s="4">
        <v>-7.2441111545680364E-2</v>
      </c>
      <c r="L26211" s="7">
        <v>1459820</v>
      </c>
      <c r="P26211" s="7">
        <v>5066173.9262000006</v>
      </c>
      <c r="R26211" t="s">
        <v>22</v>
      </c>
    </row>
    <row r="26212" spans="1:18" x14ac:dyDescent="0.25">
      <c r="A26212" s="1">
        <v>43433</v>
      </c>
      <c r="B26212" s="7">
        <v>43433</v>
      </c>
      <c r="C26212" s="4">
        <v>3.5262510777</v>
      </c>
      <c r="D26212" s="4">
        <v>3.6761941653000001</v>
      </c>
      <c r="E26212" s="4">
        <v>3.2926166058000002</v>
      </c>
      <c r="F26212" s="4">
        <v>3.4995227056</v>
      </c>
      <c r="G26212" s="4">
        <v>1.2526265893675861</v>
      </c>
      <c r="H26212" s="4">
        <v>8.3888375148757025E-3</v>
      </c>
      <c r="I26212" s="4">
        <v>8.1786592302567497E-4</v>
      </c>
      <c r="J26212" s="13">
        <v>-7.1088121430775288</v>
      </c>
      <c r="K26212" s="4">
        <v>3.3392993934345029E-3</v>
      </c>
      <c r="L26212" s="7">
        <v>1038013.80111974</v>
      </c>
      <c r="P26212" s="7">
        <v>3632552.8657446927</v>
      </c>
      <c r="R26212" t="s">
        <v>22</v>
      </c>
    </row>
    <row r="26213" spans="1:18" x14ac:dyDescent="0.25">
      <c r="A26213" s="1">
        <v>43434</v>
      </c>
      <c r="B26213" s="7">
        <v>43434</v>
      </c>
      <c r="C26213" s="4">
        <v>3.5724714555000001</v>
      </c>
      <c r="D26213" s="4">
        <v>3.6563758483000002</v>
      </c>
      <c r="E26213" s="4">
        <v>3.1400146967999998</v>
      </c>
      <c r="F26213" s="4">
        <v>3.2071503331</v>
      </c>
      <c r="G26213" s="4">
        <v>1.1653827961636407</v>
      </c>
      <c r="H26213" s="4">
        <v>-8.3546356773779584E-2</v>
      </c>
      <c r="I26213" s="4">
        <v>7.9834105371171091E-4</v>
      </c>
      <c r="J26213" s="13">
        <v>-7.1329746662140314</v>
      </c>
      <c r="K26213" s="4">
        <v>-2.3872946364768791E-2</v>
      </c>
      <c r="L26213" s="7">
        <v>1666428.94518613</v>
      </c>
      <c r="P26213" s="7">
        <v>5344488.1466411781</v>
      </c>
      <c r="R26213" t="s">
        <v>22</v>
      </c>
    </row>
    <row r="26214" spans="1:18" x14ac:dyDescent="0.25">
      <c r="A26214" s="1">
        <v>43435</v>
      </c>
      <c r="B26214" s="7">
        <v>43435</v>
      </c>
      <c r="C26214" s="4">
        <v>3.2151629296999999</v>
      </c>
      <c r="D26214" s="4">
        <v>3.6742114995000001</v>
      </c>
      <c r="E26214" s="4">
        <v>3.1614298896999999</v>
      </c>
      <c r="F26214" s="4">
        <v>3.4599390715</v>
      </c>
      <c r="G26214" s="4">
        <v>1.2412509795215221</v>
      </c>
      <c r="H26214" s="4">
        <v>7.8820358307200689E-2</v>
      </c>
      <c r="I26214" s="4">
        <v>8.2092725780603254E-4</v>
      </c>
      <c r="J26214" s="13">
        <v>-7.105076054378725</v>
      </c>
      <c r="K26214" s="4">
        <v>2.8291422555951559E-2</v>
      </c>
      <c r="L26214" s="7">
        <v>3451875.4458136102</v>
      </c>
      <c r="P26214" s="7">
        <v>11943278.724921992</v>
      </c>
      <c r="R26214" t="s">
        <v>22</v>
      </c>
    </row>
    <row r="26215" spans="1:18" x14ac:dyDescent="0.25">
      <c r="A26215" s="1">
        <v>43436</v>
      </c>
      <c r="B26215" s="7">
        <v>43436</v>
      </c>
      <c r="C26215" s="4">
        <v>3.5487753718000001</v>
      </c>
      <c r="D26215" s="4">
        <v>3.6119674548999998</v>
      </c>
      <c r="E26215" s="4">
        <v>3.2993768539000001</v>
      </c>
      <c r="F26215" s="4">
        <v>3.5098136195</v>
      </c>
      <c r="G26215" s="4">
        <v>1.2555629362103773</v>
      </c>
      <c r="H26215" s="4">
        <v>1.441486308554495E-2</v>
      </c>
      <c r="I26215" s="4">
        <v>8.4780603804161206E-4</v>
      </c>
      <c r="J26215" s="13">
        <v>-7.0728586770592896</v>
      </c>
      <c r="K26215" s="4">
        <v>3.2741975589182348E-2</v>
      </c>
      <c r="L26215" s="7">
        <v>2614716.2115852502</v>
      </c>
      <c r="P26215" s="7">
        <v>9177166.5705493558</v>
      </c>
      <c r="R26215" t="s">
        <v>22</v>
      </c>
    </row>
    <row r="26216" spans="1:18" x14ac:dyDescent="0.25">
      <c r="A26216" s="1">
        <v>43437</v>
      </c>
      <c r="B26216" s="7">
        <v>43437</v>
      </c>
      <c r="C26216" s="4">
        <v>3.4900469796000002</v>
      </c>
      <c r="D26216" s="4">
        <v>3.5212245054000002</v>
      </c>
      <c r="E26216" s="4">
        <v>3.08826351</v>
      </c>
      <c r="F26216" s="4">
        <v>3.4054496167999999</v>
      </c>
      <c r="G26216" s="4">
        <v>1.2253769769340899</v>
      </c>
      <c r="H26216" s="4">
        <v>-2.9734913022209875E-2</v>
      </c>
      <c r="I26216" s="4">
        <v>8.7450825311647664E-4</v>
      </c>
      <c r="J26216" s="13">
        <v>-7.0418488260241627</v>
      </c>
      <c r="K26216" s="4">
        <v>3.1495665136503759E-2</v>
      </c>
      <c r="L26216" s="7">
        <v>1703720.79041962</v>
      </c>
      <c r="P26216" s="7">
        <v>5801935.3128686883</v>
      </c>
      <c r="R26216" t="s">
        <v>22</v>
      </c>
    </row>
    <row r="26217" spans="1:18" x14ac:dyDescent="0.25">
      <c r="A26217" s="1">
        <v>43438</v>
      </c>
      <c r="B26217" s="7">
        <v>43438</v>
      </c>
      <c r="C26217" s="4">
        <v>3.3249301846999999</v>
      </c>
      <c r="D26217" s="4">
        <v>3.5567841107999998</v>
      </c>
      <c r="E26217" s="4">
        <v>3.0905935231999999</v>
      </c>
      <c r="F26217" s="4">
        <v>3.2220283009999999</v>
      </c>
      <c r="G26217" s="4">
        <v>1.1700110683909426</v>
      </c>
      <c r="H26217" s="4">
        <v>-5.3861115693837676E-2</v>
      </c>
      <c r="I26217" s="4">
        <v>8.1428221404471755E-4</v>
      </c>
      <c r="J26217" s="13">
        <v>-7.1132035517477599</v>
      </c>
      <c r="K26217" s="4">
        <v>-6.8868462769942004E-2</v>
      </c>
      <c r="L26217" s="7">
        <v>2327110.0694601801</v>
      </c>
      <c r="P26217" s="7">
        <v>7498014.5033427756</v>
      </c>
      <c r="R26217" t="s">
        <v>22</v>
      </c>
    </row>
    <row r="26218" spans="1:18" x14ac:dyDescent="0.25">
      <c r="A26218" s="1">
        <v>43439</v>
      </c>
      <c r="B26218" s="7">
        <v>43439</v>
      </c>
      <c r="C26218" s="4">
        <v>3.1589893089999999</v>
      </c>
      <c r="D26218" s="4">
        <v>3.3551728056000001</v>
      </c>
      <c r="E26218" s="4">
        <v>2.9616315720999999</v>
      </c>
      <c r="F26218" s="4">
        <v>3.0796652833999998</v>
      </c>
      <c r="G26218" s="4">
        <v>1.1248209168592329</v>
      </c>
      <c r="H26218" s="4">
        <v>-4.4184285270187064E-2</v>
      </c>
      <c r="I26218" s="4">
        <v>8.2037014583865241E-4</v>
      </c>
      <c r="J26218" s="13">
        <v>-7.1057549221909069</v>
      </c>
      <c r="K26218" s="4">
        <v>7.4764396040222746E-3</v>
      </c>
      <c r="L26218" s="7">
        <v>2253207.6671488299</v>
      </c>
      <c r="P26218" s="7">
        <v>6939125.4288089536</v>
      </c>
      <c r="R26218" t="s">
        <v>22</v>
      </c>
    </row>
    <row r="26219" spans="1:18" x14ac:dyDescent="0.25">
      <c r="A26219" s="1">
        <v>43440</v>
      </c>
      <c r="B26219" s="7">
        <v>43440</v>
      </c>
      <c r="C26219" s="4">
        <v>3.0464261391999998</v>
      </c>
      <c r="D26219" s="4">
        <v>3.309687872</v>
      </c>
      <c r="E26219" s="4">
        <v>2.9074108539000001</v>
      </c>
      <c r="F26219" s="4">
        <v>3.0575467428000001</v>
      </c>
      <c r="G26219" s="4">
        <v>1.1176128763772946</v>
      </c>
      <c r="H26219" s="4">
        <v>-7.1821248624722341E-3</v>
      </c>
      <c r="I26219" s="4">
        <v>8.6834944929268848E-4</v>
      </c>
      <c r="J26219" s="13">
        <v>-7.0489163329710545</v>
      </c>
      <c r="K26219" s="4">
        <v>5.8484945725307352E-2</v>
      </c>
      <c r="L26219" s="7">
        <v>2627889.4536990598</v>
      </c>
      <c r="P26219" s="7">
        <v>8034894.8395960322</v>
      </c>
      <c r="R26219" t="s">
        <v>22</v>
      </c>
    </row>
    <row r="26220" spans="1:18" x14ac:dyDescent="0.25">
      <c r="A26220" s="1">
        <v>43441</v>
      </c>
      <c r="B26220" s="7">
        <v>43441</v>
      </c>
      <c r="C26220" s="4">
        <v>3.0023994241</v>
      </c>
      <c r="D26220" s="4">
        <v>3.0360935358000001</v>
      </c>
      <c r="E26220" s="4">
        <v>2.6008764527000001</v>
      </c>
      <c r="F26220" s="4">
        <v>2.9475018177000001</v>
      </c>
      <c r="G26220" s="4">
        <v>1.0809579701213108</v>
      </c>
      <c r="H26220" s="4">
        <v>-3.5991248656831482E-2</v>
      </c>
      <c r="I26220" s="4">
        <v>8.6185846260520508E-4</v>
      </c>
      <c r="J26220" s="13">
        <v>-7.0564194972959875</v>
      </c>
      <c r="K26220" s="4">
        <v>-7.4750858571633969E-3</v>
      </c>
      <c r="L26220" s="7">
        <v>2487879.8619777099</v>
      </c>
      <c r="P26220" s="7">
        <v>7333030.4153985251</v>
      </c>
      <c r="R26220" t="s">
        <v>22</v>
      </c>
    </row>
    <row r="26221" spans="1:18" x14ac:dyDescent="0.25">
      <c r="A26221" s="1">
        <v>43442</v>
      </c>
      <c r="B26221" s="7">
        <v>43442</v>
      </c>
      <c r="C26221" s="4">
        <v>2.9555150657999998</v>
      </c>
      <c r="D26221" s="4">
        <v>3.0402284694000001</v>
      </c>
      <c r="E26221" s="4">
        <v>2.7207071958000002</v>
      </c>
      <c r="F26221" s="4">
        <v>2.9060550381999999</v>
      </c>
      <c r="G26221" s="4">
        <v>1.0667965044732144</v>
      </c>
      <c r="H26221" s="4">
        <v>-1.4061663762549271E-2</v>
      </c>
      <c r="I26221" s="4">
        <v>8.360066559544722E-4</v>
      </c>
      <c r="J26221" s="13">
        <v>-7.0868739832432377</v>
      </c>
      <c r="K26221" s="4">
        <v>-2.9995420097853033E-2</v>
      </c>
      <c r="L26221" s="7">
        <v>2010726.8535410999</v>
      </c>
      <c r="P26221" s="7">
        <v>5843282.9031771468</v>
      </c>
      <c r="R26221" t="s">
        <v>22</v>
      </c>
    </row>
    <row r="26222" spans="1:18" x14ac:dyDescent="0.25">
      <c r="A26222" s="1">
        <v>43443</v>
      </c>
      <c r="B26222" s="7">
        <v>43443</v>
      </c>
      <c r="C26222" s="4">
        <v>2.8902476765</v>
      </c>
      <c r="D26222" s="4">
        <v>3.1849875915000001</v>
      </c>
      <c r="E26222" s="4">
        <v>2.7912039234999999</v>
      </c>
      <c r="F26222" s="4">
        <v>2.9763849566</v>
      </c>
      <c r="G26222" s="4">
        <v>1.090709462301614</v>
      </c>
      <c r="H26222" s="4">
        <v>2.4201165317076112E-2</v>
      </c>
      <c r="I26222" s="4">
        <v>8.235174401991992E-4</v>
      </c>
      <c r="J26222" s="13">
        <v>-7.101925830429729</v>
      </c>
      <c r="K26222" s="4">
        <v>-1.4939134355352712E-2</v>
      </c>
      <c r="L26222" s="7">
        <v>2408592.8691383302</v>
      </c>
      <c r="P26222" s="7">
        <v>7168899.5822773585</v>
      </c>
      <c r="R26222" t="s">
        <v>22</v>
      </c>
    </row>
    <row r="26223" spans="1:18" x14ac:dyDescent="0.25">
      <c r="A26223" s="1">
        <v>43444</v>
      </c>
      <c r="B26223" s="7">
        <v>43444</v>
      </c>
      <c r="C26223" s="4">
        <v>3.1063106638</v>
      </c>
      <c r="D26223" s="4">
        <v>3.1781101658000002</v>
      </c>
      <c r="E26223" s="4">
        <v>2.7789585950000002</v>
      </c>
      <c r="F26223" s="4">
        <v>2.8544712494</v>
      </c>
      <c r="G26223" s="4">
        <v>1.0488866243448289</v>
      </c>
      <c r="H26223" s="4">
        <v>-4.096032904939325E-2</v>
      </c>
      <c r="I26223" s="4">
        <v>8.1494478842547384E-4</v>
      </c>
      <c r="J26223" s="13">
        <v>-7.1123901912813796</v>
      </c>
      <c r="K26223" s="4">
        <v>-1.0409799908611211E-2</v>
      </c>
      <c r="L26223" s="7">
        <v>1417824.70883785</v>
      </c>
      <c r="P26223" s="7">
        <v>4047139.8680665689</v>
      </c>
      <c r="R26223" t="s">
        <v>22</v>
      </c>
    </row>
    <row r="26224" spans="1:18" x14ac:dyDescent="0.25">
      <c r="A26224" s="1">
        <v>43445</v>
      </c>
      <c r="B26224" s="7">
        <v>43445</v>
      </c>
      <c r="C26224" s="4">
        <v>2.7877194140000001</v>
      </c>
      <c r="D26224" s="4">
        <v>2.9814646730000001</v>
      </c>
      <c r="E26224" s="4">
        <v>2.6519932494999998</v>
      </c>
      <c r="F26224" s="4">
        <v>2.6971898608</v>
      </c>
      <c r="G26224" s="4">
        <v>0.99221043871357917</v>
      </c>
      <c r="H26224" s="4">
        <v>-5.5100007972776033E-2</v>
      </c>
      <c r="I26224" s="4">
        <v>7.8759541345403401E-4</v>
      </c>
      <c r="J26224" s="13">
        <v>-7.146526034662128</v>
      </c>
      <c r="K26224" s="4">
        <v>-3.355978878554533E-2</v>
      </c>
      <c r="L26224" s="7">
        <v>1134807.0368351501</v>
      </c>
      <c r="P26224" s="7">
        <v>3060790.0337162591</v>
      </c>
      <c r="R26224" t="s">
        <v>22</v>
      </c>
    </row>
    <row r="26225" spans="1:18" x14ac:dyDescent="0.25">
      <c r="A26225" s="1">
        <v>43446</v>
      </c>
      <c r="B26225" s="7">
        <v>43446</v>
      </c>
      <c r="C26225" s="4">
        <v>2.6937383466</v>
      </c>
      <c r="D26225" s="4">
        <v>3.0645013533999999</v>
      </c>
      <c r="E26225" s="4">
        <v>2.6802123488</v>
      </c>
      <c r="F26225" s="4">
        <v>2.8316400019999999</v>
      </c>
      <c r="G26225" s="4">
        <v>1.0408560498134503</v>
      </c>
      <c r="H26225" s="4">
        <v>4.9848230246617227E-2</v>
      </c>
      <c r="I26225" s="4">
        <v>8.1206782000452704E-4</v>
      </c>
      <c r="J26225" s="13">
        <v>-7.115926699117316</v>
      </c>
      <c r="K26225" s="4">
        <v>3.1072307091236373E-2</v>
      </c>
      <c r="L26225" s="7">
        <v>1582166.1613960899</v>
      </c>
      <c r="P26225" s="7">
        <v>4480124.9924199563</v>
      </c>
      <c r="R26225" t="s">
        <v>22</v>
      </c>
    </row>
    <row r="26226" spans="1:18" x14ac:dyDescent="0.25">
      <c r="A26226" s="1">
        <v>43447</v>
      </c>
      <c r="B26226" s="7">
        <v>43447</v>
      </c>
      <c r="C26226" s="4">
        <v>2.8485802117999999</v>
      </c>
      <c r="D26226" s="4">
        <v>2.9498201386999998</v>
      </c>
      <c r="E26226" s="4">
        <v>2.3890189323</v>
      </c>
      <c r="F26226" s="4">
        <v>2.782458476</v>
      </c>
      <c r="G26226" s="4">
        <v>1.0233348807857694</v>
      </c>
      <c r="H26226" s="4">
        <v>-1.736856590712901E-2</v>
      </c>
      <c r="I26226" s="4">
        <v>8.3968904017963752E-4</v>
      </c>
      <c r="J26226" s="13">
        <v>-7.0824789249265816</v>
      </c>
      <c r="K26226" s="4">
        <v>3.4013440127397862E-2</v>
      </c>
      <c r="L26226" s="7">
        <v>1906065.06393047</v>
      </c>
      <c r="P26226" s="7">
        <v>5303546.8929408183</v>
      </c>
      <c r="R26226" t="s">
        <v>22</v>
      </c>
    </row>
    <row r="26227" spans="1:18" x14ac:dyDescent="0.25">
      <c r="A26227" s="1">
        <v>43448</v>
      </c>
      <c r="B26227" s="7">
        <v>43448</v>
      </c>
      <c r="C26227" s="4">
        <v>2.6126218296000001</v>
      </c>
      <c r="D26227" s="4">
        <v>2.8383470251</v>
      </c>
      <c r="E26227" s="4">
        <v>2.3466108011000002</v>
      </c>
      <c r="F26227" s="4">
        <v>2.4912633336000001</v>
      </c>
      <c r="G26227" s="4">
        <v>0.91278994470314878</v>
      </c>
      <c r="H26227" s="4">
        <v>-0.10465390406063328</v>
      </c>
      <c r="I26227" s="4">
        <v>7.6831921067873363E-4</v>
      </c>
      <c r="J26227" s="13">
        <v>-7.171305272265923</v>
      </c>
      <c r="K26227" s="4">
        <v>-8.4995547263110052E-2</v>
      </c>
      <c r="L26227" s="7">
        <v>1489853.9635824601</v>
      </c>
      <c r="P26227" s="7">
        <v>3711618.5518916124</v>
      </c>
      <c r="R26227" t="s">
        <v>22</v>
      </c>
    </row>
    <row r="26228" spans="1:18" x14ac:dyDescent="0.25">
      <c r="A26228" s="1">
        <v>43449</v>
      </c>
      <c r="B26228" s="7">
        <v>43449</v>
      </c>
      <c r="C26228" s="4">
        <v>2.4932249228000001</v>
      </c>
      <c r="D26228" s="4">
        <v>2.7247700523999998</v>
      </c>
      <c r="E26228" s="4">
        <v>2.3063005269999999</v>
      </c>
      <c r="F26228" s="4">
        <v>2.5694514446999999</v>
      </c>
      <c r="G26228" s="4">
        <v>0.94369243048234197</v>
      </c>
      <c r="H26228" s="4">
        <v>3.1384924285388194E-2</v>
      </c>
      <c r="I26228" s="4">
        <v>7.9383400030499408E-4</v>
      </c>
      <c r="J26228" s="13">
        <v>-7.138636186200773</v>
      </c>
      <c r="K26228" s="4">
        <v>3.3208579548233183E-2</v>
      </c>
      <c r="L26228" s="7">
        <v>2016658.16450403</v>
      </c>
      <c r="P26228" s="7">
        <v>5181705.2342509301</v>
      </c>
      <c r="R26228" t="s">
        <v>22</v>
      </c>
    </row>
    <row r="26229" spans="1:18" x14ac:dyDescent="0.25">
      <c r="A26229" s="1">
        <v>43450</v>
      </c>
      <c r="B26229" s="7">
        <v>43450</v>
      </c>
      <c r="C26229" s="4">
        <v>2.6621338478999999</v>
      </c>
      <c r="D26229" s="4">
        <v>2.7716919666000002</v>
      </c>
      <c r="E26229" s="4">
        <v>2.3382915059</v>
      </c>
      <c r="F26229" s="4">
        <v>2.4017537996999998</v>
      </c>
      <c r="G26229" s="4">
        <v>0.87619922036121101</v>
      </c>
      <c r="H26229" s="4">
        <v>-6.5265932674427263E-2</v>
      </c>
      <c r="I26229" s="4">
        <v>7.3835618072079707E-4</v>
      </c>
      <c r="J26229" s="13">
        <v>-7.2110842200890799</v>
      </c>
      <c r="K26229" s="4">
        <v>-6.9885920183416467E-2</v>
      </c>
      <c r="L26229" s="7">
        <v>2251711.6942017502</v>
      </c>
      <c r="P26229" s="7">
        <v>5408057.1173779778</v>
      </c>
      <c r="R26229" t="s">
        <v>22</v>
      </c>
    </row>
    <row r="26230" spans="1:18" x14ac:dyDescent="0.25">
      <c r="A26230" s="1">
        <v>43451</v>
      </c>
      <c r="B26230" s="7">
        <v>43451</v>
      </c>
      <c r="C26230" s="4">
        <v>2.4334824478999999</v>
      </c>
      <c r="D26230" s="4">
        <v>2.9630607105000002</v>
      </c>
      <c r="E26230" s="4">
        <v>2.3542079222000001</v>
      </c>
      <c r="F26230" s="4">
        <v>2.8841336947</v>
      </c>
      <c r="G26230" s="4">
        <v>1.0592245757338079</v>
      </c>
      <c r="H26230" s="4">
        <v>0.20084485556356932</v>
      </c>
      <c r="I26230" s="4">
        <v>8.1337949680524184E-4</v>
      </c>
      <c r="J26230" s="13">
        <v>-7.1143127715887307</v>
      </c>
      <c r="K26230" s="4">
        <v>0.10160857055629385</v>
      </c>
      <c r="L26230" s="7">
        <v>1654130.6411738901</v>
      </c>
      <c r="P26230" s="7">
        <v>4770733.9176453315</v>
      </c>
      <c r="R26230" t="s">
        <v>22</v>
      </c>
    </row>
    <row r="26231" spans="1:18" x14ac:dyDescent="0.25">
      <c r="A26231" s="1">
        <v>43452</v>
      </c>
      <c r="B26231" s="7">
        <v>43452</v>
      </c>
      <c r="C26231" s="4">
        <v>2.8845904297999998</v>
      </c>
      <c r="D26231" s="4">
        <v>3.1756501133000001</v>
      </c>
      <c r="E26231" s="4">
        <v>2.5781926731000002</v>
      </c>
      <c r="F26231" s="4">
        <v>2.8722266502</v>
      </c>
      <c r="G26231" s="4">
        <v>1.0550875652727365</v>
      </c>
      <c r="H26231" s="4">
        <v>-4.1284648218218468E-3</v>
      </c>
      <c r="I26231" s="4">
        <v>7.7710516821215346E-4</v>
      </c>
      <c r="J26231" s="13">
        <v>-7.1599348651314383</v>
      </c>
      <c r="K26231" s="4">
        <v>-4.4597053079854086E-2</v>
      </c>
      <c r="L26231" s="7">
        <v>1464750.0892006899</v>
      </c>
      <c r="P26231" s="7">
        <v>4207094.2420850489</v>
      </c>
      <c r="R26231" t="s">
        <v>22</v>
      </c>
    </row>
    <row r="26232" spans="1:18" x14ac:dyDescent="0.25">
      <c r="A26232" s="1">
        <v>43453</v>
      </c>
      <c r="B26232" s="7">
        <v>43453</v>
      </c>
      <c r="C26232" s="4">
        <v>3.0647664166999999</v>
      </c>
      <c r="D26232" s="4">
        <v>3.4750420594999998</v>
      </c>
      <c r="E26232" s="4">
        <v>2.8751503386000001</v>
      </c>
      <c r="F26232" s="4">
        <v>2.9908981109999999</v>
      </c>
      <c r="G26232" s="4">
        <v>1.0955737138719923</v>
      </c>
      <c r="H26232" s="4">
        <v>4.1316885905134444E-2</v>
      </c>
      <c r="I26232" s="4">
        <v>7.9843497654077033E-4</v>
      </c>
      <c r="J26232" s="13">
        <v>-7.1328570256340269</v>
      </c>
      <c r="K26232" s="4">
        <v>2.7447775669397861E-2</v>
      </c>
      <c r="L26232" s="7">
        <v>2109656.1336926399</v>
      </c>
      <c r="P26232" s="7">
        <v>6309766.54512088</v>
      </c>
      <c r="R26232" t="s">
        <v>22</v>
      </c>
    </row>
    <row r="26233" spans="1:18" x14ac:dyDescent="0.25">
      <c r="A26233" s="1">
        <v>43454</v>
      </c>
      <c r="B26233" s="7">
        <v>43454</v>
      </c>
      <c r="C26233" s="4">
        <v>3.2777805777000002</v>
      </c>
      <c r="D26233" s="4">
        <v>3.5362854522</v>
      </c>
      <c r="E26233" s="4">
        <v>2.9532920974999999</v>
      </c>
      <c r="F26233" s="4">
        <v>3.5081892183000001</v>
      </c>
      <c r="G26233" s="4">
        <v>1.2551000121373748</v>
      </c>
      <c r="H26233" s="4">
        <v>0.1729551084998496</v>
      </c>
      <c r="I26233" s="4">
        <v>8.485280225343331E-4</v>
      </c>
      <c r="J26233" s="13">
        <v>-7.0720074478667669</v>
      </c>
      <c r="K26233" s="4">
        <v>6.2739042583769972E-2</v>
      </c>
      <c r="L26233" s="7">
        <v>2262262.8917714101</v>
      </c>
      <c r="P26233" s="7">
        <v>7936446.285872641</v>
      </c>
      <c r="R26233" t="s">
        <v>22</v>
      </c>
    </row>
    <row r="26234" spans="1:18" x14ac:dyDescent="0.25">
      <c r="A26234" s="1">
        <v>43455</v>
      </c>
      <c r="B26234" s="7">
        <v>43455</v>
      </c>
      <c r="C26234" s="4">
        <v>3.4488435463</v>
      </c>
      <c r="D26234" s="4">
        <v>3.5620580362999998</v>
      </c>
      <c r="E26234" s="4">
        <v>2.8054917294999999</v>
      </c>
      <c r="F26234" s="4">
        <v>2.9034846794</v>
      </c>
      <c r="G26234" s="4">
        <v>1.065911629218836</v>
      </c>
      <c r="H26234" s="4">
        <v>-0.17236941945595172</v>
      </c>
      <c r="I26234" s="4">
        <v>7.4514361707344711E-4</v>
      </c>
      <c r="J26234" s="13">
        <v>-7.2019335835681186</v>
      </c>
      <c r="K26234" s="4">
        <v>-0.12183970678081271</v>
      </c>
      <c r="L26234" s="7">
        <v>1326124.0433586901</v>
      </c>
      <c r="P26234" s="7">
        <v>3850380.8428759379</v>
      </c>
      <c r="R26234" t="s">
        <v>22</v>
      </c>
    </row>
    <row r="26235" spans="1:18" x14ac:dyDescent="0.25">
      <c r="A26235" s="1">
        <v>43456</v>
      </c>
      <c r="B26235" s="7">
        <v>43456</v>
      </c>
      <c r="C26235" s="4">
        <v>2.8372802174</v>
      </c>
      <c r="D26235" s="4">
        <v>3.1572552762999999</v>
      </c>
      <c r="E26235" s="4">
        <v>2.8094397887999998</v>
      </c>
      <c r="F26235" s="4">
        <v>2.9737398921999998</v>
      </c>
      <c r="G26235" s="4">
        <v>1.0898203836212672</v>
      </c>
      <c r="H26235" s="4">
        <v>2.4196860172349149E-2</v>
      </c>
      <c r="I26235" s="4">
        <v>7.4080834190213825E-4</v>
      </c>
      <c r="J26235" s="13">
        <v>-7.2077686140286721</v>
      </c>
      <c r="K26235" s="4">
        <v>-5.8180397335156247E-3</v>
      </c>
      <c r="L26235" s="7">
        <v>1514297.8547018401</v>
      </c>
      <c r="P26235" s="7">
        <v>4503127.939199741</v>
      </c>
      <c r="R26235" t="s">
        <v>22</v>
      </c>
    </row>
    <row r="26236" spans="1:18" x14ac:dyDescent="0.25">
      <c r="A26236" s="1">
        <v>43457</v>
      </c>
      <c r="B26236" s="7">
        <v>43457</v>
      </c>
      <c r="C26236" s="4">
        <v>2.9063962275000002</v>
      </c>
      <c r="D26236" s="4">
        <v>3.2365739179999999</v>
      </c>
      <c r="E26236" s="4">
        <v>2.9063962275000002</v>
      </c>
      <c r="F26236" s="4">
        <v>3.0264054164999998</v>
      </c>
      <c r="G26236" s="4">
        <v>1.107375584085279</v>
      </c>
      <c r="H26236" s="4">
        <v>1.7710198675459005E-2</v>
      </c>
      <c r="I26236" s="4">
        <v>7.5679427198871853E-4</v>
      </c>
      <c r="J26236" s="13">
        <v>-7.1864191089805152</v>
      </c>
      <c r="K26236" s="4">
        <v>2.1579036280198964E-2</v>
      </c>
      <c r="L26236" s="7">
        <v>1744876.07671822</v>
      </c>
      <c r="P26236" s="7">
        <v>5280702.4097012905</v>
      </c>
      <c r="R26236" t="s">
        <v>22</v>
      </c>
    </row>
    <row r="26237" spans="1:18" x14ac:dyDescent="0.25">
      <c r="A26237" s="1">
        <v>43458</v>
      </c>
      <c r="B26237" s="7">
        <v>43458</v>
      </c>
      <c r="C26237" s="4">
        <v>2.9826157530000001</v>
      </c>
      <c r="D26237" s="4">
        <v>3.3380435915</v>
      </c>
      <c r="E26237" s="4">
        <v>2.9445250220000001</v>
      </c>
      <c r="F26237" s="4">
        <v>3.0440824963000002</v>
      </c>
      <c r="G26237" s="4">
        <v>1.1131995409134152</v>
      </c>
      <c r="H26237" s="4">
        <v>5.8409490359833055E-3</v>
      </c>
      <c r="I26237" s="4">
        <v>7.463549005246637E-4</v>
      </c>
      <c r="J26237" s="13">
        <v>-7.2003093329192245</v>
      </c>
      <c r="K26237" s="4">
        <v>-1.3794199890839616E-2</v>
      </c>
      <c r="L26237" s="7">
        <v>1841238.5883417099</v>
      </c>
      <c r="P26237" s="7">
        <v>5604882.158283121</v>
      </c>
      <c r="R26237" t="s">
        <v>22</v>
      </c>
    </row>
    <row r="26238" spans="1:18" x14ac:dyDescent="0.25">
      <c r="A26238" s="1">
        <v>43459</v>
      </c>
      <c r="B26238" s="7">
        <v>43459</v>
      </c>
      <c r="C26238" s="4">
        <v>3.1611765841000001</v>
      </c>
      <c r="D26238" s="4">
        <v>3.1611765841000001</v>
      </c>
      <c r="E26238" s="4">
        <v>2.7488731021000001</v>
      </c>
      <c r="F26238" s="4">
        <v>2.8857959417000001</v>
      </c>
      <c r="G26238" s="4">
        <v>1.0598007515802166</v>
      </c>
      <c r="H26238" s="4">
        <v>-5.1998115948694919E-2</v>
      </c>
      <c r="I26238" s="4">
        <v>7.5633679569117184E-4</v>
      </c>
      <c r="J26238" s="13">
        <v>-7.1870237840430491</v>
      </c>
      <c r="K26238" s="4">
        <v>1.3374193911624595E-2</v>
      </c>
      <c r="L26238" s="7">
        <v>1661359.86214306</v>
      </c>
      <c r="P26238" s="7">
        <v>4794345.5478757145</v>
      </c>
      <c r="R26238" t="s">
        <v>22</v>
      </c>
    </row>
    <row r="26239" spans="1:18" x14ac:dyDescent="0.25">
      <c r="A26239" s="1">
        <v>43460</v>
      </c>
      <c r="B26239" s="7">
        <v>43460</v>
      </c>
      <c r="C26239" s="4">
        <v>2.9161383409999999</v>
      </c>
      <c r="D26239" s="4">
        <v>3.0555601859000001</v>
      </c>
      <c r="E26239" s="4">
        <v>2.729810692</v>
      </c>
      <c r="F26239" s="4">
        <v>3.0447874146</v>
      </c>
      <c r="G26239" s="4">
        <v>1.1134310841434283</v>
      </c>
      <c r="H26239" s="4">
        <v>5.5094495976849726E-2</v>
      </c>
      <c r="I26239" s="4">
        <v>7.8935767828578092E-4</v>
      </c>
      <c r="J26239" s="13">
        <v>-7.1442910086812406</v>
      </c>
      <c r="K26239" s="4">
        <v>4.3658966194330448E-2</v>
      </c>
      <c r="L26239" s="7">
        <v>1771317.1919877699</v>
      </c>
      <c r="P26239" s="7">
        <v>5393284.2934289742</v>
      </c>
      <c r="R26239" t="s">
        <v>22</v>
      </c>
    </row>
    <row r="26240" spans="1:18" x14ac:dyDescent="0.25">
      <c r="A26240" s="1">
        <v>43461</v>
      </c>
      <c r="B26240" s="7">
        <v>43461</v>
      </c>
      <c r="C26240" s="4">
        <v>2.8357525627000002</v>
      </c>
      <c r="D26240" s="4">
        <v>3.4306715416000002</v>
      </c>
      <c r="E26240" s="4">
        <v>2.7799006724000002</v>
      </c>
      <c r="F26240" s="4">
        <v>2.8705016519000002</v>
      </c>
      <c r="G26240" s="4">
        <v>1.054486806100045</v>
      </c>
      <c r="H26240" s="4">
        <v>-5.7240699913657558E-2</v>
      </c>
      <c r="I26240" s="4">
        <v>7.8539873885656694E-4</v>
      </c>
      <c r="J26240" s="13">
        <v>-7.1493190215555895</v>
      </c>
      <c r="K26240" s="4">
        <v>-5.0153935764727852E-3</v>
      </c>
      <c r="L26240" s="7">
        <v>1846846.8478328099</v>
      </c>
      <c r="P26240" s="7">
        <v>5301376.9275103891</v>
      </c>
      <c r="R26240" t="s">
        <v>22</v>
      </c>
    </row>
    <row r="26241" spans="1:18" x14ac:dyDescent="0.25">
      <c r="A26241" s="1">
        <v>43462</v>
      </c>
      <c r="B26241" s="7">
        <v>43462</v>
      </c>
      <c r="C26241" s="4">
        <v>2.7468946767000002</v>
      </c>
      <c r="D26241" s="4">
        <v>3.3818103530000001</v>
      </c>
      <c r="E26241" s="4">
        <v>2.7376566518000001</v>
      </c>
      <c r="F26241" s="4">
        <v>3.0601237907000001</v>
      </c>
      <c r="G26241" s="4">
        <v>1.1184553696231534</v>
      </c>
      <c r="H26241" s="4">
        <v>6.6058885099225778E-2</v>
      </c>
      <c r="I26241" s="4">
        <v>7.7986423958744148E-4</v>
      </c>
      <c r="J26241" s="13">
        <v>-7.1563907052403835</v>
      </c>
      <c r="K26241" s="4">
        <v>-7.0467381666323246E-3</v>
      </c>
      <c r="L26241" s="7">
        <v>1967476.6531859699</v>
      </c>
      <c r="P26241" s="7">
        <v>6020722.1140612001</v>
      </c>
      <c r="R26241" t="s">
        <v>22</v>
      </c>
    </row>
    <row r="26242" spans="1:18" x14ac:dyDescent="0.25">
      <c r="A26242" s="1">
        <v>43463</v>
      </c>
      <c r="B26242" s="7">
        <v>43463</v>
      </c>
      <c r="C26242" s="4">
        <v>3.0819390198000001</v>
      </c>
      <c r="D26242" s="4">
        <v>3.1050689656000001</v>
      </c>
      <c r="E26242" s="4">
        <v>2.8924485214</v>
      </c>
      <c r="F26242" s="4">
        <v>2.8924485214</v>
      </c>
      <c r="G26242" s="4">
        <v>1.0621033826585227</v>
      </c>
      <c r="H26242" s="4">
        <v>-5.4793622993154975E-2</v>
      </c>
      <c r="I26242" s="4">
        <v>7.5710447808477422E-4</v>
      </c>
      <c r="J26242" s="13">
        <v>-7.1860092980861179</v>
      </c>
      <c r="K26242" s="4">
        <v>-2.9184260987152676E-2</v>
      </c>
      <c r="L26242" s="7">
        <v>1642546.5134034301</v>
      </c>
      <c r="P26242" s="7">
        <v>4750981.2340244763</v>
      </c>
      <c r="R26242" t="s">
        <v>22</v>
      </c>
    </row>
    <row r="26243" spans="1:18" x14ac:dyDescent="0.25">
      <c r="A26243" s="1">
        <v>43464</v>
      </c>
      <c r="B26243" s="7">
        <v>43464</v>
      </c>
      <c r="C26243" s="4">
        <v>2.9161284323999999</v>
      </c>
      <c r="D26243" s="4">
        <v>3.059087296</v>
      </c>
      <c r="E26243" s="4">
        <v>2.8501206025000001</v>
      </c>
      <c r="F26243" s="4">
        <v>2.9958427188000001</v>
      </c>
      <c r="G26243" s="4">
        <v>1.0972255672142037</v>
      </c>
      <c r="H26243" s="4">
        <v>3.5746253264329612E-2</v>
      </c>
      <c r="I26243" s="4">
        <v>7.7493002288391379E-4</v>
      </c>
      <c r="J26243" s="13">
        <v>-7.1627378257406047</v>
      </c>
      <c r="K26243" s="4">
        <v>2.3544365824162534E-2</v>
      </c>
      <c r="L26243" s="7">
        <v>1373360.9328348599</v>
      </c>
      <c r="P26243" s="7">
        <v>4114373.3509176909</v>
      </c>
      <c r="R26243" t="s">
        <v>22</v>
      </c>
    </row>
    <row r="26244" spans="1:18" x14ac:dyDescent="0.25">
      <c r="A26244" s="1">
        <v>43465</v>
      </c>
      <c r="B26244" s="7">
        <v>43465</v>
      </c>
      <c r="C26244" s="4">
        <v>2.9940790492999998</v>
      </c>
      <c r="D26244" s="4">
        <v>3.0315185071999999</v>
      </c>
      <c r="E26244" s="4">
        <v>2.7970462827999998</v>
      </c>
      <c r="F26244" s="4">
        <v>2.8176365595999999</v>
      </c>
      <c r="G26244" s="4">
        <v>1.0358984341157151</v>
      </c>
      <c r="H26244" s="4">
        <v>-5.9484484309437161E-2</v>
      </c>
      <c r="I26244" s="4">
        <v>7.5283520107648498E-4</v>
      </c>
      <c r="J26244" s="13">
        <v>-7.1916642105890842</v>
      </c>
      <c r="K26244" s="4">
        <v>-2.8512021930964294E-2</v>
      </c>
      <c r="L26244" s="7">
        <v>1214348.6303943601</v>
      </c>
      <c r="P26244" s="7">
        <v>3421593.0970993363</v>
      </c>
      <c r="R26244" t="s">
        <v>22</v>
      </c>
    </row>
    <row r="26245" spans="1:18" x14ac:dyDescent="0.25">
      <c r="A26245" s="1">
        <v>43466</v>
      </c>
      <c r="B26245" s="7">
        <v>43466</v>
      </c>
      <c r="C26245" s="4">
        <v>2.9415030990000002</v>
      </c>
      <c r="D26245" s="4">
        <v>3.0200135408</v>
      </c>
      <c r="E26245" s="4">
        <v>2.7868591553000002</v>
      </c>
      <c r="F26245" s="4">
        <v>3.0166519477999998</v>
      </c>
      <c r="G26245" s="4">
        <v>1.1041475898495012</v>
      </c>
      <c r="H26245" s="4">
        <v>7.0632029358766085E-2</v>
      </c>
      <c r="I26245" s="4">
        <v>7.8486699002182803E-4</v>
      </c>
      <c r="J26245" s="13">
        <v>-7.1499962940009922</v>
      </c>
      <c r="K26245" s="4">
        <v>4.254820829251945E-2</v>
      </c>
      <c r="L26245" s="7">
        <v>1861730.8670932599</v>
      </c>
      <c r="P26245" s="7">
        <v>5616194.0464962656</v>
      </c>
      <c r="R26245" t="s">
        <v>22</v>
      </c>
    </row>
    <row r="26246" spans="1:18" x14ac:dyDescent="0.25">
      <c r="A26246" s="1">
        <v>43467</v>
      </c>
      <c r="B26246" s="7">
        <v>43467</v>
      </c>
      <c r="C26246" s="4">
        <v>3.0241082233999999</v>
      </c>
      <c r="D26246" s="4">
        <v>3.5364029132999999</v>
      </c>
      <c r="E26246" s="4">
        <v>2.8817788107000002</v>
      </c>
      <c r="F26246" s="4">
        <v>3.3442474020000001</v>
      </c>
      <c r="G26246" s="4">
        <v>1.2072416763374596</v>
      </c>
      <c r="H26246" s="4">
        <v>0.1085957080461042</v>
      </c>
      <c r="I26246" s="4">
        <v>8.4805991879679122E-4</v>
      </c>
      <c r="J26246" s="13">
        <v>-7.0725592657101171</v>
      </c>
      <c r="K26246" s="4">
        <v>8.0514188490976954E-2</v>
      </c>
      <c r="L26246" s="7">
        <v>2155573.1246511098</v>
      </c>
      <c r="P26246" s="7">
        <v>7208769.8219354963</v>
      </c>
      <c r="R26246" t="s">
        <v>22</v>
      </c>
    </row>
    <row r="26247" spans="1:18" x14ac:dyDescent="0.25">
      <c r="A26247" s="1">
        <v>43468</v>
      </c>
      <c r="B26247" s="7">
        <v>43468</v>
      </c>
      <c r="C26247" s="4">
        <v>3.3525611882000002</v>
      </c>
      <c r="D26247" s="4">
        <v>3.4887792035</v>
      </c>
      <c r="E26247" s="4">
        <v>3.0541048689000001</v>
      </c>
      <c r="F26247" s="4">
        <v>3.3376028917</v>
      </c>
      <c r="G26247" s="4">
        <v>1.2052528522249477</v>
      </c>
      <c r="H26247" s="4">
        <v>-1.9868477122913912E-3</v>
      </c>
      <c r="I26247" s="4">
        <v>8.699056346225016E-4</v>
      </c>
      <c r="J26247" s="13">
        <v>-7.0471258181496488</v>
      </c>
      <c r="K26247" s="4">
        <v>2.5759637192504754E-2</v>
      </c>
      <c r="L26247" s="7">
        <v>2282090.5506257</v>
      </c>
      <c r="P26247" s="7">
        <v>7616712.0208895821</v>
      </c>
      <c r="R26247" t="s">
        <v>22</v>
      </c>
    </row>
    <row r="26248" spans="1:18" x14ac:dyDescent="0.25">
      <c r="A26248" s="1">
        <v>43469</v>
      </c>
      <c r="B26248" s="7">
        <v>43469</v>
      </c>
      <c r="C26248" s="4">
        <v>3.3403344639000001</v>
      </c>
      <c r="D26248" s="4">
        <v>3.4849259421999998</v>
      </c>
      <c r="E26248" s="4">
        <v>3.3101581304000001</v>
      </c>
      <c r="F26248" s="4">
        <v>3.461009963</v>
      </c>
      <c r="G26248" s="4">
        <v>1.2415604432968534</v>
      </c>
      <c r="H26248" s="4">
        <v>3.6974761619152016E-2</v>
      </c>
      <c r="I26248" s="4">
        <v>8.971651906480902E-4</v>
      </c>
      <c r="J26248" s="13">
        <v>-7.0162705538326993</v>
      </c>
      <c r="K26248" s="4">
        <v>3.1336221931035052E-2</v>
      </c>
      <c r="L26248" s="7">
        <v>3777946.5982415099</v>
      </c>
      <c r="P26248" s="7">
        <v>13075510.816195823</v>
      </c>
      <c r="R26248" t="s">
        <v>22</v>
      </c>
    </row>
    <row r="26249" spans="1:18" x14ac:dyDescent="0.25">
      <c r="A26249" s="1">
        <v>43470</v>
      </c>
      <c r="B26249" s="7">
        <v>43470</v>
      </c>
      <c r="C26249" s="4">
        <v>3.4519528999000002</v>
      </c>
      <c r="D26249" s="4">
        <v>3.5017699677</v>
      </c>
      <c r="E26249" s="4">
        <v>3.1643183009000002</v>
      </c>
      <c r="F26249" s="4">
        <v>3.2086862347</v>
      </c>
      <c r="G26249" s="4">
        <v>1.1658615806878752</v>
      </c>
      <c r="H26249" s="4">
        <v>-7.2904652398424766E-2</v>
      </c>
      <c r="I26249" s="4">
        <v>8.3446657066028863E-4</v>
      </c>
      <c r="J26249" s="13">
        <v>-7.0887178747896513</v>
      </c>
      <c r="K26249" s="4">
        <v>-6.9885257075689294E-2</v>
      </c>
      <c r="L26249" s="7">
        <v>5662012.0860178499</v>
      </c>
      <c r="P26249" s="7">
        <v>18167620.241110507</v>
      </c>
      <c r="R26249" t="s">
        <v>22</v>
      </c>
    </row>
    <row r="26250" spans="1:18" x14ac:dyDescent="0.25">
      <c r="A26250" s="1">
        <v>43471</v>
      </c>
      <c r="B26250" s="7">
        <v>43471</v>
      </c>
      <c r="C26250" s="4">
        <v>3.2082704934000001</v>
      </c>
      <c r="D26250" s="4">
        <v>3.6457982892</v>
      </c>
      <c r="E26250" s="4">
        <v>3.1624835548000001</v>
      </c>
      <c r="F26250" s="4">
        <v>3.3071608773999999</v>
      </c>
      <c r="G26250" s="4">
        <v>1.1960900803519334</v>
      </c>
      <c r="H26250" s="4">
        <v>3.0690019371497332E-2</v>
      </c>
      <c r="I26250" s="4">
        <v>8.1124818772842762E-4</v>
      </c>
      <c r="J26250" s="13">
        <v>-7.1169365238733659</v>
      </c>
      <c r="K26250" s="4">
        <v>-2.7824221782172757E-2</v>
      </c>
      <c r="L26250" s="7">
        <v>5974078.5345181199</v>
      </c>
      <c r="P26250" s="7">
        <v>19757238.80787345</v>
      </c>
      <c r="R26250" t="s">
        <v>22</v>
      </c>
    </row>
    <row r="26251" spans="1:18" x14ac:dyDescent="0.25">
      <c r="A26251" s="1">
        <v>43472</v>
      </c>
      <c r="B26251" s="7">
        <v>43472</v>
      </c>
      <c r="C26251" s="4">
        <v>3.4015293416999999</v>
      </c>
      <c r="D26251" s="4">
        <v>3.6132790333</v>
      </c>
      <c r="E26251" s="4">
        <v>3.1411903408000001</v>
      </c>
      <c r="F26251" s="4">
        <v>3.4811578671999999</v>
      </c>
      <c r="G26251" s="4">
        <v>1.2473649589069755</v>
      </c>
      <c r="H26251" s="4">
        <v>5.2612194039012614E-2</v>
      </c>
      <c r="I26251" s="4">
        <v>8.6483059402164364E-4</v>
      </c>
      <c r="J26251" s="13">
        <v>-7.0529769152742272</v>
      </c>
      <c r="K26251" s="4">
        <v>6.6049338665707072E-2</v>
      </c>
      <c r="L26251" s="7">
        <v>7015057.0109430598</v>
      </c>
      <c r="P26251" s="7">
        <v>24420520.90250095</v>
      </c>
      <c r="R26251" t="s">
        <v>22</v>
      </c>
    </row>
    <row r="26252" spans="1:18" x14ac:dyDescent="0.25">
      <c r="A26252" s="1">
        <v>43473</v>
      </c>
      <c r="B26252" s="7">
        <v>43473</v>
      </c>
      <c r="C26252" s="4">
        <v>3.3044879424000002</v>
      </c>
      <c r="D26252" s="4">
        <v>3.6244851162999998</v>
      </c>
      <c r="E26252" s="4">
        <v>3.2014637458999999</v>
      </c>
      <c r="F26252" s="4">
        <v>3.4794023222999999</v>
      </c>
      <c r="G26252" s="4">
        <v>1.2468605325707527</v>
      </c>
      <c r="H26252" s="4">
        <v>-5.0429913464740362E-4</v>
      </c>
      <c r="I26252" s="4">
        <v>8.6319363142968323E-4</v>
      </c>
      <c r="J26252" s="13">
        <v>-7.0548715219093783</v>
      </c>
      <c r="K26252" s="4">
        <v>-1.892813000923331E-3</v>
      </c>
      <c r="L26252" s="7">
        <v>1855445.73907389</v>
      </c>
      <c r="P26252" s="7">
        <v>6455842.2134353323</v>
      </c>
      <c r="R26252" t="s">
        <v>22</v>
      </c>
    </row>
    <row r="26253" spans="1:18" x14ac:dyDescent="0.25">
      <c r="A26253" s="1">
        <v>43474</v>
      </c>
      <c r="B26253" s="7">
        <v>43474</v>
      </c>
      <c r="C26253" s="4">
        <v>3.4036453805</v>
      </c>
      <c r="D26253" s="4">
        <v>3.6271862408</v>
      </c>
      <c r="E26253" s="4">
        <v>3.2131428339000001</v>
      </c>
      <c r="F26253" s="4">
        <v>3.4081828621999999</v>
      </c>
      <c r="G26253" s="4">
        <v>1.2261792642764238</v>
      </c>
      <c r="H26253" s="4">
        <v>-2.0468877555074344E-2</v>
      </c>
      <c r="I26253" s="4">
        <v>8.4459294940639716E-4</v>
      </c>
      <c r="J26253" s="13">
        <v>-7.0766557633486737</v>
      </c>
      <c r="K26253" s="4">
        <v>-2.1548678472613707E-2</v>
      </c>
      <c r="L26253" s="7">
        <v>2688822.36256117</v>
      </c>
      <c r="P26253" s="7">
        <v>9163998.2955810949</v>
      </c>
      <c r="R26253" t="s">
        <v>22</v>
      </c>
    </row>
    <row r="26254" spans="1:18" x14ac:dyDescent="0.25">
      <c r="A26254" s="1">
        <v>43475</v>
      </c>
      <c r="B26254" s="7">
        <v>43475</v>
      </c>
      <c r="C26254" s="4">
        <v>3.4005995930999999</v>
      </c>
      <c r="D26254" s="4">
        <v>3.588220089</v>
      </c>
      <c r="E26254" s="4">
        <v>2.8289395543000002</v>
      </c>
      <c r="F26254" s="4">
        <v>2.9983324247000001</v>
      </c>
      <c r="G26254" s="4">
        <v>1.0980562756882042</v>
      </c>
      <c r="H26254" s="4">
        <v>-0.12025482612615429</v>
      </c>
      <c r="I26254" s="4">
        <v>8.1500239457383964E-4</v>
      </c>
      <c r="J26254" s="13">
        <v>-7.1123195066003166</v>
      </c>
      <c r="K26254" s="4">
        <v>-3.5035285167079086E-2</v>
      </c>
      <c r="L26254" s="7">
        <v>3549068.4830592899</v>
      </c>
      <c r="P26254" s="7">
        <v>10641287.110237511</v>
      </c>
      <c r="R26254" t="s">
        <v>22</v>
      </c>
    </row>
    <row r="26255" spans="1:18" x14ac:dyDescent="0.25">
      <c r="A26255" s="1">
        <v>43476</v>
      </c>
      <c r="B26255" s="7">
        <v>43476</v>
      </c>
      <c r="C26255" s="4">
        <v>2.8461590278000002</v>
      </c>
      <c r="D26255" s="4">
        <v>3.1509628531999998</v>
      </c>
      <c r="E26255" s="4">
        <v>2.8461590278000002</v>
      </c>
      <c r="F26255" s="4">
        <v>3.0187829074999999</v>
      </c>
      <c r="G26255" s="4">
        <v>1.1048537393945266</v>
      </c>
      <c r="H26255" s="4">
        <v>6.8206188985352485E-3</v>
      </c>
      <c r="I26255" s="4">
        <v>8.1868285701540238E-4</v>
      </c>
      <c r="J26255" s="13">
        <v>-7.1078137810762909</v>
      </c>
      <c r="K26255" s="4">
        <v>4.5158915680084972E-3</v>
      </c>
      <c r="L26255" s="7">
        <v>3529959.7928845901</v>
      </c>
      <c r="P26255" s="7">
        <v>10656182.286922241</v>
      </c>
      <c r="R26255" t="s">
        <v>22</v>
      </c>
    </row>
    <row r="26256" spans="1:18" x14ac:dyDescent="0.25">
      <c r="A26256" s="1">
        <v>43477</v>
      </c>
      <c r="B26256" s="7">
        <v>43477</v>
      </c>
      <c r="C26256" s="4">
        <v>2.9987505643999999</v>
      </c>
      <c r="D26256" s="4">
        <v>3.1373084883</v>
      </c>
      <c r="E26256" s="4">
        <v>2.8407231452000001</v>
      </c>
      <c r="F26256" s="4">
        <v>3.1136291238</v>
      </c>
      <c r="G26256" s="4">
        <v>1.1357889667042407</v>
      </c>
      <c r="H26256" s="4">
        <v>3.1418693959197899E-2</v>
      </c>
      <c r="I26256" s="4">
        <v>8.5041604951812603E-4</v>
      </c>
      <c r="J26256" s="13">
        <v>-7.0697848582099629</v>
      </c>
      <c r="K26256" s="4">
        <v>3.8761276397566782E-2</v>
      </c>
      <c r="L26256" s="7">
        <v>3170822.0943013099</v>
      </c>
      <c r="P26256" s="7">
        <v>9872764.0192050692</v>
      </c>
      <c r="R26256" t="s">
        <v>22</v>
      </c>
    </row>
    <row r="26257" spans="1:18" x14ac:dyDescent="0.25">
      <c r="A26257" s="1">
        <v>43478</v>
      </c>
      <c r="B26257" s="7">
        <v>43478</v>
      </c>
      <c r="C26257" s="4">
        <v>2.8903639756000001</v>
      </c>
      <c r="D26257" s="4">
        <v>3.1307414340999999</v>
      </c>
      <c r="E26257" s="4">
        <v>2.7251966686000002</v>
      </c>
      <c r="F26257" s="4">
        <v>2.8319634284999999</v>
      </c>
      <c r="G26257" s="4">
        <v>1.0409702620828369</v>
      </c>
      <c r="H26257" s="4">
        <v>-9.0462185475784523E-2</v>
      </c>
      <c r="I26257" s="4">
        <v>7.9707313173741029E-4</v>
      </c>
      <c r="J26257" s="13">
        <v>-7.1345641246164977</v>
      </c>
      <c r="K26257" s="4">
        <v>-6.272567152388718E-2</v>
      </c>
      <c r="L26257" s="7">
        <v>2652484.3498419998</v>
      </c>
      <c r="P26257" s="7">
        <v>7511738.6734211426</v>
      </c>
      <c r="R26257" t="s">
        <v>22</v>
      </c>
    </row>
    <row r="26258" spans="1:18" x14ac:dyDescent="0.25">
      <c r="A26258" s="1">
        <v>43479</v>
      </c>
      <c r="B26258" s="7">
        <v>43479</v>
      </c>
      <c r="C26258" s="4">
        <v>2.8744621979999998</v>
      </c>
      <c r="D26258" s="4">
        <v>2.9866824092000002</v>
      </c>
      <c r="E26258" s="4">
        <v>2.6904237953000001</v>
      </c>
      <c r="F26258" s="4">
        <v>2.8234333612000002</v>
      </c>
      <c r="G26258" s="4">
        <v>1.0379536483647194</v>
      </c>
      <c r="H26258" s="4">
        <v>-3.0120683106835966E-3</v>
      </c>
      <c r="I26258" s="4">
        <v>7.6184392266540816E-4</v>
      </c>
      <c r="J26258" s="13">
        <v>-7.1797688491557317</v>
      </c>
      <c r="K26258" s="4">
        <v>-4.4198214278295511E-2</v>
      </c>
      <c r="L26258" s="7">
        <v>2388619.0987900598</v>
      </c>
      <c r="P26258" s="7">
        <v>6744106.8507233337</v>
      </c>
      <c r="R26258" t="s">
        <v>22</v>
      </c>
    </row>
    <row r="26259" spans="1:18" x14ac:dyDescent="0.25">
      <c r="A26259" s="1">
        <v>43480</v>
      </c>
      <c r="B26259" s="7">
        <v>43480</v>
      </c>
      <c r="C26259" s="4">
        <v>2.8471698536000001</v>
      </c>
      <c r="D26259" s="4">
        <v>3.0234391504999998</v>
      </c>
      <c r="E26259" s="4">
        <v>2.7673549127000001</v>
      </c>
      <c r="F26259" s="4">
        <v>2.8829534792999998</v>
      </c>
      <c r="G26259" s="4">
        <v>1.0588152823137962</v>
      </c>
      <c r="H26259" s="4">
        <v>2.1080758950408753E-2</v>
      </c>
      <c r="I26259" s="4">
        <v>7.9405435653144595E-4</v>
      </c>
      <c r="J26259" s="13">
        <v>-7.1383586399527417</v>
      </c>
      <c r="K26259" s="4">
        <v>4.2279570536371117E-2</v>
      </c>
      <c r="L26259" s="7">
        <v>2866469.5869433698</v>
      </c>
      <c r="P26259" s="7">
        <v>8263898.4689860214</v>
      </c>
      <c r="R26259" t="s">
        <v>22</v>
      </c>
    </row>
    <row r="26260" spans="1:18" x14ac:dyDescent="0.25">
      <c r="A26260" s="1">
        <v>43481</v>
      </c>
      <c r="B26260" s="7">
        <v>43481</v>
      </c>
      <c r="C26260" s="4">
        <v>2.8603122051000001</v>
      </c>
      <c r="D26260" s="4">
        <v>3.1470270093999999</v>
      </c>
      <c r="E26260" s="4">
        <v>2.7702188636999998</v>
      </c>
      <c r="F26260" s="4">
        <v>2.8926243609000002</v>
      </c>
      <c r="G26260" s="4">
        <v>1.0621641734224878</v>
      </c>
      <c r="H26260" s="4">
        <v>3.3545049094404942E-3</v>
      </c>
      <c r="I26260" s="4">
        <v>7.9141420284429837E-4</v>
      </c>
      <c r="J26260" s="13">
        <v>-7.1416890826939534</v>
      </c>
      <c r="K26260" s="4">
        <v>-3.3249029684569494E-3</v>
      </c>
      <c r="L26260" s="7">
        <v>3262164.2024995801</v>
      </c>
      <c r="P26260" s="7">
        <v>9436215.6414062064</v>
      </c>
      <c r="R26260" t="s">
        <v>22</v>
      </c>
    </row>
    <row r="26261" spans="1:18" x14ac:dyDescent="0.25">
      <c r="A26261" s="1">
        <v>43482</v>
      </c>
      <c r="B26261" s="7">
        <v>43482</v>
      </c>
      <c r="C26261" s="4">
        <v>3.0809033677</v>
      </c>
      <c r="D26261" s="4">
        <v>3.1546291869999998</v>
      </c>
      <c r="E26261" s="4">
        <v>2.8249675645000001</v>
      </c>
      <c r="F26261" s="4">
        <v>3.0696689219</v>
      </c>
      <c r="G26261" s="4">
        <v>1.1215697127543123</v>
      </c>
      <c r="H26261" s="4">
        <v>6.1205514062985626E-2</v>
      </c>
      <c r="I26261" s="4">
        <v>8.3447479549818456E-4</v>
      </c>
      <c r="J26261" s="13">
        <v>-7.0887080184363214</v>
      </c>
      <c r="K26261" s="4">
        <v>5.4409678900288652E-2</v>
      </c>
      <c r="L26261" s="7">
        <v>3836792.49754164</v>
      </c>
      <c r="P26261" s="7">
        <v>11777682.689482654</v>
      </c>
      <c r="R26261" t="s">
        <v>22</v>
      </c>
    </row>
    <row r="26262" spans="1:18" x14ac:dyDescent="0.25">
      <c r="A26262" s="1">
        <v>43483</v>
      </c>
      <c r="B26262" s="7">
        <v>43483</v>
      </c>
      <c r="C26262" s="4">
        <v>3.1049779746000001</v>
      </c>
      <c r="D26262" s="4">
        <v>3.141545679</v>
      </c>
      <c r="E26262" s="4">
        <v>2.8542158176000001</v>
      </c>
      <c r="F26262" s="4">
        <v>2.8843790515999999</v>
      </c>
      <c r="G26262" s="4">
        <v>1.0593096433798159</v>
      </c>
      <c r="H26262" s="4">
        <v>-6.0361516181136964E-2</v>
      </c>
      <c r="I26262" s="4">
        <v>7.8854720193157651E-4</v>
      </c>
      <c r="J26262" s="13">
        <v>-7.1453182904086008</v>
      </c>
      <c r="K26262" s="4">
        <v>-5.5037724104284189E-2</v>
      </c>
      <c r="L26262" s="7">
        <v>4114532.2909787698</v>
      </c>
      <c r="P26262" s="7">
        <v>11867870.747230919</v>
      </c>
      <c r="R26262" t="s">
        <v>22</v>
      </c>
    </row>
    <row r="26263" spans="1:18" x14ac:dyDescent="0.25">
      <c r="A26263" s="1">
        <v>43484</v>
      </c>
      <c r="B26263" s="7">
        <v>43484</v>
      </c>
      <c r="C26263" s="4">
        <v>3.035308176</v>
      </c>
      <c r="D26263" s="4">
        <v>3.1678500392000002</v>
      </c>
      <c r="E26263" s="4">
        <v>2.8877042672000002</v>
      </c>
      <c r="F26263" s="4">
        <v>3.1578099458</v>
      </c>
      <c r="G26263" s="4">
        <v>1.1498787321985124</v>
      </c>
      <c r="H26263" s="4">
        <v>9.4797143270169262E-2</v>
      </c>
      <c r="I26263" s="4">
        <v>8.4692290357381837E-4</v>
      </c>
      <c r="J26263" s="13">
        <v>-7.0739008903903375</v>
      </c>
      <c r="K26263" s="4">
        <v>7.4029432225805061E-2</v>
      </c>
      <c r="L26263" s="7">
        <v>14644534.7745615</v>
      </c>
      <c r="P26263" s="7">
        <v>46244657.562724262</v>
      </c>
      <c r="R26263" t="s">
        <v>22</v>
      </c>
    </row>
    <row r="26264" spans="1:18" x14ac:dyDescent="0.25">
      <c r="A26264" s="1">
        <v>43485</v>
      </c>
      <c r="B26264" s="7">
        <v>43485</v>
      </c>
      <c r="C26264" s="4">
        <v>2.9918060355999998</v>
      </c>
      <c r="D26264" s="4">
        <v>3.1641038785000002</v>
      </c>
      <c r="E26264" s="4">
        <v>2.8363615971999998</v>
      </c>
      <c r="F26264" s="4">
        <v>3.0032649363999999</v>
      </c>
      <c r="G26264" s="4">
        <v>1.0997000090191169</v>
      </c>
      <c r="H26264" s="4">
        <v>-4.8940567055199259E-2</v>
      </c>
      <c r="I26264" s="4">
        <v>8.3400544321438996E-4</v>
      </c>
      <c r="J26264" s="13">
        <v>-7.0892706289908665</v>
      </c>
      <c r="K26264" s="4">
        <v>-1.5252226979480324E-2</v>
      </c>
      <c r="L26264" s="7">
        <v>5570343.4871708602</v>
      </c>
      <c r="P26264" s="7">
        <v>16729217.278724346</v>
      </c>
      <c r="R26264" t="s">
        <v>22</v>
      </c>
    </row>
    <row r="26265" spans="1:18" x14ac:dyDescent="0.25">
      <c r="A26265" s="1">
        <v>43486</v>
      </c>
      <c r="B26265" s="7">
        <v>43486</v>
      </c>
      <c r="C26265" s="4">
        <v>2.9892532200000002</v>
      </c>
      <c r="D26265" s="4">
        <v>3.0427120887000001</v>
      </c>
      <c r="E26265" s="4">
        <v>2.8196807025999999</v>
      </c>
      <c r="F26265" s="4">
        <v>2.8572616788</v>
      </c>
      <c r="G26265" s="4">
        <v>1.0498637112139382</v>
      </c>
      <c r="H26265" s="4">
        <v>-4.8614844408303624E-2</v>
      </c>
      <c r="I26265" s="4">
        <v>7.9900328850911727E-4</v>
      </c>
      <c r="J26265" s="13">
        <v>-7.1321454964253466</v>
      </c>
      <c r="K26265" s="4">
        <v>-4.19687365233119E-2</v>
      </c>
      <c r="L26265" s="7">
        <v>3460727.6048343899</v>
      </c>
      <c r="P26265" s="7">
        <v>9888204.3660586122</v>
      </c>
      <c r="R26265" t="s">
        <v>22</v>
      </c>
    </row>
    <row r="26266" spans="1:18" x14ac:dyDescent="0.25">
      <c r="A26266" s="1">
        <v>43487</v>
      </c>
      <c r="B26266" s="7">
        <v>43487</v>
      </c>
      <c r="C26266" s="4">
        <v>2.8798346643000001</v>
      </c>
      <c r="D26266" s="4">
        <v>2.9637914359000002</v>
      </c>
      <c r="E26266" s="4">
        <v>2.7689768868</v>
      </c>
      <c r="F26266" s="4">
        <v>2.8410667536999998</v>
      </c>
      <c r="G26266" s="4">
        <v>1.0441795991465217</v>
      </c>
      <c r="H26266" s="4">
        <v>-5.6679880670928908E-3</v>
      </c>
      <c r="I26266" s="4">
        <v>7.8818311062189828E-4</v>
      </c>
      <c r="J26266" s="13">
        <v>-7.1457801212153669</v>
      </c>
      <c r="K26266" s="4">
        <v>-1.3542094310285835E-2</v>
      </c>
      <c r="L26266" s="7">
        <v>3011368.1565101701</v>
      </c>
      <c r="P26266" s="7">
        <v>8555497.9526119027</v>
      </c>
      <c r="R26266" t="s">
        <v>22</v>
      </c>
    </row>
    <row r="26267" spans="1:18" x14ac:dyDescent="0.25">
      <c r="A26267" s="1">
        <v>43488</v>
      </c>
      <c r="B26267" s="7">
        <v>43488</v>
      </c>
      <c r="C26267" s="4">
        <v>2.8348966064000001</v>
      </c>
      <c r="D26267" s="4">
        <v>3.0384370022999998</v>
      </c>
      <c r="E26267" s="4">
        <v>2.7942662770000002</v>
      </c>
      <c r="F26267" s="4">
        <v>2.8439160968000001</v>
      </c>
      <c r="G26267" s="4">
        <v>1.0451820096773963</v>
      </c>
      <c r="H26267" s="4">
        <v>1.0029131122278319E-3</v>
      </c>
      <c r="I26267" s="4">
        <v>7.9325480441245989E-4</v>
      </c>
      <c r="J26267" s="13">
        <v>-7.1393660709010183</v>
      </c>
      <c r="K26267" s="4">
        <v>6.4346643847264223E-3</v>
      </c>
      <c r="L26267" s="7">
        <v>2649209.88801926</v>
      </c>
      <c r="P26267" s="7">
        <v>7534130.6443396993</v>
      </c>
      <c r="R26267" t="s">
        <v>22</v>
      </c>
    </row>
    <row r="26268" spans="1:18" x14ac:dyDescent="0.25">
      <c r="A26268" s="1">
        <v>43489</v>
      </c>
      <c r="B26268" s="7">
        <v>43489</v>
      </c>
      <c r="C26268" s="4">
        <v>2.9086858564</v>
      </c>
      <c r="D26268" s="4">
        <v>3.0270167342000001</v>
      </c>
      <c r="E26268" s="4">
        <v>2.8208679615999999</v>
      </c>
      <c r="F26268" s="4">
        <v>3.0098484619999999</v>
      </c>
      <c r="G26268" s="4">
        <v>1.1018897326429415</v>
      </c>
      <c r="H26268" s="4">
        <v>5.8346434828618308E-2</v>
      </c>
      <c r="I26268" s="4">
        <v>8.3586806032611902E-4</v>
      </c>
      <c r="J26268" s="13">
        <v>-7.0870397799112785</v>
      </c>
      <c r="K26268" s="4">
        <v>5.3719505607307969E-2</v>
      </c>
      <c r="L26268" s="7">
        <v>2675326.5111573301</v>
      </c>
      <c r="P26268" s="7">
        <v>8052327.3849547161</v>
      </c>
      <c r="R26268" t="s">
        <v>22</v>
      </c>
    </row>
    <row r="26269" spans="1:18" x14ac:dyDescent="0.25">
      <c r="A26269" s="1">
        <v>43490</v>
      </c>
      <c r="B26269" s="7">
        <v>43490</v>
      </c>
      <c r="C26269" s="4">
        <v>3.0180268222</v>
      </c>
      <c r="D26269" s="4">
        <v>3.0736373511999999</v>
      </c>
      <c r="E26269" s="4">
        <v>2.8310703421999999</v>
      </c>
      <c r="F26269" s="4">
        <v>2.9617282781999998</v>
      </c>
      <c r="G26269" s="4">
        <v>1.0857729757159353</v>
      </c>
      <c r="H26269" s="4">
        <v>-1.5987576918747894E-2</v>
      </c>
      <c r="I26269" s="4">
        <v>8.227558042469776E-4</v>
      </c>
      <c r="J26269" s="13">
        <v>-7.1028511154747607</v>
      </c>
      <c r="K26269" s="4">
        <v>-1.5686992602666972E-2</v>
      </c>
      <c r="L26269" s="7">
        <v>3673478.41891895</v>
      </c>
      <c r="P26269" s="7">
        <v>10879844.912669679</v>
      </c>
      <c r="R26269" t="s">
        <v>22</v>
      </c>
    </row>
    <row r="26270" spans="1:18" x14ac:dyDescent="0.25">
      <c r="A26270" s="1">
        <v>43491</v>
      </c>
      <c r="B26270" s="7">
        <v>43491</v>
      </c>
      <c r="C26270" s="4">
        <v>2.9629903499000001</v>
      </c>
      <c r="D26270" s="4">
        <v>3.1125169408</v>
      </c>
      <c r="E26270" s="4">
        <v>2.8392400429000002</v>
      </c>
      <c r="F26270" s="4">
        <v>2.9340907342999998</v>
      </c>
      <c r="G26270" s="4">
        <v>1.0763976043619092</v>
      </c>
      <c r="H26270" s="4">
        <v>-9.331559584121225E-3</v>
      </c>
      <c r="I26270" s="4">
        <v>8.1446855123053371E-4</v>
      </c>
      <c r="J26270" s="13">
        <v>-7.1129747418026144</v>
      </c>
      <c r="K26270" s="4">
        <v>-1.0072554910783951E-2</v>
      </c>
      <c r="L26270" s="7">
        <v>3011621.6454443298</v>
      </c>
      <c r="P26270" s="7">
        <v>8836371.1651155278</v>
      </c>
      <c r="R26270" t="s">
        <v>22</v>
      </c>
    </row>
    <row r="26271" spans="1:18" x14ac:dyDescent="0.25">
      <c r="A26271" s="1">
        <v>43492</v>
      </c>
      <c r="B26271" s="7">
        <v>43492</v>
      </c>
      <c r="C26271" s="4">
        <v>3.0760955682</v>
      </c>
      <c r="D26271" s="4">
        <v>3.0920177194999998</v>
      </c>
      <c r="E26271" s="4">
        <v>2.8070604550999998</v>
      </c>
      <c r="F26271" s="4">
        <v>2.9124756691</v>
      </c>
      <c r="G26271" s="4">
        <v>1.069003464899843</v>
      </c>
      <c r="H26271" s="4">
        <v>-7.3668700655082483E-3</v>
      </c>
      <c r="I26271" s="4">
        <v>8.1264048307312219E-4</v>
      </c>
      <c r="J26271" s="13">
        <v>-7.1152217564624092</v>
      </c>
      <c r="K26271" s="4">
        <v>-2.2444920121833948E-3</v>
      </c>
      <c r="L26271" s="7">
        <v>2449076.9580955398</v>
      </c>
      <c r="P26271" s="7">
        <v>7132877.0522066997</v>
      </c>
      <c r="R26271" t="s">
        <v>22</v>
      </c>
    </row>
    <row r="26272" spans="1:18" x14ac:dyDescent="0.25">
      <c r="A26272" s="1">
        <v>43493</v>
      </c>
      <c r="B26272" s="7">
        <v>43493</v>
      </c>
      <c r="C26272" s="4">
        <v>2.9123712798999999</v>
      </c>
      <c r="D26272" s="4">
        <v>3.0524016703000001</v>
      </c>
      <c r="E26272" s="4">
        <v>2.7211222042999998</v>
      </c>
      <c r="F26272" s="4">
        <v>2.7890176485999998</v>
      </c>
      <c r="G26272" s="4">
        <v>1.0256894365564886</v>
      </c>
      <c r="H26272" s="4">
        <v>-4.2389374033174547E-2</v>
      </c>
      <c r="I26272" s="4">
        <v>8.0364713879710467E-4</v>
      </c>
      <c r="J26272" s="13">
        <v>-7.1263502672153951</v>
      </c>
      <c r="K26272" s="4">
        <v>-1.1066817938983104E-2</v>
      </c>
      <c r="L26272" s="7">
        <v>2846655.7459388701</v>
      </c>
      <c r="P26272" s="7">
        <v>7939373.1149121057</v>
      </c>
      <c r="R26272" t="s">
        <v>22</v>
      </c>
    </row>
    <row r="26273" spans="1:18" x14ac:dyDescent="0.25">
      <c r="A26273" s="1">
        <v>43494</v>
      </c>
      <c r="B26273" s="7">
        <v>43494</v>
      </c>
      <c r="C26273" s="4">
        <v>2.7956042847</v>
      </c>
      <c r="D26273" s="4">
        <v>2.9429484511999999</v>
      </c>
      <c r="E26273" s="4">
        <v>2.6507693890000001</v>
      </c>
      <c r="F26273" s="4">
        <v>2.6921987455999998</v>
      </c>
      <c r="G26273" s="4">
        <v>0.99035823728910943</v>
      </c>
      <c r="H26273" s="4">
        <v>-3.4714338594666133E-2</v>
      </c>
      <c r="I26273" s="4">
        <v>7.8077360146210561E-4</v>
      </c>
      <c r="J26273" s="13">
        <v>-7.1552253330397848</v>
      </c>
      <c r="K26273" s="4">
        <v>-2.8462164836716847E-2</v>
      </c>
      <c r="L26273" s="7">
        <v>1889995.7713279601</v>
      </c>
      <c r="P26273" s="7">
        <v>5088244.2447584383</v>
      </c>
      <c r="R26273" t="s">
        <v>22</v>
      </c>
    </row>
    <row r="26274" spans="1:18" x14ac:dyDescent="0.25">
      <c r="A26274" s="1">
        <v>43495</v>
      </c>
      <c r="B26274" s="7">
        <v>43495</v>
      </c>
      <c r="C26274" s="4">
        <v>2.6675304515999998</v>
      </c>
      <c r="D26274" s="4">
        <v>2.9212880957</v>
      </c>
      <c r="E26274" s="4">
        <v>2.6645598464</v>
      </c>
      <c r="F26274" s="4">
        <v>2.7399522566000001</v>
      </c>
      <c r="G26274" s="4">
        <v>1.0079404956496287</v>
      </c>
      <c r="H26274" s="4">
        <v>1.7737736145240501E-2</v>
      </c>
      <c r="I26274" s="4">
        <v>7.8594647449722606E-4</v>
      </c>
      <c r="J26274" s="13">
        <v>-7.1486218664579209</v>
      </c>
      <c r="K26274" s="4">
        <v>6.6253175381871653E-3</v>
      </c>
      <c r="L26274" s="7">
        <v>2201715.05852876</v>
      </c>
      <c r="P26274" s="7">
        <v>6032594.143006077</v>
      </c>
      <c r="R26274" t="s">
        <v>22</v>
      </c>
    </row>
    <row r="26275" spans="1:18" x14ac:dyDescent="0.25">
      <c r="A26275" s="1">
        <v>43496</v>
      </c>
      <c r="B26275" s="7">
        <v>43496</v>
      </c>
      <c r="C26275" s="4">
        <v>2.8354774984</v>
      </c>
      <c r="D26275" s="4">
        <v>2.9331242156999999</v>
      </c>
      <c r="E26275" s="4">
        <v>2.7224122677000002</v>
      </c>
      <c r="F26275" s="4">
        <v>2.7534748239</v>
      </c>
      <c r="G26275" s="4">
        <v>1.0128636863700824</v>
      </c>
      <c r="H26275" s="4">
        <v>4.9353295362817816E-3</v>
      </c>
      <c r="I26275" s="4">
        <v>7.9630996568484777E-4</v>
      </c>
      <c r="J26275" s="13">
        <v>-7.1355220437913083</v>
      </c>
      <c r="K26275" s="4">
        <v>1.3186001240416901E-2</v>
      </c>
      <c r="L26275" s="7">
        <v>3945504.8861723398</v>
      </c>
      <c r="P26275" s="7">
        <v>10863848.371649973</v>
      </c>
      <c r="R26275" t="s">
        <v>22</v>
      </c>
    </row>
    <row r="26276" spans="1:18" x14ac:dyDescent="0.25">
      <c r="A26276" s="1">
        <v>43497</v>
      </c>
      <c r="B26276" s="7">
        <v>43497</v>
      </c>
      <c r="C26276" s="4">
        <v>2.8108271611000002</v>
      </c>
      <c r="D26276" s="4">
        <v>2.9134339535999998</v>
      </c>
      <c r="E26276" s="4">
        <v>2.6941142281000001</v>
      </c>
      <c r="F26276" s="4">
        <v>2.7793893542000001</v>
      </c>
      <c r="G26276" s="4">
        <v>1.0222312468118757</v>
      </c>
      <c r="H26276" s="4">
        <v>9.4115733599826387E-3</v>
      </c>
      <c r="I26276" s="4">
        <v>7.9685575487924501E-4</v>
      </c>
      <c r="J26276" s="13">
        <v>-7.134836880648888</v>
      </c>
      <c r="K26276" s="4">
        <v>6.8539792030336696E-4</v>
      </c>
      <c r="L26276" s="7">
        <v>2331680.04929737</v>
      </c>
      <c r="P26276" s="7">
        <v>6480646.7064176416</v>
      </c>
      <c r="R26276" t="s">
        <v>22</v>
      </c>
    </row>
    <row r="26277" spans="1:18" x14ac:dyDescent="0.25">
      <c r="A26277" s="1">
        <v>43498</v>
      </c>
      <c r="B26277" s="7">
        <v>43498</v>
      </c>
      <c r="C26277" s="4">
        <v>2.8275340255999999</v>
      </c>
      <c r="D26277" s="4">
        <v>2.9498598872000001</v>
      </c>
      <c r="E26277" s="4">
        <v>2.7033687081000002</v>
      </c>
      <c r="F26277" s="4">
        <v>2.9498598872000001</v>
      </c>
      <c r="G26277" s="4">
        <v>1.0817576733593575</v>
      </c>
      <c r="H26277" s="4">
        <v>6.1333807997212782E-2</v>
      </c>
      <c r="I26277" s="4">
        <v>8.3777590488447835E-4</v>
      </c>
      <c r="J26277" s="13">
        <v>-7.084759909850022</v>
      </c>
      <c r="K26277" s="4">
        <v>5.1352016666346791E-2</v>
      </c>
      <c r="L26277" s="7">
        <v>2817618.5864720899</v>
      </c>
      <c r="P26277" s="7">
        <v>8311580.0456631826</v>
      </c>
      <c r="R26277" t="s">
        <v>22</v>
      </c>
    </row>
    <row r="26278" spans="1:18" x14ac:dyDescent="0.25">
      <c r="A26278" s="1">
        <v>43499</v>
      </c>
      <c r="B26278" s="7">
        <v>43499</v>
      </c>
      <c r="C26278" s="4">
        <v>2.9592327900000002</v>
      </c>
      <c r="D26278" s="4">
        <v>2.9592327900000002</v>
      </c>
      <c r="E26278" s="4">
        <v>2.7063815064000001</v>
      </c>
      <c r="F26278" s="4">
        <v>2.8654596647999999</v>
      </c>
      <c r="G26278" s="4">
        <v>1.0527287787633159</v>
      </c>
      <c r="H26278" s="4">
        <v>-2.8611603814211226E-2</v>
      </c>
      <c r="I26278" s="4">
        <v>8.2720803739650772E-4</v>
      </c>
      <c r="J26278" s="13">
        <v>-7.0974543378688848</v>
      </c>
      <c r="K26278" s="4">
        <v>-1.2614193636218076E-2</v>
      </c>
      <c r="L26278" s="7">
        <v>2651710.30257111</v>
      </c>
      <c r="P26278" s="7">
        <v>7598368.9147521192</v>
      </c>
      <c r="R26278" t="s">
        <v>22</v>
      </c>
    </row>
    <row r="26279" spans="1:18" x14ac:dyDescent="0.25">
      <c r="A26279" s="1">
        <v>43500</v>
      </c>
      <c r="B26279" s="7">
        <v>43500</v>
      </c>
      <c r="C26279" s="4">
        <v>2.9274511984</v>
      </c>
      <c r="D26279" s="4">
        <v>2.9311308976000001</v>
      </c>
      <c r="E26279" s="4">
        <v>2.6755769268999998</v>
      </c>
      <c r="F26279" s="4">
        <v>2.7681415918000001</v>
      </c>
      <c r="G26279" s="4">
        <v>1.018176189554084</v>
      </c>
      <c r="H26279" s="4">
        <v>-3.3962464799445133E-2</v>
      </c>
      <c r="I26279" s="4">
        <v>8.0023655341316996E-4</v>
      </c>
      <c r="J26279" s="13">
        <v>-7.1306031822380787</v>
      </c>
      <c r="K26279" s="4">
        <v>-3.2605442360335114E-2</v>
      </c>
      <c r="L26279" s="7">
        <v>2331693.2246412002</v>
      </c>
      <c r="P26279" s="7">
        <v>6454456.9944475666</v>
      </c>
      <c r="R26279" t="s">
        <v>22</v>
      </c>
    </row>
    <row r="26280" spans="1:18" x14ac:dyDescent="0.25">
      <c r="A26280" s="1">
        <v>43501</v>
      </c>
      <c r="B26280" s="7">
        <v>43501</v>
      </c>
      <c r="C26280" s="4">
        <v>2.7630149603</v>
      </c>
      <c r="D26280" s="4">
        <v>2.8188770929999998</v>
      </c>
      <c r="E26280" s="4">
        <v>2.6673811487000001</v>
      </c>
      <c r="F26280" s="4">
        <v>2.6883108086999998</v>
      </c>
      <c r="G26280" s="4">
        <v>0.98891304421308091</v>
      </c>
      <c r="H26280" s="4">
        <v>-2.8839125620048148E-2</v>
      </c>
      <c r="I26280" s="4">
        <v>7.7554345040408074E-4</v>
      </c>
      <c r="J26280" s="13">
        <v>-7.1619465480273874</v>
      </c>
      <c r="K26280" s="4">
        <v>-3.0857254525262764E-2</v>
      </c>
      <c r="L26280" s="7">
        <v>2829913.9313320098</v>
      </c>
      <c r="P26280" s="7">
        <v>7607688.209290551</v>
      </c>
      <c r="R26280" t="s">
        <v>22</v>
      </c>
    </row>
    <row r="26281" spans="1:18" x14ac:dyDescent="0.25">
      <c r="A26281" s="1">
        <v>43502</v>
      </c>
      <c r="B26281" s="7">
        <v>43502</v>
      </c>
      <c r="C26281" s="4">
        <v>2.7222447327000001</v>
      </c>
      <c r="D26281" s="4">
        <v>2.7590722129</v>
      </c>
      <c r="E26281" s="4">
        <v>2.6362121220999999</v>
      </c>
      <c r="F26281" s="4">
        <v>2.7022122229000001</v>
      </c>
      <c r="G26281" s="4">
        <v>0.99407077934782806</v>
      </c>
      <c r="H26281" s="4">
        <v>5.1710591480017953E-3</v>
      </c>
      <c r="I26281" s="4">
        <v>7.9156300190384862E-4</v>
      </c>
      <c r="J26281" s="13">
        <v>-7.1415010837012423</v>
      </c>
      <c r="K26281" s="4">
        <v>2.0655904567850096E-2</v>
      </c>
      <c r="L26281" s="7">
        <v>3313382.7547288202</v>
      </c>
      <c r="P26281" s="7">
        <v>8953463.3789742906</v>
      </c>
      <c r="R26281" t="s">
        <v>22</v>
      </c>
    </row>
    <row r="26282" spans="1:18" x14ac:dyDescent="0.25">
      <c r="A26282" s="1">
        <v>43503</v>
      </c>
      <c r="B26282" s="7">
        <v>43503</v>
      </c>
      <c r="C26282" s="4">
        <v>2.7210579687999998</v>
      </c>
      <c r="D26282" s="4">
        <v>2.731835453</v>
      </c>
      <c r="E26282" s="4">
        <v>2.6376636687000001</v>
      </c>
      <c r="F26282" s="4">
        <v>2.7068618831000002</v>
      </c>
      <c r="G26282" s="4">
        <v>0.99578998720267442</v>
      </c>
      <c r="H26282" s="4">
        <v>1.7206865399380573E-3</v>
      </c>
      <c r="I26282" s="4">
        <v>7.9625958586947599E-4</v>
      </c>
      <c r="J26282" s="13">
        <v>-7.1355853123817941</v>
      </c>
      <c r="K26282" s="4">
        <v>5.9333040507593936E-3</v>
      </c>
      <c r="L26282" s="7">
        <v>2915744.9660341302</v>
      </c>
      <c r="P26282" s="7">
        <v>7892518.9093984915</v>
      </c>
      <c r="R26282" t="s">
        <v>22</v>
      </c>
    </row>
    <row r="26283" spans="1:18" x14ac:dyDescent="0.25">
      <c r="A26283" s="1">
        <v>43504</v>
      </c>
      <c r="B26283" s="7">
        <v>43504</v>
      </c>
      <c r="C26283" s="4">
        <v>2.7085758446999999</v>
      </c>
      <c r="D26283" s="4">
        <v>3.0650215711</v>
      </c>
      <c r="E26283" s="4">
        <v>2.6515700101999999</v>
      </c>
      <c r="F26283" s="4">
        <v>3.0502770052999999</v>
      </c>
      <c r="G26283" s="4">
        <v>1.1152324079051417</v>
      </c>
      <c r="H26283" s="4">
        <v>0.12686835791071385</v>
      </c>
      <c r="I26283" s="4">
        <v>8.3186793689252767E-4</v>
      </c>
      <c r="J26283" s="13">
        <v>-7.0918368594384384</v>
      </c>
      <c r="K26283" s="4">
        <v>4.4719525711165067E-2</v>
      </c>
      <c r="L26283" s="7">
        <v>3148191.2987278001</v>
      </c>
      <c r="P26283" s="7">
        <v>9602855.5267949514</v>
      </c>
      <c r="R26283" t="s">
        <v>22</v>
      </c>
    </row>
    <row r="26284" spans="1:18" x14ac:dyDescent="0.25">
      <c r="A26284" s="1">
        <v>43505</v>
      </c>
      <c r="B26284" s="7">
        <v>43505</v>
      </c>
      <c r="C26284" s="4">
        <v>3.0178750879999998</v>
      </c>
      <c r="D26284" s="4">
        <v>3.0691682316</v>
      </c>
      <c r="E26284" s="4">
        <v>2.6958099039999999</v>
      </c>
      <c r="F26284" s="4">
        <v>3.0185342651</v>
      </c>
      <c r="G26284" s="4">
        <v>1.1047713708877769</v>
      </c>
      <c r="H26284" s="4">
        <v>-1.0406510669308195E-2</v>
      </c>
      <c r="I26284" s="4">
        <v>8.2221922488771328E-4</v>
      </c>
      <c r="J26284" s="13">
        <v>-7.1035035015217121</v>
      </c>
      <c r="K26284" s="4">
        <v>-1.1598850703222792E-2</v>
      </c>
      <c r="L26284" s="7">
        <v>2726339.1266028802</v>
      </c>
      <c r="P26284" s="7">
        <v>8229548.0719336011</v>
      </c>
      <c r="R26284" t="s">
        <v>22</v>
      </c>
    </row>
    <row r="26285" spans="1:18" x14ac:dyDescent="0.25">
      <c r="A26285" s="1">
        <v>43506</v>
      </c>
      <c r="B26285" s="7">
        <v>43506</v>
      </c>
      <c r="C26285" s="4">
        <v>3.0226005724</v>
      </c>
      <c r="D26285" s="4">
        <v>3.0659934064000001</v>
      </c>
      <c r="E26285" s="4">
        <v>2.7433569722</v>
      </c>
      <c r="F26285" s="4">
        <v>2.8662401539000002</v>
      </c>
      <c r="G26285" s="4">
        <v>1.0530011199987301</v>
      </c>
      <c r="H26285" s="4">
        <v>-5.045300063703418E-2</v>
      </c>
      <c r="I26285" s="4">
        <v>7.7671922528406456E-4</v>
      </c>
      <c r="J26285" s="13">
        <v>-7.1604316303227185</v>
      </c>
      <c r="K26285" s="4">
        <v>-5.5338039085454913E-2</v>
      </c>
      <c r="L26285" s="7">
        <v>2461365.6443370199</v>
      </c>
      <c r="P26285" s="7">
        <v>7054865.0432287129</v>
      </c>
      <c r="R26285" t="s">
        <v>22</v>
      </c>
    </row>
    <row r="26286" spans="1:18" x14ac:dyDescent="0.25">
      <c r="A26286" s="1">
        <v>43507</v>
      </c>
      <c r="B26286" s="7">
        <v>43507</v>
      </c>
      <c r="C26286" s="4">
        <v>2.8659807949</v>
      </c>
      <c r="D26286" s="4">
        <v>2.9903930013000002</v>
      </c>
      <c r="E26286" s="4">
        <v>2.7021644695</v>
      </c>
      <c r="F26286" s="4">
        <v>2.8599074037999999</v>
      </c>
      <c r="G26286" s="4">
        <v>1.0507892480139314</v>
      </c>
      <c r="H26286" s="4">
        <v>-2.2094275985156272E-3</v>
      </c>
      <c r="I26286" s="4">
        <v>7.8387331310491529E-4</v>
      </c>
      <c r="J26286" s="13">
        <v>-7.1512631410984095</v>
      </c>
      <c r="K26286" s="4">
        <v>9.210648568965597E-3</v>
      </c>
      <c r="L26286" s="7">
        <v>2239591.1968233399</v>
      </c>
      <c r="P26286" s="7">
        <v>6405023.4452803722</v>
      </c>
      <c r="R26286" t="s">
        <v>22</v>
      </c>
    </row>
    <row r="26287" spans="1:18" x14ac:dyDescent="0.25">
      <c r="A26287" s="1">
        <v>43508</v>
      </c>
      <c r="B26287" s="7">
        <v>43508</v>
      </c>
      <c r="C26287" s="4">
        <v>2.8107447886000001</v>
      </c>
      <c r="D26287" s="4">
        <v>2.9939302073</v>
      </c>
      <c r="E26287" s="4">
        <v>2.6739866811000002</v>
      </c>
      <c r="F26287" s="4">
        <v>2.7114170690999999</v>
      </c>
      <c r="G26287" s="4">
        <v>0.99747140195203321</v>
      </c>
      <c r="H26287" s="4">
        <v>-5.1921378469351388E-2</v>
      </c>
      <c r="I26287" s="4">
        <v>7.4213652952548944E-4</v>
      </c>
      <c r="J26287" s="13">
        <v>-7.20597732966728</v>
      </c>
      <c r="K26287" s="4">
        <v>-5.324429710983121E-2</v>
      </c>
      <c r="L26287" s="7">
        <v>2561891.79588108</v>
      </c>
      <c r="P26287" s="7">
        <v>6946357.1445392128</v>
      </c>
      <c r="R26287" t="s">
        <v>22</v>
      </c>
    </row>
    <row r="26288" spans="1:18" x14ac:dyDescent="0.25">
      <c r="A26288" s="1">
        <v>43509</v>
      </c>
      <c r="B26288" s="7">
        <v>43509</v>
      </c>
      <c r="C26288" s="4">
        <v>2.9599434471000001</v>
      </c>
      <c r="D26288" s="4">
        <v>2.9809224072</v>
      </c>
      <c r="E26288" s="4">
        <v>2.6674765582000002</v>
      </c>
      <c r="F26288" s="4">
        <v>2.8192799289999999</v>
      </c>
      <c r="G26288" s="4">
        <v>1.036481508017868</v>
      </c>
      <c r="H26288" s="4">
        <v>3.9780991692216092E-2</v>
      </c>
      <c r="I26288" s="4">
        <v>7.7621837166924417E-4</v>
      </c>
      <c r="J26288" s="13">
        <v>-7.1610766705782565</v>
      </c>
      <c r="K26288" s="4">
        <v>4.5923951709459891E-2</v>
      </c>
      <c r="L26288" s="7">
        <v>2694953.7310956698</v>
      </c>
      <c r="P26288" s="7">
        <v>7597828.9636616847</v>
      </c>
      <c r="R26288" t="s">
        <v>22</v>
      </c>
    </row>
    <row r="26289" spans="1:18" x14ac:dyDescent="0.25">
      <c r="A26289" s="1">
        <v>43510</v>
      </c>
      <c r="B26289" s="7">
        <v>43510</v>
      </c>
      <c r="C26289" s="4">
        <v>2.7929669086</v>
      </c>
      <c r="D26289" s="4">
        <v>2.9712082417999999</v>
      </c>
      <c r="E26289" s="4">
        <v>2.6659423173999999</v>
      </c>
      <c r="F26289" s="4">
        <v>2.8357796531999999</v>
      </c>
      <c r="G26289" s="4">
        <v>1.0423169093185014</v>
      </c>
      <c r="H26289" s="4">
        <v>5.852460420931834E-3</v>
      </c>
      <c r="I26289" s="4">
        <v>7.8404008220247048E-4</v>
      </c>
      <c r="J26289" s="13">
        <v>-7.1510504136624649</v>
      </c>
      <c r="K26289" s="4">
        <v>1.0076688234531034E-2</v>
      </c>
      <c r="L26289" s="7">
        <v>2667876.3483927199</v>
      </c>
      <c r="P26289" s="7">
        <v>7565509.466025589</v>
      </c>
      <c r="R26289" t="s">
        <v>22</v>
      </c>
    </row>
    <row r="26290" spans="1:18" x14ac:dyDescent="0.25">
      <c r="A26290" s="1">
        <v>43511</v>
      </c>
      <c r="B26290" s="7">
        <v>43511</v>
      </c>
      <c r="C26290" s="4">
        <v>2.6928110381999999</v>
      </c>
      <c r="D26290" s="4">
        <v>3.1060551133000001</v>
      </c>
      <c r="E26290" s="4">
        <v>2.6928110381999999</v>
      </c>
      <c r="F26290" s="4">
        <v>2.9921492715000002</v>
      </c>
      <c r="G26290" s="4">
        <v>1.0959919490749752</v>
      </c>
      <c r="H26290" s="4">
        <v>5.5141667344833001E-2</v>
      </c>
      <c r="I26290" s="4">
        <v>8.2637549315297133E-4</v>
      </c>
      <c r="J26290" s="13">
        <v>-7.0984612955441433</v>
      </c>
      <c r="K26290" s="4">
        <v>5.3996488076955423E-2</v>
      </c>
      <c r="L26290" s="7">
        <v>3114778.7543788198</v>
      </c>
      <c r="P26290" s="7">
        <v>9319882.9807982631</v>
      </c>
      <c r="R26290" t="s">
        <v>22</v>
      </c>
    </row>
    <row r="26291" spans="1:18" x14ac:dyDescent="0.25">
      <c r="A26291" s="1">
        <v>43512</v>
      </c>
      <c r="B26291" s="7">
        <v>43512</v>
      </c>
      <c r="C26291" s="4">
        <v>3.0155087441999999</v>
      </c>
      <c r="D26291" s="4">
        <v>3.0905212445000001</v>
      </c>
      <c r="E26291" s="4">
        <v>2.8977841365999999</v>
      </c>
      <c r="F26291" s="4">
        <v>3.0805365552000001</v>
      </c>
      <c r="G26291" s="4">
        <v>1.1251037880471055</v>
      </c>
      <c r="H26291" s="4">
        <v>2.9539730701901221E-2</v>
      </c>
      <c r="I26291" s="4">
        <v>8.4868234366767799E-4</v>
      </c>
      <c r="J26291" s="13">
        <v>-7.0718255951785638</v>
      </c>
      <c r="K26291" s="4">
        <v>2.6993601213410399E-2</v>
      </c>
      <c r="L26291" s="7">
        <v>3055218.1039271001</v>
      </c>
      <c r="P26291" s="7">
        <v>9411711.053256264</v>
      </c>
      <c r="R26291" t="s">
        <v>22</v>
      </c>
    </row>
    <row r="26292" spans="1:18" x14ac:dyDescent="0.25">
      <c r="A26292" s="1">
        <v>43513</v>
      </c>
      <c r="B26292" s="7">
        <v>43513</v>
      </c>
      <c r="C26292" s="4">
        <v>2.9889565918000001</v>
      </c>
      <c r="D26292" s="4">
        <v>3.1830541779999999</v>
      </c>
      <c r="E26292" s="4">
        <v>2.9309945337999999</v>
      </c>
      <c r="F26292" s="4">
        <v>3.0301737647999998</v>
      </c>
      <c r="G26292" s="4">
        <v>1.1086199659957492</v>
      </c>
      <c r="H26292" s="4">
        <v>-1.6348707277953602E-2</v>
      </c>
      <c r="I26292" s="4">
        <v>8.2479825534532264E-4</v>
      </c>
      <c r="J26292" s="13">
        <v>-7.1003717405094902</v>
      </c>
      <c r="K26292" s="4">
        <v>-2.8142553572090969E-2</v>
      </c>
      <c r="L26292" s="7">
        <v>4500979.7248062799</v>
      </c>
      <c r="P26292" s="7">
        <v>13638750.678004712</v>
      </c>
      <c r="R26292" t="s">
        <v>22</v>
      </c>
    </row>
    <row r="26293" spans="1:18" x14ac:dyDescent="0.25">
      <c r="A26293" s="1">
        <v>43514</v>
      </c>
      <c r="B26293" s="7">
        <v>43514</v>
      </c>
      <c r="C26293" s="4">
        <v>3.0915152308999998</v>
      </c>
      <c r="D26293" s="4">
        <v>3.3912989164999998</v>
      </c>
      <c r="E26293" s="4">
        <v>3.0183861291</v>
      </c>
      <c r="F26293" s="4">
        <v>3.381693566</v>
      </c>
      <c r="G26293" s="4">
        <v>1.218376639038357</v>
      </c>
      <c r="H26293" s="4">
        <v>0.11600648295600355</v>
      </c>
      <c r="I26293" s="4">
        <v>8.6362108091640668E-4</v>
      </c>
      <c r="J26293" s="13">
        <v>-7.0543764491115875</v>
      </c>
      <c r="K26293" s="4">
        <v>4.7069480711777058E-2</v>
      </c>
      <c r="L26293" s="7">
        <v>3542314.96937634</v>
      </c>
      <c r="P26293" s="7">
        <v>11979023.740685456</v>
      </c>
      <c r="R26293" t="s">
        <v>22</v>
      </c>
    </row>
    <row r="26294" spans="1:18" x14ac:dyDescent="0.25">
      <c r="A26294" s="1">
        <v>43515</v>
      </c>
      <c r="B26294" s="7">
        <v>43515</v>
      </c>
      <c r="C26294" s="4">
        <v>3.2659177572</v>
      </c>
      <c r="D26294" s="4">
        <v>3.4472863217</v>
      </c>
      <c r="E26294" s="4">
        <v>3.1862359675</v>
      </c>
      <c r="F26294" s="4">
        <v>3.3421432278999998</v>
      </c>
      <c r="G26294" s="4">
        <v>1.2066122861968203</v>
      </c>
      <c r="H26294" s="4">
        <v>-1.1695423410815394E-2</v>
      </c>
      <c r="I26294" s="4">
        <v>8.467350622110661E-4</v>
      </c>
      <c r="J26294" s="13">
        <v>-7.0741227077434488</v>
      </c>
      <c r="K26294" s="4">
        <v>-1.955257818327277E-2</v>
      </c>
      <c r="L26294" s="7">
        <v>3015841.1238092901</v>
      </c>
      <c r="P26294" s="7">
        <v>10079372.988361543</v>
      </c>
      <c r="R26294" t="s">
        <v>22</v>
      </c>
    </row>
    <row r="26295" spans="1:18" x14ac:dyDescent="0.25">
      <c r="A26295" s="1">
        <v>43516</v>
      </c>
      <c r="B26295" s="7">
        <v>43516</v>
      </c>
      <c r="C26295" s="4">
        <v>3.3661050953</v>
      </c>
      <c r="D26295" s="4">
        <v>3.4368502074</v>
      </c>
      <c r="E26295" s="4">
        <v>3.2244150799</v>
      </c>
      <c r="F26295" s="4">
        <v>3.2672024344000001</v>
      </c>
      <c r="G26295" s="4">
        <v>1.1839340940907721</v>
      </c>
      <c r="H26295" s="4">
        <v>-2.2422974836745092E-2</v>
      </c>
      <c r="I26295" s="4">
        <v>8.1683726237102275E-4</v>
      </c>
      <c r="J26295" s="13">
        <v>-7.1100706722094413</v>
      </c>
      <c r="K26295" s="4">
        <v>-3.5309509638081701E-2</v>
      </c>
      <c r="L26295" s="7">
        <v>2611480.24985932</v>
      </c>
      <c r="P26295" s="7">
        <v>8532234.6297278907</v>
      </c>
      <c r="R26295" t="s">
        <v>22</v>
      </c>
    </row>
    <row r="26296" spans="1:18" x14ac:dyDescent="0.25">
      <c r="A26296" s="1">
        <v>43517</v>
      </c>
      <c r="B26296" s="7">
        <v>43517</v>
      </c>
      <c r="C26296" s="4">
        <v>3.3133097621999998</v>
      </c>
      <c r="D26296" s="4">
        <v>3.3813071894000002</v>
      </c>
      <c r="E26296" s="4">
        <v>3.2031999310999999</v>
      </c>
      <c r="F26296" s="4">
        <v>3.3156598568</v>
      </c>
      <c r="G26296" s="4">
        <v>1.1986566556546776</v>
      </c>
      <c r="H26296" s="4">
        <v>1.4831472298685013E-2</v>
      </c>
      <c r="I26296" s="4">
        <v>8.3853330952309609E-4</v>
      </c>
      <c r="J26296" s="13">
        <v>-7.0838562523581352</v>
      </c>
      <c r="K26296" s="4">
        <v>2.6561039942150186E-2</v>
      </c>
      <c r="L26296" s="7">
        <v>2458217.1901715002</v>
      </c>
      <c r="P26296" s="7">
        <v>8150612.056747335</v>
      </c>
      <c r="R26296" t="s">
        <v>22</v>
      </c>
    </row>
    <row r="26297" spans="1:18" x14ac:dyDescent="0.25">
      <c r="A26297" s="1">
        <v>43518</v>
      </c>
      <c r="B26297" s="7">
        <v>43518</v>
      </c>
      <c r="C26297" s="4">
        <v>3.3316186354999999</v>
      </c>
      <c r="D26297" s="4">
        <v>3.4228927938</v>
      </c>
      <c r="E26297" s="4">
        <v>3.1221923334000001</v>
      </c>
      <c r="F26297" s="4">
        <v>3.2613362561999999</v>
      </c>
      <c r="G26297" s="4">
        <v>1.1821370059346754</v>
      </c>
      <c r="H26297" s="4">
        <v>-1.6383948579221486E-2</v>
      </c>
      <c r="I26297" s="4">
        <v>8.1420911120508126E-4</v>
      </c>
      <c r="J26297" s="13">
        <v>-7.1132933315808504</v>
      </c>
      <c r="K26297" s="4">
        <v>-2.9008028711285039E-2</v>
      </c>
      <c r="L26297" s="7">
        <v>3241265.5662613502</v>
      </c>
      <c r="P26297" s="7">
        <v>10570856.907220764</v>
      </c>
      <c r="R26297" t="s">
        <v>22</v>
      </c>
    </row>
    <row r="26298" spans="1:18" x14ac:dyDescent="0.25">
      <c r="A26298" s="1">
        <v>43519</v>
      </c>
      <c r="B26298" s="7">
        <v>43519</v>
      </c>
      <c r="C26298" s="4">
        <v>3.3013422203</v>
      </c>
      <c r="D26298" s="4">
        <v>3.5377990884999999</v>
      </c>
      <c r="E26298" s="4">
        <v>3.1479658647000002</v>
      </c>
      <c r="F26298" s="4">
        <v>3.4521575677</v>
      </c>
      <c r="G26298" s="4">
        <v>1.2389994175155019</v>
      </c>
      <c r="H26298" s="4">
        <v>5.8510161636119905E-2</v>
      </c>
      <c r="I26298" s="4">
        <v>8.3334583601809762E-4</v>
      </c>
      <c r="J26298" s="13">
        <v>-7.0900618326669216</v>
      </c>
      <c r="K26298" s="4">
        <v>2.3503452061219E-2</v>
      </c>
      <c r="L26298" s="7">
        <v>3308979.7242026702</v>
      </c>
      <c r="P26298" s="7">
        <v>11423119.396272106</v>
      </c>
      <c r="R26298" t="s">
        <v>22</v>
      </c>
    </row>
    <row r="26299" spans="1:18" x14ac:dyDescent="0.25">
      <c r="A26299" s="1">
        <v>43520</v>
      </c>
      <c r="B26299" s="7">
        <v>43520</v>
      </c>
      <c r="C26299" s="4">
        <v>3.5159206462000001</v>
      </c>
      <c r="D26299" s="4">
        <v>3.5741603492</v>
      </c>
      <c r="E26299" s="4">
        <v>3.0929432980999998</v>
      </c>
      <c r="F26299" s="4">
        <v>3.1652478992000002</v>
      </c>
      <c r="G26299" s="4">
        <v>1.1522313777105573</v>
      </c>
      <c r="H26299" s="4">
        <v>-8.3110247105885562E-2</v>
      </c>
      <c r="I26299" s="4">
        <v>8.3068053566370055E-4</v>
      </c>
      <c r="J26299" s="13">
        <v>-7.0932652706400621</v>
      </c>
      <c r="K26299" s="4">
        <v>-3.1983124402858139E-3</v>
      </c>
      <c r="L26299" s="7">
        <v>3039676.6380892899</v>
      </c>
      <c r="P26299" s="7">
        <v>9621330.0929594431</v>
      </c>
      <c r="R26299" t="s">
        <v>22</v>
      </c>
    </row>
    <row r="26300" spans="1:18" x14ac:dyDescent="0.25">
      <c r="A26300" s="1">
        <v>43521</v>
      </c>
      <c r="B26300" s="7">
        <v>43521</v>
      </c>
      <c r="C26300" s="4">
        <v>3.2821004623999999</v>
      </c>
      <c r="D26300" s="4">
        <v>3.3013641397</v>
      </c>
      <c r="E26300" s="4">
        <v>3.0675787525999998</v>
      </c>
      <c r="F26300" s="4">
        <v>3.184606096</v>
      </c>
      <c r="G26300" s="4">
        <v>1.1583286066505025</v>
      </c>
      <c r="H26300" s="4">
        <v>6.115854876609355E-3</v>
      </c>
      <c r="I26300" s="4">
        <v>8.202047894968127E-4</v>
      </c>
      <c r="J26300" s="13">
        <v>-7.1059565055978435</v>
      </c>
      <c r="K26300" s="4">
        <v>-1.2611040847993261E-2</v>
      </c>
      <c r="L26300" s="7">
        <v>3103125.3614414898</v>
      </c>
      <c r="P26300" s="7">
        <v>9882231.9426987711</v>
      </c>
      <c r="R26300" t="s">
        <v>22</v>
      </c>
    </row>
    <row r="26301" spans="1:18" x14ac:dyDescent="0.25">
      <c r="A26301" s="1">
        <v>43522</v>
      </c>
      <c r="B26301" s="7">
        <v>43522</v>
      </c>
      <c r="C26301" s="4">
        <v>3.2661575397</v>
      </c>
      <c r="D26301" s="4">
        <v>3.2954970557999999</v>
      </c>
      <c r="E26301" s="4">
        <v>3.0638040862999998</v>
      </c>
      <c r="F26301" s="4">
        <v>3.135175212</v>
      </c>
      <c r="G26301" s="4">
        <v>1.1426850615183677</v>
      </c>
      <c r="H26301" s="4">
        <v>-1.5521820441808247E-2</v>
      </c>
      <c r="I26301" s="4">
        <v>8.1341049904072864E-4</v>
      </c>
      <c r="J26301" s="13">
        <v>-7.1142746569758186</v>
      </c>
      <c r="K26301" s="4">
        <v>-8.2836512820807697E-3</v>
      </c>
      <c r="L26301" s="7">
        <v>2670900.3376395898</v>
      </c>
      <c r="P26301" s="7">
        <v>8373740.5322900722</v>
      </c>
      <c r="R26301" t="s">
        <v>22</v>
      </c>
    </row>
    <row r="26302" spans="1:18" x14ac:dyDescent="0.25">
      <c r="A26302" s="1">
        <v>43523</v>
      </c>
      <c r="B26302" s="7">
        <v>43523</v>
      </c>
      <c r="C26302" s="4">
        <v>3.2801765194999999</v>
      </c>
      <c r="D26302" s="4">
        <v>3.3233587844999999</v>
      </c>
      <c r="E26302" s="4">
        <v>2.883543462</v>
      </c>
      <c r="F26302" s="4">
        <v>2.9820932744999999</v>
      </c>
      <c r="G26302" s="4">
        <v>1.0926254950284138</v>
      </c>
      <c r="H26302" s="4">
        <v>-4.8827235209717552E-2</v>
      </c>
      <c r="I26302" s="4">
        <v>7.7435899976760589E-4</v>
      </c>
      <c r="J26302" s="13">
        <v>-7.1634749679184893</v>
      </c>
      <c r="K26302" s="4">
        <v>-4.8009583499569984E-2</v>
      </c>
      <c r="L26302" s="7">
        <v>3025904.8438339499</v>
      </c>
      <c r="P26302" s="7">
        <v>9023530.484074194</v>
      </c>
      <c r="R26302" t="s">
        <v>22</v>
      </c>
    </row>
    <row r="26303" spans="1:18" x14ac:dyDescent="0.25">
      <c r="A26303" s="1">
        <v>43524</v>
      </c>
      <c r="B26303" s="7">
        <v>43524</v>
      </c>
      <c r="C26303" s="4">
        <v>2.9275518909999998</v>
      </c>
      <c r="D26303" s="4">
        <v>3.2469708150000001</v>
      </c>
      <c r="E26303" s="4">
        <v>2.9011161227</v>
      </c>
      <c r="F26303" s="4">
        <v>3.1586269624000001</v>
      </c>
      <c r="G26303" s="4">
        <v>1.1501374276043024</v>
      </c>
      <c r="H26303" s="4">
        <v>5.9197909538761521E-2</v>
      </c>
      <c r="I26303" s="4">
        <v>8.1940412533059164E-4</v>
      </c>
      <c r="J26303" s="13">
        <v>-7.106933158289376</v>
      </c>
      <c r="K26303" s="4">
        <v>5.8170855606384526E-2</v>
      </c>
      <c r="L26303" s="7">
        <v>4121096.6217861199</v>
      </c>
      <c r="P26303" s="7">
        <v>13017006.904229194</v>
      </c>
      <c r="R26303" t="s">
        <v>22</v>
      </c>
    </row>
    <row r="26304" spans="1:18" x14ac:dyDescent="0.25">
      <c r="A26304" s="1">
        <v>43525</v>
      </c>
      <c r="B26304" s="7">
        <v>43525</v>
      </c>
      <c r="C26304" s="4">
        <v>3.1859957767</v>
      </c>
      <c r="D26304" s="4">
        <v>3.1960597405</v>
      </c>
      <c r="E26304" s="4">
        <v>2.5886520074999999</v>
      </c>
      <c r="F26304" s="4">
        <v>2.9493893632999999</v>
      </c>
      <c r="G26304" s="4">
        <v>1.0815981534336794</v>
      </c>
      <c r="H26304" s="4">
        <v>-6.6243213139995635E-2</v>
      </c>
      <c r="I26304" s="4">
        <v>7.6417291414162928E-4</v>
      </c>
      <c r="J26304" s="13">
        <v>-7.1767164669954289</v>
      </c>
      <c r="K26304" s="4">
        <v>-6.7404116578836021E-2</v>
      </c>
      <c r="L26304" s="7">
        <v>2358737.8651479702</v>
      </c>
      <c r="P26304" s="7">
        <v>6956836.3702803729</v>
      </c>
      <c r="R26304" t="s">
        <v>22</v>
      </c>
    </row>
    <row r="26305" spans="1:18" x14ac:dyDescent="0.25">
      <c r="A26305" s="1">
        <v>43526</v>
      </c>
      <c r="B26305" s="7">
        <v>43526</v>
      </c>
      <c r="C26305" s="4">
        <v>2.9223069874999998</v>
      </c>
      <c r="D26305" s="4">
        <v>3.1493856185000002</v>
      </c>
      <c r="E26305" s="4">
        <v>2.7832702350999998</v>
      </c>
      <c r="F26305" s="4">
        <v>2.8416574555</v>
      </c>
      <c r="G26305" s="4">
        <v>1.0443874930299415</v>
      </c>
      <c r="H26305" s="4">
        <v>-3.6526851673276954E-2</v>
      </c>
      <c r="I26305" s="4">
        <v>7.3533959914170825E-4</v>
      </c>
      <c r="J26305" s="13">
        <v>-7.215178125810306</v>
      </c>
      <c r="K26305" s="4">
        <v>-3.7731401448988233E-2</v>
      </c>
      <c r="L26305" s="7">
        <v>2914441.7579452801</v>
      </c>
      <c r="P26305" s="7">
        <v>8281845.1500857314</v>
      </c>
      <c r="R26305" t="s">
        <v>22</v>
      </c>
    </row>
    <row r="26306" spans="1:18" x14ac:dyDescent="0.25">
      <c r="A26306" s="1">
        <v>43527</v>
      </c>
      <c r="B26306" s="7">
        <v>43527</v>
      </c>
      <c r="C26306" s="4">
        <v>2.8942363233999999</v>
      </c>
      <c r="D26306" s="4">
        <v>3.1852338437999999</v>
      </c>
      <c r="E26306" s="4">
        <v>2.8230964404000001</v>
      </c>
      <c r="F26306" s="4">
        <v>2.9494950196</v>
      </c>
      <c r="G26306" s="4">
        <v>1.0816339759021847</v>
      </c>
      <c r="H26306" s="4">
        <v>3.7948825918930326E-2</v>
      </c>
      <c r="I26306" s="4">
        <v>7.6666501613274361E-4</v>
      </c>
      <c r="J26306" s="13">
        <v>-7.1734605975877948</v>
      </c>
      <c r="K26306" s="4">
        <v>4.259993209613426E-2</v>
      </c>
      <c r="L26306" s="7">
        <v>4280572.7061817199</v>
      </c>
      <c r="P26306" s="7">
        <v>12625527.877918677</v>
      </c>
      <c r="R26306" t="s">
        <v>22</v>
      </c>
    </row>
    <row r="26307" spans="1:18" x14ac:dyDescent="0.25">
      <c r="A26307" s="1">
        <v>43528</v>
      </c>
      <c r="B26307" s="7">
        <v>43528</v>
      </c>
      <c r="C26307" s="4">
        <v>2.9486435359000001</v>
      </c>
      <c r="D26307" s="4">
        <v>3.1653199589000001</v>
      </c>
      <c r="E26307" s="4">
        <v>2.7744934896000002</v>
      </c>
      <c r="F26307" s="4">
        <v>2.9157340133999998</v>
      </c>
      <c r="G26307" s="4">
        <v>1.0701215937308119</v>
      </c>
      <c r="H26307" s="4">
        <v>-1.1446368268348108E-2</v>
      </c>
      <c r="I26307" s="4">
        <v>7.7514018772596499E-4</v>
      </c>
      <c r="J26307" s="13">
        <v>-7.1624666575807359</v>
      </c>
      <c r="K26307" s="4">
        <v>1.1054595442442819E-2</v>
      </c>
      <c r="L26307" s="7">
        <v>3021049.5080943601</v>
      </c>
      <c r="P26307" s="7">
        <v>8808576.8069160637</v>
      </c>
      <c r="R26307" t="s">
        <v>22</v>
      </c>
    </row>
    <row r="26308" spans="1:18" x14ac:dyDescent="0.25">
      <c r="A26308" s="1">
        <v>43529</v>
      </c>
      <c r="B26308" s="7">
        <v>43529</v>
      </c>
      <c r="C26308" s="4">
        <v>2.8581230832000002</v>
      </c>
      <c r="D26308" s="4">
        <v>3.1362953611000002</v>
      </c>
      <c r="E26308" s="4">
        <v>2.7887577928999998</v>
      </c>
      <c r="F26308" s="4">
        <v>3.1362953611000002</v>
      </c>
      <c r="G26308" s="4">
        <v>1.1430422820773594</v>
      </c>
      <c r="H26308" s="4">
        <v>7.5645222330416415E-2</v>
      </c>
      <c r="I26308" s="4">
        <v>8.0492646178109077E-4</v>
      </c>
      <c r="J26308" s="13">
        <v>-7.124759636543275</v>
      </c>
      <c r="K26308" s="4">
        <v>3.842695105579548E-2</v>
      </c>
      <c r="L26308" s="7">
        <v>2680352.6043104702</v>
      </c>
      <c r="P26308" s="7">
        <v>8406377.4390112311</v>
      </c>
      <c r="R26308" t="s">
        <v>22</v>
      </c>
    </row>
    <row r="26309" spans="1:18" x14ac:dyDescent="0.25">
      <c r="A26309" s="1">
        <v>43530</v>
      </c>
      <c r="B26309" s="7">
        <v>43530</v>
      </c>
      <c r="C26309" s="4">
        <v>3.0882088004999999</v>
      </c>
      <c r="D26309" s="4">
        <v>3.2395325817999998</v>
      </c>
      <c r="E26309" s="4">
        <v>2.9319675522000002</v>
      </c>
      <c r="F26309" s="4">
        <v>3.2082730179999999</v>
      </c>
      <c r="G26309" s="4">
        <v>1.1657327917446083</v>
      </c>
      <c r="H26309" s="4">
        <v>2.2949897446761774E-2</v>
      </c>
      <c r="I26309" s="4">
        <v>8.2180333076779756E-4</v>
      </c>
      <c r="J26309" s="13">
        <v>-7.1040094485080925</v>
      </c>
      <c r="K26309" s="4">
        <v>2.0966970012841563E-2</v>
      </c>
      <c r="L26309" s="7">
        <v>2894273.85171752</v>
      </c>
      <c r="P26309" s="7">
        <v>9285620.7051682528</v>
      </c>
      <c r="R26309" t="s">
        <v>22</v>
      </c>
    </row>
    <row r="26310" spans="1:18" x14ac:dyDescent="0.25">
      <c r="A26310" s="1">
        <v>43531</v>
      </c>
      <c r="B26310" s="7">
        <v>43531</v>
      </c>
      <c r="C26310" s="4">
        <v>3.1965989638000001</v>
      </c>
      <c r="D26310" s="4">
        <v>3.2163430499999999</v>
      </c>
      <c r="E26310" s="4">
        <v>2.9512039187000001</v>
      </c>
      <c r="F26310" s="4">
        <v>3.0695691725000001</v>
      </c>
      <c r="G26310" s="4">
        <v>1.1215372170607181</v>
      </c>
      <c r="H26310" s="4">
        <v>-4.3233180194391992E-2</v>
      </c>
      <c r="I26310" s="4">
        <v>7.8475814949681996E-4</v>
      </c>
      <c r="J26310" s="13">
        <v>-7.1501349774642504</v>
      </c>
      <c r="K26310" s="4">
        <v>-4.5077915705655364E-2</v>
      </c>
      <c r="L26310" s="7">
        <v>3054983.2591119502</v>
      </c>
      <c r="P26310" s="7">
        <v>9377482.4346736223</v>
      </c>
      <c r="R26310" t="s">
        <v>22</v>
      </c>
    </row>
    <row r="26311" spans="1:18" x14ac:dyDescent="0.25">
      <c r="A26311" s="1">
        <v>43532</v>
      </c>
      <c r="B26311" s="7">
        <v>43532</v>
      </c>
      <c r="C26311" s="4">
        <v>3.0584483701999998</v>
      </c>
      <c r="D26311" s="4">
        <v>3.1140284898999999</v>
      </c>
      <c r="E26311" s="4">
        <v>2.9254412973999999</v>
      </c>
      <c r="F26311" s="4">
        <v>3.0832506854999999</v>
      </c>
      <c r="G26311" s="4">
        <v>1.125984457794269</v>
      </c>
      <c r="H26311" s="4">
        <v>4.4571443844860503E-3</v>
      </c>
      <c r="I26311" s="4">
        <v>7.9034777162793229E-4</v>
      </c>
      <c r="J26311" s="13">
        <v>-7.1430374921198458</v>
      </c>
      <c r="K26311" s="4">
        <v>7.1227321878674843E-3</v>
      </c>
      <c r="L26311" s="7">
        <v>3525070.4034798802</v>
      </c>
      <c r="P26311" s="7">
        <v>10868675.737965101</v>
      </c>
      <c r="R26311" t="s">
        <v>22</v>
      </c>
    </row>
    <row r="26312" spans="1:18" x14ac:dyDescent="0.25">
      <c r="A26312" s="1">
        <v>43533</v>
      </c>
      <c r="B26312" s="7">
        <v>43533</v>
      </c>
      <c r="C26312" s="4">
        <v>2.9746674749999999</v>
      </c>
      <c r="D26312" s="4">
        <v>3.1610461742</v>
      </c>
      <c r="E26312" s="4">
        <v>2.9439075896000002</v>
      </c>
      <c r="F26312" s="4">
        <v>3.1294396272</v>
      </c>
      <c r="G26312" s="4">
        <v>1.1408539556803188</v>
      </c>
      <c r="H26312" s="4">
        <v>1.4980598858606854E-2</v>
      </c>
      <c r="I26312" s="4">
        <v>7.8960179046568945E-4</v>
      </c>
      <c r="J26312" s="13">
        <v>-7.1439818022871764</v>
      </c>
      <c r="K26312" s="4">
        <v>-9.4386444679446448E-4</v>
      </c>
      <c r="L26312" s="7">
        <v>3512607.1507334299</v>
      </c>
      <c r="P26312" s="7">
        <v>10992492.012291279</v>
      </c>
      <c r="R26312" t="s">
        <v>22</v>
      </c>
    </row>
    <row r="26313" spans="1:18" x14ac:dyDescent="0.25">
      <c r="A26313" s="1">
        <v>43534</v>
      </c>
      <c r="B26313" s="7">
        <v>43534</v>
      </c>
      <c r="C26313" s="4">
        <v>3.0965321994999999</v>
      </c>
      <c r="D26313" s="4">
        <v>3.1481627517000002</v>
      </c>
      <c r="E26313" s="4">
        <v>2.9954014195999998</v>
      </c>
      <c r="F26313" s="4">
        <v>3.1292749042999999</v>
      </c>
      <c r="G26313" s="4">
        <v>1.1408013177466954</v>
      </c>
      <c r="H26313" s="4">
        <v>-5.2636548271588912E-5</v>
      </c>
      <c r="I26313" s="4">
        <v>7.9190075937656131E-4</v>
      </c>
      <c r="J26313" s="13">
        <v>-7.1410744778185009</v>
      </c>
      <c r="K26313" s="4">
        <v>2.9115548351479554E-3</v>
      </c>
      <c r="L26313" s="7">
        <v>3807574.8691186998</v>
      </c>
      <c r="P26313" s="7">
        <v>11914948.484176503</v>
      </c>
      <c r="R26313" t="s">
        <v>22</v>
      </c>
    </row>
    <row r="26314" spans="1:18" x14ac:dyDescent="0.25">
      <c r="A26314" s="1">
        <v>43535</v>
      </c>
      <c r="B26314" s="7">
        <v>43535</v>
      </c>
      <c r="C26314" s="4">
        <v>3.1467450550999998</v>
      </c>
      <c r="D26314" s="4">
        <v>3.1625403758999999</v>
      </c>
      <c r="E26314" s="4">
        <v>2.3974449518999998</v>
      </c>
      <c r="F26314" s="4">
        <v>2.8478388803999999</v>
      </c>
      <c r="G26314" s="4">
        <v>1.0465604190561644</v>
      </c>
      <c r="H26314" s="4">
        <v>-8.9936497273944538E-2</v>
      </c>
      <c r="I26314" s="4">
        <v>7.2923767227797123E-4</v>
      </c>
      <c r="J26314" s="13">
        <v>-7.2235108540175785</v>
      </c>
      <c r="K26314" s="4">
        <v>-7.9129974755830224E-2</v>
      </c>
      <c r="L26314" s="7">
        <v>4448060.3513241401</v>
      </c>
      <c r="P26314" s="7">
        <v>12667359.210866569</v>
      </c>
      <c r="R26314" t="s">
        <v>22</v>
      </c>
    </row>
    <row r="26315" spans="1:18" x14ac:dyDescent="0.25">
      <c r="A26315" s="1">
        <v>43536</v>
      </c>
      <c r="B26315" s="7">
        <v>43536</v>
      </c>
      <c r="C26315" s="4">
        <v>2.8367785370999998</v>
      </c>
      <c r="D26315" s="4">
        <v>3.1189042192</v>
      </c>
      <c r="E26315" s="4">
        <v>2.6304328552</v>
      </c>
      <c r="F26315" s="4">
        <v>3.0651246792000002</v>
      </c>
      <c r="G26315" s="4">
        <v>1.120088246929511</v>
      </c>
      <c r="H26315" s="4">
        <v>7.6298487353147218E-2</v>
      </c>
      <c r="I26315" s="4">
        <v>7.8408856419917854E-4</v>
      </c>
      <c r="J26315" s="13">
        <v>-7.1509885794541113</v>
      </c>
      <c r="K26315" s="4">
        <v>7.5216755807288038E-2</v>
      </c>
      <c r="L26315" s="7">
        <v>5452341.6817894699</v>
      </c>
      <c r="P26315" s="7">
        <v>16712107.048283739</v>
      </c>
      <c r="R26315" t="s">
        <v>22</v>
      </c>
    </row>
    <row r="26316" spans="1:18" x14ac:dyDescent="0.25">
      <c r="A26316" s="1">
        <v>43537</v>
      </c>
      <c r="B26316" s="7">
        <v>43537</v>
      </c>
      <c r="C26316" s="4">
        <v>3.0466547850999999</v>
      </c>
      <c r="D26316" s="4">
        <v>3.1254708171000001</v>
      </c>
      <c r="E26316" s="4">
        <v>2.6728642922999999</v>
      </c>
      <c r="F26316" s="4">
        <v>2.6959321270999999</v>
      </c>
      <c r="G26316" s="4">
        <v>0.99174401732514272</v>
      </c>
      <c r="H26316" s="4">
        <v>-0.12044944031325991</v>
      </c>
      <c r="I26316" s="4">
        <v>6.9007609477729536E-4</v>
      </c>
      <c r="J26316" s="13">
        <v>-7.278708684167678</v>
      </c>
      <c r="K26316" s="4">
        <v>-0.11990031957410567</v>
      </c>
      <c r="L26316" s="7">
        <v>4722705.62502944</v>
      </c>
      <c r="P26316" s="7">
        <v>12732093.821352752</v>
      </c>
      <c r="R26316" t="s">
        <v>22</v>
      </c>
    </row>
    <row r="26317" spans="1:18" x14ac:dyDescent="0.25">
      <c r="A26317" s="1">
        <v>43538</v>
      </c>
      <c r="B26317" s="7">
        <v>43538</v>
      </c>
      <c r="C26317" s="4">
        <v>2.8565736548</v>
      </c>
      <c r="D26317" s="4">
        <v>3.0989586964</v>
      </c>
      <c r="E26317" s="4">
        <v>2.7190098790000001</v>
      </c>
      <c r="F26317" s="4">
        <v>3.0415152637</v>
      </c>
      <c r="G26317" s="4">
        <v>1.1123558332437553</v>
      </c>
      <c r="H26317" s="4">
        <v>0.12818688316598761</v>
      </c>
      <c r="I26317" s="4">
        <v>7.750329217884748E-4</v>
      </c>
      <c r="J26317" s="13">
        <v>-7.1626050497861007</v>
      </c>
      <c r="K26317" s="4">
        <v>0.12311225914672079</v>
      </c>
      <c r="L26317" s="7">
        <v>4441221.62887365</v>
      </c>
      <c r="P26317" s="7">
        <v>13508043.373693783</v>
      </c>
      <c r="R26317" t="s">
        <v>22</v>
      </c>
    </row>
    <row r="26318" spans="1:18" x14ac:dyDescent="0.25">
      <c r="A26318" s="1">
        <v>43539</v>
      </c>
      <c r="B26318" s="7">
        <v>43539</v>
      </c>
      <c r="C26318" s="4">
        <v>3.0577290527000001</v>
      </c>
      <c r="D26318" s="4">
        <v>3.0698362732</v>
      </c>
      <c r="E26318" s="4">
        <v>2.8157087686</v>
      </c>
      <c r="F26318" s="4">
        <v>2.8439320064000002</v>
      </c>
      <c r="G26318" s="4">
        <v>1.0451876039196164</v>
      </c>
      <c r="H26318" s="4">
        <v>-6.4962112687095314E-2</v>
      </c>
      <c r="I26318" s="4">
        <v>7.1799943799117564E-4</v>
      </c>
      <c r="J26318" s="13">
        <v>-7.2390417716584512</v>
      </c>
      <c r="K26318" s="4">
        <v>-7.3588465978565193E-2</v>
      </c>
      <c r="L26318" s="7">
        <v>1136821.9684435099</v>
      </c>
      <c r="P26318" s="7">
        <v>3233044.381635149</v>
      </c>
      <c r="R26318" t="s">
        <v>22</v>
      </c>
    </row>
    <row r="26319" spans="1:18" x14ac:dyDescent="0.25">
      <c r="A26319" s="1">
        <v>43540</v>
      </c>
      <c r="B26319" s="7">
        <v>43540</v>
      </c>
      <c r="C26319" s="4">
        <v>2.8538905587999999</v>
      </c>
      <c r="D26319" s="4">
        <v>3.0222316404999998</v>
      </c>
      <c r="E26319" s="4">
        <v>2.8310291019</v>
      </c>
      <c r="F26319" s="4">
        <v>2.9801267051</v>
      </c>
      <c r="G26319" s="4">
        <v>1.0919658181033607</v>
      </c>
      <c r="H26319" s="4">
        <v>4.7889576260440291E-2</v>
      </c>
      <c r="I26319" s="4">
        <v>7.3606531436151701E-4</v>
      </c>
      <c r="J26319" s="13">
        <v>-7.2141917008337488</v>
      </c>
      <c r="K26319" s="4">
        <v>2.5161407397318043E-2</v>
      </c>
      <c r="L26319" s="7">
        <v>736495.08826407499</v>
      </c>
      <c r="P26319" s="7">
        <v>2194848.6807107516</v>
      </c>
      <c r="R26319" t="s">
        <v>22</v>
      </c>
    </row>
    <row r="26320" spans="1:18" x14ac:dyDescent="0.25">
      <c r="A26320" s="1">
        <v>43541</v>
      </c>
      <c r="B26320" s="7">
        <v>43541</v>
      </c>
      <c r="C26320" s="4">
        <v>2.9756737519000001</v>
      </c>
      <c r="D26320" s="4">
        <v>2.9778890211000002</v>
      </c>
      <c r="E26320" s="4">
        <v>2.8695488124000001</v>
      </c>
      <c r="F26320" s="4">
        <v>2.8860820881000002</v>
      </c>
      <c r="G26320" s="4">
        <v>1.0598999035022625</v>
      </c>
      <c r="H26320" s="4">
        <v>-3.1557254541915207E-2</v>
      </c>
      <c r="I26320" s="4">
        <v>7.1699823853096174E-4</v>
      </c>
      <c r="J26320" s="13">
        <v>-7.2404371740887852</v>
      </c>
      <c r="K26320" s="4">
        <v>-2.5904054244282066E-2</v>
      </c>
      <c r="L26320" s="7">
        <v>693279.99017564801</v>
      </c>
      <c r="P26320" s="7">
        <v>2000862.9616840819</v>
      </c>
      <c r="R26320" t="s">
        <v>22</v>
      </c>
    </row>
    <row r="26321" spans="1:18" x14ac:dyDescent="0.25">
      <c r="A26321" s="1">
        <v>43542</v>
      </c>
      <c r="B26321" s="7">
        <v>43542</v>
      </c>
      <c r="C26321" s="4">
        <v>2.9034319649000002</v>
      </c>
      <c r="D26321" s="4">
        <v>3.3877294826000002</v>
      </c>
      <c r="E26321" s="4">
        <v>2.8792264044999998</v>
      </c>
      <c r="F26321" s="4">
        <v>2.9914682862999999</v>
      </c>
      <c r="G26321" s="4">
        <v>1.0957643325214899</v>
      </c>
      <c r="H26321" s="4">
        <v>3.6515315567263999E-2</v>
      </c>
      <c r="I26321" s="4">
        <v>7.4183826600401762E-4</v>
      </c>
      <c r="J26321" s="13">
        <v>-7.2063793089008712</v>
      </c>
      <c r="K26321" s="4">
        <v>3.4644474892922945E-2</v>
      </c>
      <c r="L26321" s="7">
        <v>4849594.7421474196</v>
      </c>
      <c r="P26321" s="7">
        <v>14507408.872541232</v>
      </c>
      <c r="R26321" t="s">
        <v>22</v>
      </c>
    </row>
    <row r="26322" spans="1:18" x14ac:dyDescent="0.25">
      <c r="A26322" s="1">
        <v>43543</v>
      </c>
      <c r="B26322" s="7">
        <v>43543</v>
      </c>
      <c r="C26322" s="4">
        <v>2.9749619202000002</v>
      </c>
      <c r="D26322" s="4">
        <v>3.3879286851999999</v>
      </c>
      <c r="E26322" s="4">
        <v>2.8230323762</v>
      </c>
      <c r="F26322" s="4">
        <v>3.0205735107999998</v>
      </c>
      <c r="G26322" s="4">
        <v>1.1054467175956615</v>
      </c>
      <c r="H26322" s="4">
        <v>9.7294110164205284E-3</v>
      </c>
      <c r="I26322" s="4">
        <v>7.4193868681702029E-4</v>
      </c>
      <c r="J26322" s="13">
        <v>-7.2062439505332074</v>
      </c>
      <c r="K26322" s="4">
        <v>1.3536752902164369E-4</v>
      </c>
      <c r="L26322" s="7">
        <v>4217605.8673265995</v>
      </c>
      <c r="P26322" s="7">
        <v>12739588.561841385</v>
      </c>
      <c r="R26322" t="s">
        <v>22</v>
      </c>
    </row>
    <row r="26323" spans="1:18" x14ac:dyDescent="0.25">
      <c r="A26323" s="1">
        <v>43544</v>
      </c>
      <c r="B26323" s="7">
        <v>43544</v>
      </c>
      <c r="C26323" s="4">
        <v>2.9326462567</v>
      </c>
      <c r="D26323" s="4">
        <v>3.3645246089</v>
      </c>
      <c r="E26323" s="4">
        <v>2.7729860971</v>
      </c>
      <c r="F26323" s="4">
        <v>3.0622448323999998</v>
      </c>
      <c r="G26323" s="4">
        <v>1.1191482523668854</v>
      </c>
      <c r="H26323" s="4">
        <v>1.3795830974152759E-2</v>
      </c>
      <c r="I26323" s="4">
        <v>7.4917739180012258E-4</v>
      </c>
      <c r="J26323" s="13">
        <v>-7.1965347643043804</v>
      </c>
      <c r="K26323" s="4">
        <v>9.7564732931732512E-3</v>
      </c>
      <c r="L26323" s="7">
        <v>3888059.2287290199</v>
      </c>
      <c r="P26323" s="7">
        <v>11906189.281240569</v>
      </c>
      <c r="R26323" t="s">
        <v>22</v>
      </c>
    </row>
    <row r="26324" spans="1:18" x14ac:dyDescent="0.25">
      <c r="A26324" s="1">
        <v>43545</v>
      </c>
      <c r="B26324" s="7">
        <v>43545</v>
      </c>
      <c r="C26324" s="4">
        <v>3.2664779049999999</v>
      </c>
      <c r="D26324" s="4">
        <v>3.3316156118000002</v>
      </c>
      <c r="E26324" s="4">
        <v>2.8569090800999999</v>
      </c>
      <c r="F26324" s="4">
        <v>3.1993990439000002</v>
      </c>
      <c r="G26324" s="4">
        <v>1.1629629933880317</v>
      </c>
      <c r="H26324" s="4">
        <v>4.478878045571142E-2</v>
      </c>
      <c r="I26324" s="4">
        <v>7.9402816343696547E-4</v>
      </c>
      <c r="J26324" s="13">
        <v>-7.1383916270225614</v>
      </c>
      <c r="K26324" s="4">
        <v>5.9866691290664159E-2</v>
      </c>
      <c r="L26324" s="7">
        <v>4176696.6113253599</v>
      </c>
      <c r="P26324" s="7">
        <v>13362919.144934727</v>
      </c>
      <c r="R26324" t="s">
        <v>22</v>
      </c>
    </row>
    <row r="26325" spans="1:18" x14ac:dyDescent="0.25">
      <c r="A26325" s="1">
        <v>43546</v>
      </c>
      <c r="B26325" s="7">
        <v>43546</v>
      </c>
      <c r="C26325" s="4">
        <v>3.1324993286999998</v>
      </c>
      <c r="D26325" s="4">
        <v>3.3775995253</v>
      </c>
      <c r="E26325" s="4">
        <v>2.8918180530000002</v>
      </c>
      <c r="F26325" s="4">
        <v>3.3293817467000002</v>
      </c>
      <c r="G26325" s="4">
        <v>1.2027866251034429</v>
      </c>
      <c r="H26325" s="4">
        <v>4.0627224368221922E-2</v>
      </c>
      <c r="I26325" s="4">
        <v>8.2738769614633823E-4</v>
      </c>
      <c r="J26325" s="13">
        <v>-7.0972371745499006</v>
      </c>
      <c r="K26325" s="4">
        <v>4.2013034606953256E-2</v>
      </c>
      <c r="L26325" s="7">
        <v>6358835.5594390202</v>
      </c>
      <c r="P26325" s="7">
        <v>21170991.041863158</v>
      </c>
      <c r="R26325" t="s">
        <v>22</v>
      </c>
    </row>
    <row r="26326" spans="1:18" x14ac:dyDescent="0.25">
      <c r="A26326" s="1">
        <v>43547</v>
      </c>
      <c r="B26326" s="7">
        <v>43547</v>
      </c>
      <c r="C26326" s="4">
        <v>3.2639799549999999</v>
      </c>
      <c r="D26326" s="4">
        <v>3.4103738599</v>
      </c>
      <c r="E26326" s="4">
        <v>3.0480943219999999</v>
      </c>
      <c r="F26326" s="4">
        <v>3.2514835952999999</v>
      </c>
      <c r="G26326" s="4">
        <v>1.1791113830429287</v>
      </c>
      <c r="H26326" s="4">
        <v>-2.3397182217752902E-2</v>
      </c>
      <c r="I26326" s="4">
        <v>8.0565497934853721E-4</v>
      </c>
      <c r="J26326" s="13">
        <v>-7.1238549724281572</v>
      </c>
      <c r="K26326" s="4">
        <v>-2.626666664131443E-2</v>
      </c>
      <c r="L26326" s="7">
        <v>7147918.7403446604</v>
      </c>
      <c r="P26326" s="7">
        <v>23241340.524768103</v>
      </c>
      <c r="R26326" t="s">
        <v>22</v>
      </c>
    </row>
    <row r="26327" spans="1:18" x14ac:dyDescent="0.25">
      <c r="A26327" s="1">
        <v>43548</v>
      </c>
      <c r="B26327" s="7">
        <v>43548</v>
      </c>
      <c r="C26327" s="4">
        <v>3.2526872339000001</v>
      </c>
      <c r="D26327" s="4">
        <v>3.3950533815999999</v>
      </c>
      <c r="E26327" s="4">
        <v>3.1675123703999999</v>
      </c>
      <c r="F26327" s="4">
        <v>3.3760593598000002</v>
      </c>
      <c r="G26327" s="4">
        <v>1.2167091594582806</v>
      </c>
      <c r="H26327" s="4">
        <v>3.8313514692208145E-2</v>
      </c>
      <c r="I26327" s="4">
        <v>8.3936303081615516E-4</v>
      </c>
      <c r="J26327" s="13">
        <v>-7.0828672504266779</v>
      </c>
      <c r="K26327" s="4">
        <v>4.1839313765397075E-2</v>
      </c>
      <c r="L26327" s="7">
        <v>4681779.0131919701</v>
      </c>
      <c r="P26327" s="7">
        <v>15805963.858001959</v>
      </c>
      <c r="R26327" t="s">
        <v>22</v>
      </c>
    </row>
    <row r="26328" spans="1:18" x14ac:dyDescent="0.25">
      <c r="A26328" s="1">
        <v>43549</v>
      </c>
      <c r="B26328" s="7">
        <v>43549</v>
      </c>
      <c r="C26328" s="4">
        <v>3.3813564891999999</v>
      </c>
      <c r="D26328" s="4">
        <v>3.3813564891999999</v>
      </c>
      <c r="E26328" s="4">
        <v>2.8645178854000002</v>
      </c>
      <c r="F26328" s="4">
        <v>3.2198590939999998</v>
      </c>
      <c r="G26328" s="4">
        <v>1.1693375989715074</v>
      </c>
      <c r="H26328" s="4">
        <v>-4.6267037736342928E-2</v>
      </c>
      <c r="I26328" s="4">
        <v>8.124657304860671E-4</v>
      </c>
      <c r="J26328" s="13">
        <v>-7.1154368225131943</v>
      </c>
      <c r="K26328" s="4">
        <v>-3.2044895167630219E-2</v>
      </c>
      <c r="L26328" s="7">
        <v>5111944.6061749896</v>
      </c>
      <c r="P26328" s="7">
        <v>16459741.328216787</v>
      </c>
      <c r="R26328" t="s">
        <v>22</v>
      </c>
    </row>
    <row r="26329" spans="1:18" x14ac:dyDescent="0.25">
      <c r="A26329" s="1">
        <v>43550</v>
      </c>
      <c r="B26329" s="7">
        <v>43550</v>
      </c>
      <c r="C26329" s="4">
        <v>3.1866036017999999</v>
      </c>
      <c r="D26329" s="4">
        <v>3.3304165771999998</v>
      </c>
      <c r="E26329" s="4">
        <v>2.7495597988</v>
      </c>
      <c r="F26329" s="4">
        <v>2.9912917005000002</v>
      </c>
      <c r="G26329" s="4">
        <v>1.095705300970687</v>
      </c>
      <c r="H26329" s="4">
        <v>-7.0986768932193425E-2</v>
      </c>
      <c r="I26329" s="4">
        <v>7.506225967477782E-4</v>
      </c>
      <c r="J26329" s="13">
        <v>-7.1946075668033904</v>
      </c>
      <c r="K26329" s="4">
        <v>-7.6117836627140598E-2</v>
      </c>
      <c r="L26329" s="7">
        <v>5868099.6508393995</v>
      </c>
      <c r="P26329" s="7">
        <v>17553197.783262845</v>
      </c>
      <c r="R26329" t="s">
        <v>22</v>
      </c>
    </row>
    <row r="26330" spans="1:18" x14ac:dyDescent="0.25">
      <c r="A26330" s="1">
        <v>43551</v>
      </c>
      <c r="B26330" s="7">
        <v>43551</v>
      </c>
      <c r="C26330" s="4">
        <v>2.9727522249999998</v>
      </c>
      <c r="D26330" s="4">
        <v>3.3826634601999999</v>
      </c>
      <c r="E26330" s="4">
        <v>2.839438141</v>
      </c>
      <c r="F26330" s="4">
        <v>3.1565219643</v>
      </c>
      <c r="G26330" s="4">
        <v>1.1494707772363089</v>
      </c>
      <c r="H26330" s="4">
        <v>5.5237094988891011E-2</v>
      </c>
      <c r="I26330" s="4">
        <v>7.7231974886831864E-4</v>
      </c>
      <c r="J26330" s="13">
        <v>-7.1661119112174658</v>
      </c>
      <c r="K26330" s="4">
        <v>2.8905540833099978E-2</v>
      </c>
      <c r="L26330" s="7">
        <v>4712469.6150210099</v>
      </c>
      <c r="P26330" s="7">
        <v>14875013.845910182</v>
      </c>
      <c r="R26330" t="s">
        <v>22</v>
      </c>
    </row>
    <row r="26331" spans="1:18" x14ac:dyDescent="0.25">
      <c r="A26331" s="1">
        <v>43552</v>
      </c>
      <c r="B26331" s="7">
        <v>43552</v>
      </c>
      <c r="C26331" s="4">
        <v>3.1565219643</v>
      </c>
      <c r="D26331" s="4">
        <v>3.2716244278</v>
      </c>
      <c r="E26331" s="4">
        <v>2.8589677778999998</v>
      </c>
      <c r="F26331" s="4">
        <v>3.0304067482999999</v>
      </c>
      <c r="G26331" s="4">
        <v>1.1086968508748827</v>
      </c>
      <c r="H26331" s="4">
        <v>-3.9953853458443392E-2</v>
      </c>
      <c r="I26331" s="4">
        <v>7.4473505778074411E-4</v>
      </c>
      <c r="J26331" s="13">
        <v>-7.2024820299749832</v>
      </c>
      <c r="K26331" s="4">
        <v>-3.5716671919880871E-2</v>
      </c>
      <c r="L26331" s="7">
        <v>4045719.99341013</v>
      </c>
      <c r="P26331" s="7">
        <v>12260177.169762289</v>
      </c>
      <c r="R26331" t="s">
        <v>22</v>
      </c>
    </row>
    <row r="26332" spans="1:18" x14ac:dyDescent="0.25">
      <c r="A26332" s="1">
        <v>43553</v>
      </c>
      <c r="B26332" s="7">
        <v>43553</v>
      </c>
      <c r="C26332" s="4">
        <v>3.0304067482999999</v>
      </c>
      <c r="D26332" s="4">
        <v>3.3851557220999999</v>
      </c>
      <c r="E26332" s="4">
        <v>2.8903827647</v>
      </c>
      <c r="F26332" s="4">
        <v>3.1935086795999998</v>
      </c>
      <c r="G26332" s="4">
        <v>1.1611202119115389</v>
      </c>
      <c r="H26332" s="4">
        <v>5.3821795173699706E-2</v>
      </c>
      <c r="I26332" s="4">
        <v>7.7921347792197246E-4</v>
      </c>
      <c r="J26332" s="13">
        <v>-7.1572255086577545</v>
      </c>
      <c r="K26332" s="4">
        <v>4.6296222772124501E-2</v>
      </c>
      <c r="L26332" s="7">
        <v>4180367.65153798</v>
      </c>
      <c r="P26332" s="7">
        <v>13350040.379105607</v>
      </c>
      <c r="R26332" t="s">
        <v>22</v>
      </c>
    </row>
    <row r="26333" spans="1:18" x14ac:dyDescent="0.25">
      <c r="A26333" s="1">
        <v>43554</v>
      </c>
      <c r="B26333" s="7">
        <v>43554</v>
      </c>
      <c r="C26333" s="4">
        <v>2.9686549007999998</v>
      </c>
      <c r="D26333" s="4">
        <v>3.5602755158999999</v>
      </c>
      <c r="E26333" s="4">
        <v>2.911933967</v>
      </c>
      <c r="F26333" s="4">
        <v>3.2408926090999999</v>
      </c>
      <c r="G26333" s="4">
        <v>1.1758487884978108</v>
      </c>
      <c r="H26333" s="4">
        <v>1.4837576551047629E-2</v>
      </c>
      <c r="I26333" s="4">
        <v>7.8917965993971972E-4</v>
      </c>
      <c r="J26333" s="13">
        <v>-7.1445165571589424</v>
      </c>
      <c r="K26333" s="4">
        <v>1.279005343224471E-2</v>
      </c>
      <c r="L26333" s="7">
        <v>4041405.6649370599</v>
      </c>
      <c r="P26333" s="7">
        <v>13097761.749869388</v>
      </c>
      <c r="R26333" t="s">
        <v>22</v>
      </c>
    </row>
    <row r="26334" spans="1:18" x14ac:dyDescent="0.25">
      <c r="A26334" s="1">
        <v>43555</v>
      </c>
      <c r="B26334" s="7">
        <v>43555</v>
      </c>
      <c r="C26334" s="4">
        <v>3.2408926090999999</v>
      </c>
      <c r="D26334" s="4">
        <v>3.3417731743000001</v>
      </c>
      <c r="E26334" s="4">
        <v>2.8655643713000001</v>
      </c>
      <c r="F26334" s="4">
        <v>3.1982040703000001</v>
      </c>
      <c r="G26334" s="4">
        <v>1.1625894242270298</v>
      </c>
      <c r="H26334" s="4">
        <v>-1.3171846138972945E-2</v>
      </c>
      <c r="I26334" s="4">
        <v>7.7902292674947218E-4</v>
      </c>
      <c r="J26334" s="13">
        <v>-7.1574700815260028</v>
      </c>
      <c r="K26334" s="4">
        <v>-1.2869988553713296E-2</v>
      </c>
      <c r="L26334" s="7">
        <v>3604819.4849902801</v>
      </c>
      <c r="P26334" s="7">
        <v>11528948.349592663</v>
      </c>
      <c r="R26334" t="s">
        <v>22</v>
      </c>
    </row>
    <row r="26335" spans="1:18" x14ac:dyDescent="0.25">
      <c r="A26335" s="1">
        <v>43556</v>
      </c>
      <c r="B26335" s="7">
        <v>43556</v>
      </c>
      <c r="C26335" s="4">
        <v>2.9482375743999998</v>
      </c>
      <c r="D26335" s="4">
        <v>3.4966889417</v>
      </c>
      <c r="E26335" s="4">
        <v>2.9142288462999999</v>
      </c>
      <c r="F26335" s="4">
        <v>3.0375982378000002</v>
      </c>
      <c r="G26335" s="4">
        <v>1.1110671498062381</v>
      </c>
      <c r="H26335" s="4">
        <v>-5.0217506128348674E-2</v>
      </c>
      <c r="I26335" s="4">
        <v>7.3051094344224487E-4</v>
      </c>
      <c r="J26335" s="13">
        <v>-7.2217663461297485</v>
      </c>
      <c r="K26335" s="4">
        <v>-6.2272856987209559E-2</v>
      </c>
      <c r="L26335" s="7">
        <v>4238867.0634457003</v>
      </c>
      <c r="P26335" s="7">
        <v>12875975.12219112</v>
      </c>
      <c r="R26335" t="s">
        <v>22</v>
      </c>
    </row>
    <row r="26336" spans="1:18" x14ac:dyDescent="0.25">
      <c r="A26336" s="1">
        <v>43557</v>
      </c>
      <c r="B26336" s="7">
        <v>43557</v>
      </c>
      <c r="C26336" s="4">
        <v>3.0752918836999998</v>
      </c>
      <c r="D26336" s="4">
        <v>3.9321989204999999</v>
      </c>
      <c r="E26336" s="4">
        <v>2.817034423</v>
      </c>
      <c r="F26336" s="4">
        <v>3.6209039814000001</v>
      </c>
      <c r="G26336" s="4">
        <v>1.2867237132819598</v>
      </c>
      <c r="H26336" s="4">
        <v>0.19202860218356688</v>
      </c>
      <c r="I26336" s="4">
        <v>7.4200709704040093E-4</v>
      </c>
      <c r="J26336" s="13">
        <v>-7.2061517500981598</v>
      </c>
      <c r="K26336" s="4">
        <v>1.5737140834584853E-2</v>
      </c>
      <c r="L26336" s="7">
        <v>6149869.5210153796</v>
      </c>
      <c r="P26336" s="7">
        <v>22268087.0337351</v>
      </c>
      <c r="R26336" t="s">
        <v>22</v>
      </c>
    </row>
    <row r="26337" spans="1:18" x14ac:dyDescent="0.25">
      <c r="A26337" s="1">
        <v>43558</v>
      </c>
      <c r="B26337" s="7">
        <v>43558</v>
      </c>
      <c r="C26337" s="4">
        <v>3.3650409534999999</v>
      </c>
      <c r="D26337" s="4">
        <v>3.8130672458000001</v>
      </c>
      <c r="E26337" s="4">
        <v>3.0665417081999999</v>
      </c>
      <c r="F26337" s="4">
        <v>3.2353994227</v>
      </c>
      <c r="G26337" s="4">
        <v>1.1741523894810986</v>
      </c>
      <c r="H26337" s="4">
        <v>-0.10646638537787106</v>
      </c>
      <c r="I26337" s="4">
        <v>6.5059023324571326E-4</v>
      </c>
      <c r="J26337" s="13">
        <v>-7.3376305559563733</v>
      </c>
      <c r="K26337" s="4">
        <v>-0.12320214208100787</v>
      </c>
      <c r="L26337" s="7">
        <v>5733556.9427815704</v>
      </c>
      <c r="P26337" s="7">
        <v>18550346.822693069</v>
      </c>
      <c r="R26337" t="s">
        <v>22</v>
      </c>
    </row>
    <row r="26338" spans="1:18" x14ac:dyDescent="0.25">
      <c r="A26338" s="1">
        <v>43559</v>
      </c>
      <c r="B26338" s="7">
        <v>43559</v>
      </c>
      <c r="C26338" s="4">
        <v>3.3196002256999999</v>
      </c>
      <c r="D26338" s="4">
        <v>3.8895756332999998</v>
      </c>
      <c r="E26338" s="4">
        <v>2.1374757584999999</v>
      </c>
      <c r="F26338" s="4">
        <v>3.8045525121999999</v>
      </c>
      <c r="G26338" s="4">
        <v>1.3361983791939356</v>
      </c>
      <c r="H26338" s="4">
        <v>0.17591432003935736</v>
      </c>
      <c r="I26338" s="4">
        <v>7.7284339178033165E-4</v>
      </c>
      <c r="J26338" s="13">
        <v>-7.1654341278581768</v>
      </c>
      <c r="K26338" s="4">
        <v>0.18791114942613368</v>
      </c>
      <c r="L26338" s="7">
        <v>4787528.6315278001</v>
      </c>
      <c r="P26338" s="7">
        <v>18214404.08230852</v>
      </c>
      <c r="R26338" t="s">
        <v>22</v>
      </c>
    </row>
    <row r="26339" spans="1:18" x14ac:dyDescent="0.25">
      <c r="A26339" s="1">
        <v>43560</v>
      </c>
      <c r="B26339" s="7">
        <v>43560</v>
      </c>
      <c r="C26339" s="4">
        <v>3.7934983467999999</v>
      </c>
      <c r="D26339" s="4">
        <v>3.8812730792000001</v>
      </c>
      <c r="E26339" s="4">
        <v>3.5508650905999999</v>
      </c>
      <c r="F26339" s="4">
        <v>3.7128354448000001</v>
      </c>
      <c r="G26339" s="4">
        <v>1.311795855548689</v>
      </c>
      <c r="H26339" s="4">
        <v>-2.4107189243910327E-2</v>
      </c>
      <c r="I26339" s="4">
        <v>7.3715912741009401E-4</v>
      </c>
      <c r="J26339" s="13">
        <v>-7.2127067767196067</v>
      </c>
      <c r="K26339" s="4">
        <v>-4.6172697793319964E-2</v>
      </c>
      <c r="L26339" s="7">
        <v>3816883.7945975498</v>
      </c>
      <c r="P26339" s="7">
        <v>14171461.441264506</v>
      </c>
      <c r="R26339" t="s">
        <v>22</v>
      </c>
    </row>
    <row r="26340" spans="1:18" x14ac:dyDescent="0.25">
      <c r="A26340" s="1">
        <v>43561</v>
      </c>
      <c r="B26340" s="7">
        <v>43561</v>
      </c>
      <c r="C26340" s="4">
        <v>3.6741739289000002</v>
      </c>
      <c r="D26340" s="4">
        <v>4.0164252604000001</v>
      </c>
      <c r="E26340" s="4">
        <v>3.6076107173</v>
      </c>
      <c r="F26340" s="4">
        <v>3.7057331425000002</v>
      </c>
      <c r="G26340" s="4">
        <v>1.3098811183898142</v>
      </c>
      <c r="H26340" s="4">
        <v>-1.9129052190952794E-3</v>
      </c>
      <c r="I26340" s="4">
        <v>7.323847887816859E-4</v>
      </c>
      <c r="J26340" s="13">
        <v>-7.2192045143833026</v>
      </c>
      <c r="K26340" s="4">
        <v>-6.4766730152037728E-3</v>
      </c>
      <c r="L26340" s="7">
        <v>5082418.5564093497</v>
      </c>
      <c r="P26340" s="7">
        <v>18834086.888543133</v>
      </c>
      <c r="R26340" t="s">
        <v>22</v>
      </c>
    </row>
    <row r="26341" spans="1:18" x14ac:dyDescent="0.25">
      <c r="A26341" s="1">
        <v>43562</v>
      </c>
      <c r="B26341" s="7">
        <v>43562</v>
      </c>
      <c r="C26341" s="4">
        <v>3.6666545498000001</v>
      </c>
      <c r="D26341" s="4">
        <v>3.9892432340999999</v>
      </c>
      <c r="E26341" s="4">
        <v>3.6666545498000001</v>
      </c>
      <c r="F26341" s="4">
        <v>3.9483128376000001</v>
      </c>
      <c r="G26341" s="4">
        <v>1.3732883579456285</v>
      </c>
      <c r="H26341" s="4">
        <v>6.5460648614419178E-2</v>
      </c>
      <c r="I26341" s="4">
        <v>7.5945202320572942E-4</v>
      </c>
      <c r="J26341" s="13">
        <v>-7.1829134068430687</v>
      </c>
      <c r="K26341" s="4">
        <v>3.6957668753701961E-2</v>
      </c>
      <c r="L26341" s="7">
        <v>5579672.2216892801</v>
      </c>
      <c r="P26341" s="7">
        <v>22030291.462495897</v>
      </c>
      <c r="R26341" t="s">
        <v>22</v>
      </c>
    </row>
    <row r="26342" spans="1:18" x14ac:dyDescent="0.25">
      <c r="A26342" s="1">
        <v>43563</v>
      </c>
      <c r="B26342" s="7">
        <v>43563</v>
      </c>
      <c r="C26342" s="4">
        <v>3.8120049833</v>
      </c>
      <c r="D26342" s="4">
        <v>4.0382041539999998</v>
      </c>
      <c r="E26342" s="4">
        <v>3.6205426634000002</v>
      </c>
      <c r="F26342" s="4">
        <v>3.8937259038000001</v>
      </c>
      <c r="G26342" s="4">
        <v>1.3593665151043013</v>
      </c>
      <c r="H26342" s="4">
        <v>-1.3825382143017049E-2</v>
      </c>
      <c r="I26342" s="4">
        <v>7.3608590505515087E-4</v>
      </c>
      <c r="J26342" s="13">
        <v>-7.2141637272215764</v>
      </c>
      <c r="K26342" s="4">
        <v>-3.0767076045103713E-2</v>
      </c>
      <c r="L26342" s="7">
        <v>5123325.1352495002</v>
      </c>
      <c r="P26342" s="7">
        <v>19948823.792710617</v>
      </c>
      <c r="R26342" t="s">
        <v>22</v>
      </c>
    </row>
    <row r="26343" spans="1:18" x14ac:dyDescent="0.25">
      <c r="A26343" s="1">
        <v>43564</v>
      </c>
      <c r="B26343" s="7">
        <v>43564</v>
      </c>
      <c r="C26343" s="4">
        <v>3.8937259038000001</v>
      </c>
      <c r="D26343" s="4">
        <v>3.8937259038000001</v>
      </c>
      <c r="E26343" s="4">
        <v>3.2269064554</v>
      </c>
      <c r="F26343" s="4">
        <v>3.4577673345000002</v>
      </c>
      <c r="G26343" s="4">
        <v>1.2406231017412614</v>
      </c>
      <c r="H26343" s="4">
        <v>-0.11196437039251665</v>
      </c>
      <c r="I26343" s="4">
        <v>6.6432180299516878E-4</v>
      </c>
      <c r="J26343" s="13">
        <v>-7.3167438828243467</v>
      </c>
      <c r="K26343" s="4">
        <v>-9.7494194043296067E-2</v>
      </c>
      <c r="L26343" s="7">
        <v>5084346.2497260496</v>
      </c>
      <c r="P26343" s="7">
        <v>17580486.379590314</v>
      </c>
      <c r="R26343" t="s">
        <v>22</v>
      </c>
    </row>
    <row r="26344" spans="1:18" x14ac:dyDescent="0.25">
      <c r="A26344" s="1">
        <v>43565</v>
      </c>
      <c r="B26344" s="7">
        <v>43565</v>
      </c>
      <c r="C26344" s="4">
        <v>3.6688348052999999</v>
      </c>
      <c r="D26344" s="4">
        <v>4.0967258853999997</v>
      </c>
      <c r="E26344" s="4">
        <v>3.3395488071999999</v>
      </c>
      <c r="F26344" s="4">
        <v>4.0300688814000001</v>
      </c>
      <c r="G26344" s="4">
        <v>1.3937834679713312</v>
      </c>
      <c r="H26344" s="4">
        <v>0.16551187270174031</v>
      </c>
      <c r="I26344" s="4">
        <v>7.5688414363854234E-4</v>
      </c>
      <c r="J26344" s="13">
        <v>-7.1863003629522941</v>
      </c>
      <c r="K26344" s="4">
        <v>0.13933358836944076</v>
      </c>
      <c r="L26344" s="7">
        <v>6404466.5674358699</v>
      </c>
      <c r="P26344" s="7">
        <v>25810441.415389974</v>
      </c>
      <c r="R26344" t="s">
        <v>22</v>
      </c>
    </row>
    <row r="26345" spans="1:18" x14ac:dyDescent="0.25">
      <c r="A26345" s="1">
        <v>43566</v>
      </c>
      <c r="B26345" s="7">
        <v>43566</v>
      </c>
      <c r="C26345" s="4">
        <v>3.9151000532000002</v>
      </c>
      <c r="D26345" s="4">
        <v>4.0410928930000001</v>
      </c>
      <c r="E26345" s="4">
        <v>3.5556327846000002</v>
      </c>
      <c r="F26345" s="4">
        <v>3.6675355718999998</v>
      </c>
      <c r="G26345" s="4">
        <v>1.2995199302108664</v>
      </c>
      <c r="H26345" s="4">
        <v>-8.9957100032012446E-2</v>
      </c>
      <c r="I26345" s="4">
        <v>7.2416714367087669E-4</v>
      </c>
      <c r="J26345" s="13">
        <v>-7.2304883307990924</v>
      </c>
      <c r="K26345" s="4">
        <v>-4.3225902197377764E-2</v>
      </c>
      <c r="L26345" s="7">
        <v>5062521.6923934799</v>
      </c>
      <c r="P26345" s="7">
        <v>18566978.390368477</v>
      </c>
      <c r="R26345" t="s">
        <v>22</v>
      </c>
    </row>
    <row r="26346" spans="1:18" x14ac:dyDescent="0.25">
      <c r="A26346" s="1">
        <v>43567</v>
      </c>
      <c r="B26346" s="7">
        <v>43567</v>
      </c>
      <c r="C26346" s="4">
        <v>3.802625989</v>
      </c>
      <c r="D26346" s="4">
        <v>3.8657920483999999</v>
      </c>
      <c r="E26346" s="4">
        <v>3.5006458242999998</v>
      </c>
      <c r="F26346" s="4">
        <v>3.8529626014999998</v>
      </c>
      <c r="G26346" s="4">
        <v>1.3488423592641861</v>
      </c>
      <c r="H26346" s="4">
        <v>5.0559026890075361E-2</v>
      </c>
      <c r="I26346" s="4">
        <v>7.5703568989481562E-4</v>
      </c>
      <c r="J26346" s="13">
        <v>-7.1861001591456954</v>
      </c>
      <c r="K26346" s="4">
        <v>4.538806615462411E-2</v>
      </c>
      <c r="L26346" s="7">
        <v>4772586.0816664603</v>
      </c>
      <c r="P26346" s="7">
        <v>18388595.685100295</v>
      </c>
      <c r="R26346" t="s">
        <v>22</v>
      </c>
    </row>
    <row r="26347" spans="1:18" x14ac:dyDescent="0.25">
      <c r="A26347" s="1">
        <v>43568</v>
      </c>
      <c r="B26347" s="7">
        <v>43568</v>
      </c>
      <c r="C26347" s="4">
        <v>3.7306317920000001</v>
      </c>
      <c r="D26347" s="4">
        <v>4.4038197889999999</v>
      </c>
      <c r="E26347" s="4">
        <v>3.6845960611000002</v>
      </c>
      <c r="F26347" s="4">
        <v>4.0494979950000003</v>
      </c>
      <c r="G26347" s="4">
        <v>1.3985929215839303</v>
      </c>
      <c r="H26347" s="4">
        <v>5.1008902454305456E-2</v>
      </c>
      <c r="I26347" s="4">
        <v>7.9455100882403927E-4</v>
      </c>
      <c r="J26347" s="13">
        <v>-7.1377333716266929</v>
      </c>
      <c r="K26347" s="4">
        <v>4.9555548608858996E-2</v>
      </c>
      <c r="L26347" s="7">
        <v>6873137.6072657201</v>
      </c>
      <c r="P26347" s="7">
        <v>27832756.959981631</v>
      </c>
      <c r="R26347" t="s">
        <v>22</v>
      </c>
    </row>
    <row r="26348" spans="1:18" x14ac:dyDescent="0.25">
      <c r="A26348" s="1">
        <v>43569</v>
      </c>
      <c r="B26348" s="7">
        <v>43569</v>
      </c>
      <c r="C26348" s="4">
        <v>4.0494979950000003</v>
      </c>
      <c r="D26348" s="4">
        <v>4.6716325121000004</v>
      </c>
      <c r="E26348" s="4">
        <v>3.5216306047999999</v>
      </c>
      <c r="F26348" s="4">
        <v>4.6716325121000004</v>
      </c>
      <c r="G26348" s="4">
        <v>1.5415085849194192</v>
      </c>
      <c r="H26348" s="4">
        <v>0.15363250404572681</v>
      </c>
      <c r="I26348" s="4">
        <v>9.0400222389591092E-4</v>
      </c>
      <c r="J26348" s="13">
        <v>-7.0086787375132751</v>
      </c>
      <c r="K26348" s="4">
        <v>0.13775228255497773</v>
      </c>
      <c r="L26348" s="7">
        <v>8120560.2294034902</v>
      </c>
      <c r="P26348" s="7">
        <v>37936273.184147581</v>
      </c>
      <c r="R26348" t="s">
        <v>22</v>
      </c>
    </row>
    <row r="26349" spans="1:18" x14ac:dyDescent="0.25">
      <c r="A26349" s="1">
        <v>43570</v>
      </c>
      <c r="B26349" s="7">
        <v>43570</v>
      </c>
      <c r="C26349" s="4">
        <v>4.6716325121000004</v>
      </c>
      <c r="D26349" s="4">
        <v>5.8999698186999998</v>
      </c>
      <c r="E26349" s="4">
        <v>4.3355272322999996</v>
      </c>
      <c r="F26349" s="4">
        <v>5.2237595180999996</v>
      </c>
      <c r="G26349" s="4">
        <v>1.6532173568601658</v>
      </c>
      <c r="H26349" s="4">
        <v>0.1181871657434386</v>
      </c>
      <c r="I26349" s="4">
        <v>1.0309152738049662E-3</v>
      </c>
      <c r="J26349" s="13">
        <v>-6.8773082559808421</v>
      </c>
      <c r="K26349" s="4">
        <v>0.1403901965662292</v>
      </c>
      <c r="L26349" s="7">
        <v>7737810.3591458602</v>
      </c>
      <c r="P26349" s="7">
        <v>40420460.512840964</v>
      </c>
      <c r="R26349" t="s">
        <v>22</v>
      </c>
    </row>
    <row r="26350" spans="1:18" x14ac:dyDescent="0.25">
      <c r="A26350" s="1">
        <v>43571</v>
      </c>
      <c r="B26350" s="7">
        <v>43571</v>
      </c>
      <c r="C26350" s="4">
        <v>5.1216905055000002</v>
      </c>
      <c r="D26350" s="4">
        <v>5.8591474734000002</v>
      </c>
      <c r="E26350" s="4">
        <v>4.6800008685999996</v>
      </c>
      <c r="F26350" s="4">
        <v>5.0835214982999997</v>
      </c>
      <c r="G26350" s="4">
        <v>1.6260042297592499</v>
      </c>
      <c r="H26350" s="4">
        <v>-2.684618603021138E-2</v>
      </c>
      <c r="I26350" s="4">
        <v>9.7096052045932612E-4</v>
      </c>
      <c r="J26350" s="13">
        <v>-6.937224749140805</v>
      </c>
      <c r="K26350" s="4">
        <v>-5.8156819351754624E-2</v>
      </c>
      <c r="L26350" s="7">
        <v>8098365.3294218304</v>
      </c>
      <c r="P26350" s="7">
        <v>41168214.253203236</v>
      </c>
      <c r="R26350" t="s">
        <v>22</v>
      </c>
    </row>
    <row r="26351" spans="1:18" x14ac:dyDescent="0.25">
      <c r="A26351" s="1">
        <v>43572</v>
      </c>
      <c r="B26351" s="7">
        <v>43572</v>
      </c>
      <c r="C26351" s="4">
        <v>5.0138863229000004</v>
      </c>
      <c r="D26351" s="4">
        <v>5.7978095286000002</v>
      </c>
      <c r="E26351" s="4">
        <v>4.9087548846000004</v>
      </c>
      <c r="F26351" s="4">
        <v>5.6379021211999998</v>
      </c>
      <c r="G26351" s="4">
        <v>1.729512031987837</v>
      </c>
      <c r="H26351" s="4">
        <v>0.10905444642761769</v>
      </c>
      <c r="I26351" s="4">
        <v>1.0734898086771458E-3</v>
      </c>
      <c r="J26351" s="13">
        <v>-6.8368404342376419</v>
      </c>
      <c r="K26351" s="4">
        <v>0.1055957333561995</v>
      </c>
      <c r="L26351" s="7">
        <v>8010189.6783752302</v>
      </c>
      <c r="P26351" s="7">
        <v>45160665.378926054</v>
      </c>
      <c r="R26351" t="s">
        <v>22</v>
      </c>
    </row>
    <row r="26352" spans="1:18" x14ac:dyDescent="0.25">
      <c r="A26352" s="1">
        <v>43573</v>
      </c>
      <c r="B26352" s="7">
        <v>43573</v>
      </c>
      <c r="C26352" s="4">
        <v>5.5611257113999999</v>
      </c>
      <c r="D26352" s="4">
        <v>6.0438982769000003</v>
      </c>
      <c r="E26352" s="4">
        <v>5.2214000200999999</v>
      </c>
      <c r="F26352" s="4">
        <v>5.5854577943999999</v>
      </c>
      <c r="G26352" s="4">
        <v>1.7201663977205646</v>
      </c>
      <c r="H26352" s="4">
        <v>-9.302099552738842E-3</v>
      </c>
      <c r="I26352" s="4">
        <v>1.0541810490796236E-3</v>
      </c>
      <c r="J26352" s="13">
        <v>-6.8549910702939885</v>
      </c>
      <c r="K26352" s="4">
        <v>-1.7986905363653431E-2</v>
      </c>
      <c r="L26352" s="7">
        <v>7477706.8281077798</v>
      </c>
      <c r="P26352" s="7">
        <v>41766415.887292698</v>
      </c>
      <c r="R26352" t="s">
        <v>22</v>
      </c>
    </row>
    <row r="26353" spans="1:18" x14ac:dyDescent="0.25">
      <c r="A26353" s="1">
        <v>43574</v>
      </c>
      <c r="B26353" s="7">
        <v>43574</v>
      </c>
      <c r="C26353" s="4">
        <v>5.5987954898999996</v>
      </c>
      <c r="D26353" s="4">
        <v>5.6807123930000003</v>
      </c>
      <c r="E26353" s="4">
        <v>4.9252035774999996</v>
      </c>
      <c r="F26353" s="4">
        <v>5.6340447887999998</v>
      </c>
      <c r="G26353" s="4">
        <v>1.7288276191563412</v>
      </c>
      <c r="H26353" s="4">
        <v>8.6988383384999195E-3</v>
      </c>
      <c r="I26353" s="4">
        <v>1.0622631673799514E-3</v>
      </c>
      <c r="J26353" s="13">
        <v>-6.8473535833013441</v>
      </c>
      <c r="K26353" s="4">
        <v>7.6667269890538341E-3</v>
      </c>
      <c r="L26353" s="7">
        <v>6989327.5161810601</v>
      </c>
      <c r="P26353" s="7">
        <v>39378184.269756347</v>
      </c>
      <c r="R26353" t="s">
        <v>22</v>
      </c>
    </row>
    <row r="26354" spans="1:18" x14ac:dyDescent="0.25">
      <c r="A26354" s="1">
        <v>43575</v>
      </c>
      <c r="B26354" s="7">
        <v>43575</v>
      </c>
      <c r="C26354" s="4">
        <v>5.6340447887999998</v>
      </c>
      <c r="D26354" s="4">
        <v>5.7922717361</v>
      </c>
      <c r="E26354" s="4">
        <v>4.8326982102000002</v>
      </c>
      <c r="F26354" s="4">
        <v>5.2577818095</v>
      </c>
      <c r="G26354" s="4">
        <v>1.6597092285847461</v>
      </c>
      <c r="H26354" s="4">
        <v>-6.6783810460289306E-2</v>
      </c>
      <c r="I26354" s="4">
        <v>9.8499324998424335E-4</v>
      </c>
      <c r="J26354" s="13">
        <v>-6.9228757696235403</v>
      </c>
      <c r="K26354" s="4">
        <v>-7.2740842164651709E-2</v>
      </c>
      <c r="L26354" s="7">
        <v>6830105.31764274</v>
      </c>
      <c r="P26354" s="7">
        <v>35911203.496071219</v>
      </c>
      <c r="R26354" t="s">
        <v>22</v>
      </c>
    </row>
    <row r="26355" spans="1:18" x14ac:dyDescent="0.25">
      <c r="A26355" s="1">
        <v>43576</v>
      </c>
      <c r="B26355" s="7">
        <v>43576</v>
      </c>
      <c r="C26355" s="4">
        <v>5.1089075757</v>
      </c>
      <c r="D26355" s="4">
        <v>5.5250934512000001</v>
      </c>
      <c r="E26355" s="4">
        <v>4.9106346866999999</v>
      </c>
      <c r="F26355" s="4">
        <v>5.2984191475999998</v>
      </c>
      <c r="G26355" s="4">
        <v>1.667408502027792</v>
      </c>
      <c r="H26355" s="4">
        <v>7.7289890627592062E-3</v>
      </c>
      <c r="I26355" s="4">
        <v>9.9696825472915421E-4</v>
      </c>
      <c r="J26355" s="13">
        <v>-6.9107916293025902</v>
      </c>
      <c r="K26355" s="4">
        <v>1.2157448535918811E-2</v>
      </c>
      <c r="L26355" s="7">
        <v>9466056.0380677097</v>
      </c>
      <c r="P26355" s="7">
        <v>50155132.564352542</v>
      </c>
      <c r="R26355" t="s">
        <v>22</v>
      </c>
    </row>
    <row r="26356" spans="1:18" x14ac:dyDescent="0.25">
      <c r="A26356" s="1">
        <v>43577</v>
      </c>
      <c r="B26356" s="7">
        <v>43577</v>
      </c>
      <c r="C26356" s="4">
        <v>5.1534247336999996</v>
      </c>
      <c r="D26356" s="4">
        <v>5.6446674075000001</v>
      </c>
      <c r="E26356" s="4">
        <v>4.8751786154000003</v>
      </c>
      <c r="F26356" s="4">
        <v>5.2785275363000004</v>
      </c>
      <c r="G26356" s="4">
        <v>1.6636471831243533</v>
      </c>
      <c r="H26356" s="4">
        <v>-3.7542540040475282E-3</v>
      </c>
      <c r="I26356" s="4">
        <v>9.7761998594053569E-4</v>
      </c>
      <c r="J26356" s="13">
        <v>-6.93038952587239</v>
      </c>
      <c r="K26356" s="4">
        <v>-1.9407106191033981E-2</v>
      </c>
      <c r="L26356" s="7">
        <v>8848813.4399234001</v>
      </c>
      <c r="P26356" s="7">
        <v>46708705.406217195</v>
      </c>
      <c r="R26356" t="s">
        <v>22</v>
      </c>
    </row>
    <row r="26357" spans="1:18" x14ac:dyDescent="0.25">
      <c r="A26357" s="1">
        <v>43578</v>
      </c>
      <c r="B26357" s="7">
        <v>43578</v>
      </c>
      <c r="C26357" s="4">
        <v>5.5290220139999997</v>
      </c>
      <c r="D26357" s="4">
        <v>5.7344501954</v>
      </c>
      <c r="E26357" s="4">
        <v>5.2214191844000002</v>
      </c>
      <c r="F26357" s="4">
        <v>5.4154648606000002</v>
      </c>
      <c r="G26357" s="4">
        <v>1.6892587236011971</v>
      </c>
      <c r="H26357" s="4">
        <v>2.5942333985811972E-2</v>
      </c>
      <c r="I26357" s="4">
        <v>9.7184368169076928E-4</v>
      </c>
      <c r="J26357" s="13">
        <v>-6.9363155877427607</v>
      </c>
      <c r="K26357" s="4">
        <v>-5.9085373998458406E-3</v>
      </c>
      <c r="L26357" s="7">
        <v>8895175.3220352493</v>
      </c>
      <c r="P26357" s="7">
        <v>48171509.385358185</v>
      </c>
      <c r="R26357" t="s">
        <v>22</v>
      </c>
    </row>
    <row r="26358" spans="1:18" x14ac:dyDescent="0.25">
      <c r="A26358" s="1">
        <v>43579</v>
      </c>
      <c r="B26358" s="7">
        <v>43579</v>
      </c>
      <c r="C26358" s="4">
        <v>5.4212741012999999</v>
      </c>
      <c r="D26358" s="4">
        <v>5.5416055154999997</v>
      </c>
      <c r="E26358" s="4">
        <v>5.1561900895999999</v>
      </c>
      <c r="F26358" s="4">
        <v>5.3746500701000004</v>
      </c>
      <c r="G26358" s="4">
        <v>1.6816934686572096</v>
      </c>
      <c r="H26358" s="4">
        <v>-7.5367104303355748E-3</v>
      </c>
      <c r="I26358" s="4">
        <v>9.8349153279796153E-4</v>
      </c>
      <c r="J26358" s="13">
        <v>-6.9244015294269623</v>
      </c>
      <c r="K26358" s="4">
        <v>1.1985313406501606E-2</v>
      </c>
      <c r="L26358" s="7">
        <v>7165045.37477923</v>
      </c>
      <c r="P26358" s="7">
        <v>38509611.625826873</v>
      </c>
      <c r="R26358" t="s">
        <v>22</v>
      </c>
    </row>
    <row r="26359" spans="1:18" x14ac:dyDescent="0.25">
      <c r="A26359" s="1">
        <v>43580</v>
      </c>
      <c r="B26359" s="7">
        <v>43580</v>
      </c>
      <c r="C26359" s="4">
        <v>5.3723205708000004</v>
      </c>
      <c r="D26359" s="4">
        <v>5.4067742387999997</v>
      </c>
      <c r="E26359" s="4">
        <v>4.5017940043999998</v>
      </c>
      <c r="F26359" s="4">
        <v>4.5216718088999999</v>
      </c>
      <c r="G26359" s="4">
        <v>1.5088817946850432</v>
      </c>
      <c r="H26359" s="4">
        <v>-0.15870396213239052</v>
      </c>
      <c r="I26359" s="4">
        <v>8.6779739126190429E-4</v>
      </c>
      <c r="J26359" s="13">
        <v>-7.0495522907558392</v>
      </c>
      <c r="K26359" s="4">
        <v>-0.1176361337925461</v>
      </c>
      <c r="L26359" s="7">
        <v>6595347.2283047298</v>
      </c>
      <c r="P26359" s="7">
        <v>29821995.632132247</v>
      </c>
      <c r="R26359" t="s">
        <v>22</v>
      </c>
    </row>
    <row r="26360" spans="1:18" x14ac:dyDescent="0.25">
      <c r="A26360" s="1">
        <v>43581</v>
      </c>
      <c r="B26360" s="7">
        <v>43581</v>
      </c>
      <c r="C26360" s="4">
        <v>4.5743797057000002</v>
      </c>
      <c r="D26360" s="4">
        <v>4.807175151</v>
      </c>
      <c r="E26360" s="4">
        <v>4.3316419459000004</v>
      </c>
      <c r="F26360" s="4">
        <v>4.4535513154000004</v>
      </c>
      <c r="G26360" s="4">
        <v>1.4937018263113346</v>
      </c>
      <c r="H26360" s="4">
        <v>-1.506533343837959E-2</v>
      </c>
      <c r="I26360" s="4">
        <v>8.4357976344961311E-4</v>
      </c>
      <c r="J26360" s="13">
        <v>-7.0778560979716882</v>
      </c>
      <c r="K26360" s="4">
        <v>-2.7907006930586887E-2</v>
      </c>
      <c r="L26360" s="7">
        <v>7809068.2058950802</v>
      </c>
      <c r="P26360" s="7">
        <v>34778085.980412357</v>
      </c>
      <c r="R26360" t="s">
        <v>22</v>
      </c>
    </row>
    <row r="26361" spans="1:18" x14ac:dyDescent="0.25">
      <c r="A26361" s="1">
        <v>43582</v>
      </c>
      <c r="B26361" s="7">
        <v>43582</v>
      </c>
      <c r="C26361" s="4">
        <v>4.4388355602000003</v>
      </c>
      <c r="D26361" s="4">
        <v>4.7166505567000003</v>
      </c>
      <c r="E26361" s="4">
        <v>4.3582207847000003</v>
      </c>
      <c r="F26361" s="4">
        <v>4.5938590560000003</v>
      </c>
      <c r="G26361" s="4">
        <v>1.5247204237788512</v>
      </c>
      <c r="H26361" s="4">
        <v>3.1504687083053866E-2</v>
      </c>
      <c r="I26361" s="4">
        <v>8.7198277404645517E-4</v>
      </c>
      <c r="J26361" s="13">
        <v>-7.0447408887842995</v>
      </c>
      <c r="K26361" s="4">
        <v>3.366962061855882E-2</v>
      </c>
      <c r="L26361" s="7">
        <v>7922602.3596532503</v>
      </c>
      <c r="P26361" s="7">
        <v>36395318.596980058</v>
      </c>
      <c r="R26361" t="s">
        <v>22</v>
      </c>
    </row>
    <row r="26362" spans="1:18" x14ac:dyDescent="0.25">
      <c r="A26362" s="1">
        <v>43583</v>
      </c>
      <c r="B26362" s="7">
        <v>43583</v>
      </c>
      <c r="C26362" s="4">
        <v>4.4293501772999999</v>
      </c>
      <c r="D26362" s="4">
        <v>5.1210756671000004</v>
      </c>
      <c r="E26362" s="4">
        <v>4.3731093714</v>
      </c>
      <c r="F26362" s="4">
        <v>4.9735071690000003</v>
      </c>
      <c r="G26362" s="4">
        <v>1.6041252590489228</v>
      </c>
      <c r="H26362" s="4">
        <v>8.2642525243377854E-2</v>
      </c>
      <c r="I26362" s="4">
        <v>9.4103620761245503E-4</v>
      </c>
      <c r="J26362" s="13">
        <v>-6.9685289413163245</v>
      </c>
      <c r="K26362" s="4">
        <v>7.9191281779060707E-2</v>
      </c>
      <c r="L26362" s="7">
        <v>9151085.6951059699</v>
      </c>
      <c r="P26362" s="7">
        <v>45512990.308742896</v>
      </c>
      <c r="R26362" t="s">
        <v>22</v>
      </c>
    </row>
    <row r="26363" spans="1:18" x14ac:dyDescent="0.25">
      <c r="A26363" s="1">
        <v>43584</v>
      </c>
      <c r="B26363" s="7">
        <v>43584</v>
      </c>
      <c r="C26363" s="4">
        <v>4.7046256023000002</v>
      </c>
      <c r="D26363" s="4">
        <v>5.0943810945000001</v>
      </c>
      <c r="E26363" s="4">
        <v>4.4888358968000004</v>
      </c>
      <c r="F26363" s="4">
        <v>4.9389704277000002</v>
      </c>
      <c r="G26363" s="4">
        <v>1.5971568940329699</v>
      </c>
      <c r="H26363" s="4">
        <v>-6.944142257453368E-3</v>
      </c>
      <c r="I26363" s="4">
        <v>9.4123091453099253E-4</v>
      </c>
      <c r="J26363" s="13">
        <v>-6.9683220557824477</v>
      </c>
      <c r="K26363" s="4">
        <v>2.0690693616508797E-4</v>
      </c>
      <c r="L26363" s="7">
        <v>12221390.257562</v>
      </c>
      <c r="P26363" s="7">
        <v>60361085.06747961</v>
      </c>
      <c r="R26363" t="s">
        <v>22</v>
      </c>
    </row>
    <row r="26364" spans="1:18" x14ac:dyDescent="0.25">
      <c r="A26364" s="1">
        <v>43585</v>
      </c>
      <c r="B26364" s="7">
        <v>43585</v>
      </c>
      <c r="C26364" s="4">
        <v>4.9382787202999996</v>
      </c>
      <c r="D26364" s="4">
        <v>5.2263484668000002</v>
      </c>
      <c r="E26364" s="4">
        <v>4.4184746158000001</v>
      </c>
      <c r="F26364" s="4">
        <v>5.1013296621000004</v>
      </c>
      <c r="G26364" s="4">
        <v>1.6295012238080568</v>
      </c>
      <c r="H26364" s="4">
        <v>3.2873093041702689E-2</v>
      </c>
      <c r="I26364" s="4">
        <v>9.5339006293579821E-4</v>
      </c>
      <c r="J26364" s="13">
        <v>-6.9554864380129198</v>
      </c>
      <c r="K26364" s="4">
        <v>1.2918347896450548E-2</v>
      </c>
      <c r="L26364" s="7">
        <v>11156424.9923872</v>
      </c>
      <c r="P26364" s="7">
        <v>56912601.736658596</v>
      </c>
      <c r="R26364" t="s">
        <v>22</v>
      </c>
    </row>
    <row r="26365" spans="1:18" x14ac:dyDescent="0.25">
      <c r="A26365" s="1">
        <v>43586</v>
      </c>
      <c r="B26365" s="7">
        <v>43586</v>
      </c>
      <c r="C26365" s="4">
        <v>4.9903352021999998</v>
      </c>
      <c r="D26365" s="4">
        <v>5.2347355779000004</v>
      </c>
      <c r="E26365" s="4">
        <v>4.9137190102000003</v>
      </c>
      <c r="F26365" s="4">
        <v>5.1237770340999997</v>
      </c>
      <c r="G26365" s="4">
        <v>1.6338918690557185</v>
      </c>
      <c r="H26365" s="4">
        <v>4.4002982529771908E-3</v>
      </c>
      <c r="I26365" s="4">
        <v>9.4837392289294942E-4</v>
      </c>
      <c r="J26365" s="13">
        <v>-6.9607617000462882</v>
      </c>
      <c r="K26365" s="4">
        <v>-5.2613722733824784E-3</v>
      </c>
      <c r="L26365" s="7">
        <v>6797908.96698735</v>
      </c>
      <c r="P26365" s="7">
        <v>34830969.844952241</v>
      </c>
      <c r="R26365" t="s">
        <v>22</v>
      </c>
    </row>
    <row r="26366" spans="1:18" x14ac:dyDescent="0.25">
      <c r="A26366" s="1">
        <v>43587</v>
      </c>
      <c r="B26366" s="7">
        <v>43587</v>
      </c>
      <c r="C26366" s="4">
        <v>5.0770903566000003</v>
      </c>
      <c r="D26366" s="4">
        <v>5.2272573870999999</v>
      </c>
      <c r="E26366" s="4">
        <v>4.948014337</v>
      </c>
      <c r="F26366" s="4">
        <v>5.209081651</v>
      </c>
      <c r="G26366" s="4">
        <v>1.6504035736258049</v>
      </c>
      <c r="H26366" s="4">
        <v>1.6648776153270716E-2</v>
      </c>
      <c r="I26366" s="4">
        <v>9.4619677415000371E-4</v>
      </c>
      <c r="J26366" s="13">
        <v>-6.9630600040416875</v>
      </c>
      <c r="K26366" s="4">
        <v>-2.2956649169606738E-3</v>
      </c>
      <c r="L26366" s="7">
        <v>6359118.8145465497</v>
      </c>
      <c r="P26366" s="7">
        <v>33125169.133383304</v>
      </c>
      <c r="R26366" t="s">
        <v>22</v>
      </c>
    </row>
    <row r="26367" spans="1:18" x14ac:dyDescent="0.25">
      <c r="A26367" s="1">
        <v>43588</v>
      </c>
      <c r="B26367" s="7">
        <v>43588</v>
      </c>
      <c r="C26367" s="4">
        <v>5.209081651</v>
      </c>
      <c r="D26367" s="4">
        <v>6.1161359135</v>
      </c>
      <c r="E26367" s="4">
        <v>4.7171529897999998</v>
      </c>
      <c r="F26367" s="4">
        <v>6.0583872191000001</v>
      </c>
      <c r="G26367" s="4">
        <v>1.8014436291988503</v>
      </c>
      <c r="H26367" s="4">
        <v>0.16304324351240623</v>
      </c>
      <c r="I26367" s="4">
        <v>1.0502918268666406E-3</v>
      </c>
      <c r="J26367" s="13">
        <v>-6.8586872230790084</v>
      </c>
      <c r="K26367" s="4">
        <v>0.11001416994910861</v>
      </c>
      <c r="L26367" s="7">
        <v>9192038.3894121908</v>
      </c>
      <c r="P26367" s="7">
        <v>55688927.895891368</v>
      </c>
      <c r="R26367" t="s">
        <v>22</v>
      </c>
    </row>
    <row r="26368" spans="1:18" x14ac:dyDescent="0.25">
      <c r="A26368" s="1">
        <v>43589</v>
      </c>
      <c r="B26368" s="7">
        <v>43589</v>
      </c>
      <c r="C26368" s="4">
        <v>6.0583872191000001</v>
      </c>
      <c r="D26368" s="4">
        <v>7.6813104867000002</v>
      </c>
      <c r="E26368" s="4">
        <v>5.6826730185000001</v>
      </c>
      <c r="F26368" s="4">
        <v>7.0016826002999997</v>
      </c>
      <c r="G26368" s="4">
        <v>1.9461504916421484</v>
      </c>
      <c r="H26368" s="4">
        <v>0.15570074131711412</v>
      </c>
      <c r="I26368" s="4">
        <v>1.200734267077185E-3</v>
      </c>
      <c r="J26368" s="13">
        <v>-6.7248220200850799</v>
      </c>
      <c r="K26368" s="4">
        <v>0.14323870410318509</v>
      </c>
      <c r="L26368" s="7">
        <v>10834686.267110201</v>
      </c>
      <c r="P26368" s="7">
        <v>75861034.31613484</v>
      </c>
      <c r="R26368" t="s">
        <v>22</v>
      </c>
    </row>
    <row r="26369" spans="1:18" x14ac:dyDescent="0.25">
      <c r="A26369" s="1">
        <v>43590</v>
      </c>
      <c r="B26369" s="7">
        <v>43590</v>
      </c>
      <c r="C26369" s="4">
        <v>6.9375517915999998</v>
      </c>
      <c r="D26369" s="4">
        <v>7.1238559577</v>
      </c>
      <c r="E26369" s="4">
        <v>5.3468888195000002</v>
      </c>
      <c r="F26369" s="4">
        <v>5.6503565748</v>
      </c>
      <c r="G26369" s="4">
        <v>1.7317186537510312</v>
      </c>
      <c r="H26369" s="4">
        <v>-0.19300018333337471</v>
      </c>
      <c r="I26369" s="4">
        <v>9.7492077867026878E-4</v>
      </c>
      <c r="J26369" s="13">
        <v>-6.9331543429134799</v>
      </c>
      <c r="K26369" s="4">
        <v>-0.18806283338326729</v>
      </c>
      <c r="L26369" s="7">
        <v>7128605.8477691403</v>
      </c>
      <c r="P26369" s="7">
        <v>40279164.921100087</v>
      </c>
      <c r="R26369" t="s">
        <v>22</v>
      </c>
    </row>
    <row r="26370" spans="1:18" x14ac:dyDescent="0.25">
      <c r="A26370" s="1">
        <v>43591</v>
      </c>
      <c r="B26370" s="7">
        <v>43591</v>
      </c>
      <c r="C26370" s="4">
        <v>5.4537681915</v>
      </c>
      <c r="D26370" s="4">
        <v>5.9776942901999996</v>
      </c>
      <c r="E26370" s="4">
        <v>5.2190784210999999</v>
      </c>
      <c r="F26370" s="4">
        <v>5.4919615688999999</v>
      </c>
      <c r="G26370" s="4">
        <v>1.703285490230112</v>
      </c>
      <c r="H26370" s="4">
        <v>-2.8032745155664208E-2</v>
      </c>
      <c r="I26370" s="4">
        <v>9.5565442960275247E-4</v>
      </c>
      <c r="J26370" s="13">
        <v>-6.9531141855717493</v>
      </c>
      <c r="K26370" s="4">
        <v>-1.976196372980624E-2</v>
      </c>
      <c r="L26370" s="7">
        <v>6480166.0012991903</v>
      </c>
      <c r="P26370" s="7">
        <v>35588822.639227539</v>
      </c>
      <c r="R26370" t="s">
        <v>22</v>
      </c>
    </row>
    <row r="26371" spans="1:18" x14ac:dyDescent="0.25">
      <c r="A26371" s="1">
        <v>43592</v>
      </c>
      <c r="B26371" s="7">
        <v>43592</v>
      </c>
      <c r="C26371" s="4">
        <v>5.4499425461</v>
      </c>
      <c r="D26371" s="4">
        <v>6.0648266392999997</v>
      </c>
      <c r="E26371" s="4">
        <v>5.3443100489999997</v>
      </c>
      <c r="F26371" s="4">
        <v>5.3995034148999999</v>
      </c>
      <c r="G26371" s="4">
        <v>1.6863069891379261</v>
      </c>
      <c r="H26371" s="4">
        <v>-1.6835178622438669E-2</v>
      </c>
      <c r="I26371" s="4">
        <v>9.2623758649360531E-4</v>
      </c>
      <c r="J26371" s="13">
        <v>-6.9843797833400263</v>
      </c>
      <c r="K26371" s="4">
        <v>-3.078188328115131E-2</v>
      </c>
      <c r="L26371" s="7">
        <v>6773285.0234727897</v>
      </c>
      <c r="P26371" s="7">
        <v>36572375.614332356</v>
      </c>
      <c r="R26371" t="s">
        <v>22</v>
      </c>
    </row>
    <row r="26372" spans="1:18" x14ac:dyDescent="0.25">
      <c r="A26372" s="1">
        <v>43593</v>
      </c>
      <c r="B26372" s="7">
        <v>43593</v>
      </c>
      <c r="C26372" s="4">
        <v>5.3932490778000002</v>
      </c>
      <c r="D26372" s="4">
        <v>5.9047170088999996</v>
      </c>
      <c r="E26372" s="4">
        <v>4.9894976051000004</v>
      </c>
      <c r="F26372" s="4">
        <v>5.8603924229000004</v>
      </c>
      <c r="G26372" s="4">
        <v>1.7682165677119621</v>
      </c>
      <c r="H26372" s="4">
        <v>8.5357665804631472E-2</v>
      </c>
      <c r="I26372" s="4">
        <v>9.7959619377583035E-4</v>
      </c>
      <c r="J26372" s="13">
        <v>-6.9283701183819373</v>
      </c>
      <c r="K26372" s="4">
        <v>5.7607905423295427E-2</v>
      </c>
      <c r="L26372" s="7">
        <v>6626008.4172906596</v>
      </c>
      <c r="P26372" s="7">
        <v>38831009.522761807</v>
      </c>
      <c r="R26372" t="s">
        <v>22</v>
      </c>
    </row>
    <row r="26373" spans="1:18" x14ac:dyDescent="0.25">
      <c r="A26373" s="1">
        <v>43594</v>
      </c>
      <c r="B26373" s="7">
        <v>43594</v>
      </c>
      <c r="C26373" s="4">
        <v>5.8603924229000004</v>
      </c>
      <c r="D26373" s="4">
        <v>6.2504273110000002</v>
      </c>
      <c r="E26373" s="4">
        <v>5.0531561290999996</v>
      </c>
      <c r="F26373" s="4">
        <v>5.0555437050999998</v>
      </c>
      <c r="G26373" s="4">
        <v>1.6204854045717842</v>
      </c>
      <c r="H26373" s="4">
        <v>-0.13733700061705478</v>
      </c>
      <c r="I26373" s="4">
        <v>8.1877402469649548E-4</v>
      </c>
      <c r="J26373" s="13">
        <v>-7.107702428304556</v>
      </c>
      <c r="K26373" s="4">
        <v>-0.16417190072926849</v>
      </c>
      <c r="L26373" s="7">
        <v>7072242.1641871501</v>
      </c>
      <c r="P26373" s="7">
        <v>35754029.354099147</v>
      </c>
      <c r="R26373" t="s">
        <v>22</v>
      </c>
    </row>
    <row r="26374" spans="1:18" x14ac:dyDescent="0.25">
      <c r="A26374" s="1">
        <v>43595</v>
      </c>
      <c r="B26374" s="7">
        <v>43595</v>
      </c>
      <c r="C26374" s="4">
        <v>5.0536501784999999</v>
      </c>
      <c r="D26374" s="4">
        <v>5.3442505629000001</v>
      </c>
      <c r="E26374" s="4">
        <v>4.7303287417000002</v>
      </c>
      <c r="F26374" s="4">
        <v>4.7815971987000001</v>
      </c>
      <c r="G26374" s="4">
        <v>1.5647746326778111</v>
      </c>
      <c r="H26374" s="4">
        <v>-5.4187348063798609E-2</v>
      </c>
      <c r="I26374" s="4">
        <v>7.4960188247355118E-4</v>
      </c>
      <c r="J26374" s="13">
        <v>-7.1959683157391181</v>
      </c>
      <c r="K26374" s="4">
        <v>-8.4482580219353134E-2</v>
      </c>
      <c r="L26374" s="7">
        <v>7851264.62514243</v>
      </c>
      <c r="P26374" s="7">
        <v>37541584.937833451</v>
      </c>
      <c r="R26374" t="s">
        <v>22</v>
      </c>
    </row>
    <row r="26375" spans="1:18" x14ac:dyDescent="0.25">
      <c r="A26375" s="1">
        <v>43596</v>
      </c>
      <c r="B26375" s="7">
        <v>43596</v>
      </c>
      <c r="C26375" s="4">
        <v>4.7828162233000002</v>
      </c>
      <c r="D26375" s="4">
        <v>6.0077672451000002</v>
      </c>
      <c r="E26375" s="4">
        <v>4.7808608488999997</v>
      </c>
      <c r="F26375" s="4">
        <v>5.9097600687999998</v>
      </c>
      <c r="G26375" s="4">
        <v>1.7766052330981363</v>
      </c>
      <c r="H26375" s="4">
        <v>0.23593849988173821</v>
      </c>
      <c r="I26375" s="4">
        <v>8.2025639634487348E-4</v>
      </c>
      <c r="J26375" s="13">
        <v>-7.1058935881103427</v>
      </c>
      <c r="K26375" s="4">
        <v>9.4256051810028996E-2</v>
      </c>
      <c r="L26375" s="7">
        <v>7095678.0818793597</v>
      </c>
      <c r="P26375" s="7">
        <v>41933754.989350013</v>
      </c>
      <c r="R26375" t="s">
        <v>22</v>
      </c>
    </row>
    <row r="26376" spans="1:18" x14ac:dyDescent="0.25">
      <c r="A26376" s="1">
        <v>43597</v>
      </c>
      <c r="B26376" s="7">
        <v>43597</v>
      </c>
      <c r="C26376" s="4">
        <v>5.9133761692000002</v>
      </c>
      <c r="D26376" s="4">
        <v>6.0077999458000004</v>
      </c>
      <c r="E26376" s="4">
        <v>5.1516733259</v>
      </c>
      <c r="F26376" s="4">
        <v>5.3439037767000004</v>
      </c>
      <c r="G26376" s="4">
        <v>1.6759564302152015</v>
      </c>
      <c r="H26376" s="4">
        <v>-9.5749452687154318E-2</v>
      </c>
      <c r="I26376" s="4">
        <v>7.6643990629886294E-4</v>
      </c>
      <c r="J26376" s="13">
        <v>-7.1737542628578028</v>
      </c>
      <c r="K26376" s="4">
        <v>-6.5609351278235709E-2</v>
      </c>
      <c r="L26376" s="7">
        <v>8688362.2619772702</v>
      </c>
      <c r="P26376" s="7">
        <v>46429771.905118093</v>
      </c>
      <c r="R26376" t="s">
        <v>22</v>
      </c>
    </row>
    <row r="26377" spans="1:18" x14ac:dyDescent="0.25">
      <c r="A26377" s="1">
        <v>43598</v>
      </c>
      <c r="B26377" s="7">
        <v>43598</v>
      </c>
      <c r="C26377" s="4">
        <v>5.3439037767000004</v>
      </c>
      <c r="D26377" s="4">
        <v>6.3435935547</v>
      </c>
      <c r="E26377" s="4">
        <v>5.2766041474999996</v>
      </c>
      <c r="F26377" s="4">
        <v>6.1313166385000004</v>
      </c>
      <c r="G26377" s="4">
        <v>1.8134095129371006</v>
      </c>
      <c r="H26377" s="4">
        <v>0.14734787426996823</v>
      </c>
      <c r="I26377" s="4">
        <v>7.8456599063758561E-4</v>
      </c>
      <c r="J26377" s="13">
        <v>-7.1503798712440378</v>
      </c>
      <c r="K26377" s="4">
        <v>2.3649713682385755E-2</v>
      </c>
      <c r="L26377" s="7">
        <v>12035237.2758449</v>
      </c>
      <c r="P26377" s="7">
        <v>73791850.557683259</v>
      </c>
      <c r="R26377" t="s">
        <v>22</v>
      </c>
    </row>
    <row r="26378" spans="1:18" x14ac:dyDescent="0.25">
      <c r="A26378" s="1">
        <v>43599</v>
      </c>
      <c r="B26378" s="7">
        <v>43599</v>
      </c>
      <c r="C26378" s="4">
        <v>6.1346422677000003</v>
      </c>
      <c r="D26378" s="4">
        <v>6.1424057815999999</v>
      </c>
      <c r="E26378" s="4">
        <v>4.1754228270000002</v>
      </c>
      <c r="F26378" s="4">
        <v>6.0350846437000003</v>
      </c>
      <c r="G26378" s="4">
        <v>1.7975898799192416</v>
      </c>
      <c r="H26378" s="4">
        <v>-1.5695159861054384E-2</v>
      </c>
      <c r="I26378" s="4">
        <v>7.5491249463276362E-4</v>
      </c>
      <c r="J26378" s="13">
        <v>-7.188908716580964</v>
      </c>
      <c r="K26378" s="4">
        <v>-3.7796050757596282E-2</v>
      </c>
      <c r="L26378" s="7">
        <v>8663637.6612647194</v>
      </c>
      <c r="P26378" s="7">
        <v>52285786.608079694</v>
      </c>
      <c r="R26378" t="s">
        <v>22</v>
      </c>
    </row>
    <row r="26379" spans="1:18" x14ac:dyDescent="0.25">
      <c r="A26379" s="1">
        <v>43600</v>
      </c>
      <c r="B26379" s="7">
        <v>43600</v>
      </c>
      <c r="C26379" s="4">
        <v>6.0327796643999996</v>
      </c>
      <c r="D26379" s="4">
        <v>6.1165869754999997</v>
      </c>
      <c r="E26379" s="4">
        <v>5.4104058392000001</v>
      </c>
      <c r="F26379" s="4">
        <v>5.5391461616999997</v>
      </c>
      <c r="G26379" s="4">
        <v>1.7118403664442861</v>
      </c>
      <c r="H26379" s="4">
        <v>-8.2175895000529728E-2</v>
      </c>
      <c r="I26379" s="4">
        <v>6.750802058804301E-4</v>
      </c>
      <c r="J26379" s="13">
        <v>-7.3006790506241375</v>
      </c>
      <c r="K26379" s="4">
        <v>-0.10575038738916211</v>
      </c>
      <c r="L26379" s="7">
        <v>6966852.8410261897</v>
      </c>
      <c r="P26379" s="7">
        <v>38590416.173498958</v>
      </c>
      <c r="R26379" t="s">
        <v>22</v>
      </c>
    </row>
    <row r="26380" spans="1:18" x14ac:dyDescent="0.25">
      <c r="A26380" s="1">
        <v>43601</v>
      </c>
      <c r="B26380" s="7">
        <v>43601</v>
      </c>
      <c r="C26380" s="4">
        <v>5.5323523340999996</v>
      </c>
      <c r="D26380" s="4">
        <v>6.4241357948999998</v>
      </c>
      <c r="E26380" s="4">
        <v>5.5188361538999997</v>
      </c>
      <c r="F26380" s="4">
        <v>5.9631028565999999</v>
      </c>
      <c r="G26380" s="4">
        <v>1.785590959128545</v>
      </c>
      <c r="H26380" s="4">
        <v>7.653827548935542E-2</v>
      </c>
      <c r="I26380" s="4">
        <v>7.5626778147616571E-4</v>
      </c>
      <c r="J26380" s="13">
        <v>-7.1871150361998852</v>
      </c>
      <c r="K26380" s="4">
        <v>0.12026359962643537</v>
      </c>
      <c r="L26380" s="7">
        <v>10307692.149155401</v>
      </c>
      <c r="P26380" s="7">
        <v>61465828.499581963</v>
      </c>
      <c r="R26380" t="s">
        <v>22</v>
      </c>
    </row>
    <row r="26381" spans="1:18" x14ac:dyDescent="0.25">
      <c r="A26381" s="1">
        <v>43602</v>
      </c>
      <c r="B26381" s="7">
        <v>43602</v>
      </c>
      <c r="C26381" s="4">
        <v>5.9610690907999997</v>
      </c>
      <c r="D26381" s="4">
        <v>5.9943494863</v>
      </c>
      <c r="E26381" s="4">
        <v>4.3654215939999998</v>
      </c>
      <c r="F26381" s="4">
        <v>5.6423362657</v>
      </c>
      <c r="G26381" s="4">
        <v>1.7302982112468739</v>
      </c>
      <c r="H26381" s="4">
        <v>-5.3791893015055652E-2</v>
      </c>
      <c r="I26381" s="4">
        <v>7.6830288493256451E-4</v>
      </c>
      <c r="J26381" s="13">
        <v>-7.1713265211419044</v>
      </c>
      <c r="K26381" s="4">
        <v>1.5913812212001655E-2</v>
      </c>
      <c r="L26381" s="7">
        <v>8504894.1692060903</v>
      </c>
      <c r="P26381" s="7">
        <v>47987472.806851998</v>
      </c>
      <c r="R26381" t="s">
        <v>22</v>
      </c>
    </row>
    <row r="26382" spans="1:18" x14ac:dyDescent="0.25">
      <c r="A26382" s="1">
        <v>43603</v>
      </c>
      <c r="B26382" s="7">
        <v>43603</v>
      </c>
      <c r="C26382" s="4">
        <v>5.6423362657</v>
      </c>
      <c r="D26382" s="4">
        <v>6.2902317791</v>
      </c>
      <c r="E26382" s="4">
        <v>4.7522059073999996</v>
      </c>
      <c r="F26382" s="4">
        <v>4.7653540145999997</v>
      </c>
      <c r="G26382" s="4">
        <v>1.561371829120842</v>
      </c>
      <c r="H26382" s="4">
        <v>-0.15542892337544864</v>
      </c>
      <c r="I26382" s="4">
        <v>6.5537309309036224E-4</v>
      </c>
      <c r="J26382" s="13">
        <v>-7.3303058767224059</v>
      </c>
      <c r="K26382" s="4">
        <v>-0.14698603123443216</v>
      </c>
      <c r="L26382" s="7">
        <v>6422427.0678367</v>
      </c>
      <c r="P26382" s="7">
        <v>30605138.611191325</v>
      </c>
      <c r="R26382" t="s">
        <v>22</v>
      </c>
    </row>
    <row r="26383" spans="1:18" x14ac:dyDescent="0.25">
      <c r="A26383" s="1">
        <v>43604</v>
      </c>
      <c r="B26383" s="7">
        <v>43604</v>
      </c>
      <c r="C26383" s="4">
        <v>4.7671150764999997</v>
      </c>
      <c r="D26383" s="4">
        <v>5.9903464404999998</v>
      </c>
      <c r="E26383" s="4">
        <v>4.7583631070000001</v>
      </c>
      <c r="F26383" s="4">
        <v>5.1180069198</v>
      </c>
      <c r="G26383" s="4">
        <v>1.6327650897882657</v>
      </c>
      <c r="H26383" s="4">
        <v>7.4003506165449429E-2</v>
      </c>
      <c r="I26383" s="4">
        <v>6.2432308523845473E-4</v>
      </c>
      <c r="J26383" s="13">
        <v>-7.3788425587835773</v>
      </c>
      <c r="K26383" s="4">
        <v>-4.7377605488033624E-2</v>
      </c>
      <c r="L26383" s="7">
        <v>7527558.2583410498</v>
      </c>
      <c r="P26383" s="7">
        <v>38526095.255387127</v>
      </c>
      <c r="R26383" t="s">
        <v>22</v>
      </c>
    </row>
    <row r="26384" spans="1:18" x14ac:dyDescent="0.25">
      <c r="A26384" s="1">
        <v>43605</v>
      </c>
      <c r="B26384" s="7">
        <v>43605</v>
      </c>
      <c r="C26384" s="4">
        <v>5.1188011087999996</v>
      </c>
      <c r="D26384" s="4">
        <v>5.5262630043999996</v>
      </c>
      <c r="E26384" s="4">
        <v>5.0457560629999998</v>
      </c>
      <c r="F26384" s="4">
        <v>5.4107516963000002</v>
      </c>
      <c r="G26384" s="4">
        <v>1.688388028917974</v>
      </c>
      <c r="H26384" s="4">
        <v>5.719898020603692E-2</v>
      </c>
      <c r="I26384" s="4">
        <v>6.7818276368744818E-4</v>
      </c>
      <c r="J26384" s="13">
        <v>-7.2960937433886075</v>
      </c>
      <c r="K26384" s="4">
        <v>8.6268920247314293E-2</v>
      </c>
      <c r="L26384" s="7">
        <v>10244343.955695299</v>
      </c>
      <c r="P26384" s="7">
        <v>55429601.435758993</v>
      </c>
      <c r="R26384" t="s">
        <v>22</v>
      </c>
    </row>
    <row r="26385" spans="1:18" x14ac:dyDescent="0.25">
      <c r="A26385" s="1">
        <v>43606</v>
      </c>
      <c r="B26385" s="7">
        <v>43606</v>
      </c>
      <c r="C26385" s="4">
        <v>5.4073765103999998</v>
      </c>
      <c r="D26385" s="4">
        <v>5.9897025192999998</v>
      </c>
      <c r="E26385" s="4">
        <v>4.8718832881000003</v>
      </c>
      <c r="F26385" s="4">
        <v>5.9041462620000003</v>
      </c>
      <c r="G26385" s="4">
        <v>1.7756548603653002</v>
      </c>
      <c r="H26385" s="4">
        <v>9.118780409705271E-2</v>
      </c>
      <c r="I26385" s="4">
        <v>7.4141695855948575E-4</v>
      </c>
      <c r="J26385" s="13">
        <v>-7.206947393811526</v>
      </c>
      <c r="K26385" s="4">
        <v>9.3240639924579538E-2</v>
      </c>
      <c r="L26385" s="7">
        <v>8735924.2963234205</v>
      </c>
      <c r="P26385" s="7">
        <v>51578174.779252909</v>
      </c>
      <c r="R26385" t="s">
        <v>22</v>
      </c>
    </row>
    <row r="26386" spans="1:18" x14ac:dyDescent="0.25">
      <c r="A26386" s="1">
        <v>43607</v>
      </c>
      <c r="B26386" s="7">
        <v>43607</v>
      </c>
      <c r="C26386" s="4">
        <v>5.9041462620000003</v>
      </c>
      <c r="D26386" s="4">
        <v>5.9382517892999997</v>
      </c>
      <c r="E26386" s="4">
        <v>5.6574650162999998</v>
      </c>
      <c r="F26386" s="4">
        <v>5.7002632142999996</v>
      </c>
      <c r="G26386" s="4">
        <v>1.7405123517217043</v>
      </c>
      <c r="H26386" s="4">
        <v>-3.4532181055917183E-2</v>
      </c>
      <c r="I26386" s="4">
        <v>7.4221534152597998E-4</v>
      </c>
      <c r="J26386" s="13">
        <v>-7.2058711392119017</v>
      </c>
      <c r="K26386" s="4">
        <v>1.0768339694379528E-3</v>
      </c>
      <c r="L26386" s="7">
        <v>9608068.9355122</v>
      </c>
      <c r="P26386" s="7">
        <v>54768521.913558751</v>
      </c>
      <c r="R26386" t="s">
        <v>22</v>
      </c>
    </row>
    <row r="26387" spans="1:18" x14ac:dyDescent="0.25">
      <c r="A26387" s="1">
        <v>43608</v>
      </c>
      <c r="B26387" s="7">
        <v>43608</v>
      </c>
      <c r="C26387" s="4">
        <v>5.6931329050999997</v>
      </c>
      <c r="D26387" s="4">
        <v>5.8743530139000004</v>
      </c>
      <c r="E26387" s="4">
        <v>5.5861539541000003</v>
      </c>
      <c r="F26387" s="4">
        <v>5.8290536441</v>
      </c>
      <c r="G26387" s="4">
        <v>1.7628546619889847</v>
      </c>
      <c r="H26387" s="4">
        <v>2.2593768911742453E-2</v>
      </c>
      <c r="I26387" s="4">
        <v>7.3955430121882247E-4</v>
      </c>
      <c r="J26387" s="13">
        <v>-7.2094628488691859</v>
      </c>
      <c r="K26387" s="4">
        <v>-3.5852671836268729E-3</v>
      </c>
      <c r="L26387" s="7">
        <v>11339231.8409565</v>
      </c>
      <c r="P26387" s="7">
        <v>66096990.683822237</v>
      </c>
      <c r="R26387" t="s">
        <v>22</v>
      </c>
    </row>
    <row r="26388" spans="1:18" x14ac:dyDescent="0.25">
      <c r="A26388" s="1">
        <v>43609</v>
      </c>
      <c r="B26388" s="7">
        <v>43609</v>
      </c>
      <c r="C26388" s="4">
        <v>5.8311253392999998</v>
      </c>
      <c r="D26388" s="4">
        <v>5.8803834682999998</v>
      </c>
      <c r="E26388" s="4">
        <v>5.6307580025000004</v>
      </c>
      <c r="F26388" s="4">
        <v>5.7736425553000004</v>
      </c>
      <c r="G26388" s="4">
        <v>1.7533031734187092</v>
      </c>
      <c r="H26388" s="4">
        <v>-9.506017989058169E-3</v>
      </c>
      <c r="I26388" s="4">
        <v>7.2284637163990979E-4</v>
      </c>
      <c r="J26388" s="13">
        <v>-7.2323138457425014</v>
      </c>
      <c r="K26388" s="4">
        <v>-2.259189021195222E-2</v>
      </c>
      <c r="L26388" s="7">
        <v>9780135.8936942201</v>
      </c>
      <c r="P26388" s="7">
        <v>56467008.792449951</v>
      </c>
      <c r="R26388" t="s">
        <v>22</v>
      </c>
    </row>
    <row r="26389" spans="1:18" x14ac:dyDescent="0.25">
      <c r="A26389" s="1">
        <v>43610</v>
      </c>
      <c r="B26389" s="7">
        <v>43610</v>
      </c>
      <c r="C26389" s="4">
        <v>5.7736425553000004</v>
      </c>
      <c r="D26389" s="4">
        <v>5.8895446413999997</v>
      </c>
      <c r="E26389" s="4">
        <v>5.1270731435999997</v>
      </c>
      <c r="F26389" s="4">
        <v>5.6541432905000004</v>
      </c>
      <c r="G26389" s="4">
        <v>1.732388602158613</v>
      </c>
      <c r="H26389" s="4">
        <v>-2.0697378415001435E-2</v>
      </c>
      <c r="I26389" s="4">
        <v>7.0215616200977832E-4</v>
      </c>
      <c r="J26389" s="13">
        <v>-7.2613547256720814</v>
      </c>
      <c r="K26389" s="4">
        <v>-2.8623246158366859E-2</v>
      </c>
      <c r="L26389" s="7">
        <v>9329900.0020544007</v>
      </c>
      <c r="P26389" s="7">
        <v>52752591.49765183</v>
      </c>
      <c r="R26389" t="s">
        <v>22</v>
      </c>
    </row>
    <row r="26390" spans="1:18" x14ac:dyDescent="0.25">
      <c r="A26390" s="1">
        <v>43611</v>
      </c>
      <c r="B26390" s="7">
        <v>43611</v>
      </c>
      <c r="C26390" s="4">
        <v>5.6541432905000004</v>
      </c>
      <c r="D26390" s="4">
        <v>6.3635333784999997</v>
      </c>
      <c r="E26390" s="4">
        <v>5.2318369546000003</v>
      </c>
      <c r="F26390" s="4">
        <v>6.3599452583999998</v>
      </c>
      <c r="G26390" s="4">
        <v>1.8500197701451775</v>
      </c>
      <c r="H26390" s="4">
        <v>0.1248291618441783</v>
      </c>
      <c r="I26390" s="4">
        <v>7.3328569617709739E-4</v>
      </c>
      <c r="J26390" s="13">
        <v>-7.2179751691544567</v>
      </c>
      <c r="K26390" s="4">
        <v>4.4334203488604507E-2</v>
      </c>
      <c r="L26390" s="7">
        <v>8751387.3112981506</v>
      </c>
      <c r="P26390" s="7">
        <v>55658344.234912597</v>
      </c>
      <c r="R26390" t="s">
        <v>22</v>
      </c>
    </row>
    <row r="26391" spans="1:18" x14ac:dyDescent="0.25">
      <c r="A26391" s="1">
        <v>43612</v>
      </c>
      <c r="B26391" s="7">
        <v>43612</v>
      </c>
      <c r="C26391" s="4">
        <v>6.3625574707999997</v>
      </c>
      <c r="D26391" s="4">
        <v>6.4895529597000001</v>
      </c>
      <c r="E26391" s="4">
        <v>6.2001077270999998</v>
      </c>
      <c r="F26391" s="4">
        <v>6.3018732395999999</v>
      </c>
      <c r="G26391" s="4">
        <v>1.8408469288198708</v>
      </c>
      <c r="H26391" s="4">
        <v>-9.1308991572372974E-3</v>
      </c>
      <c r="I26391" s="4">
        <v>7.1565203779671064E-4</v>
      </c>
      <c r="J26391" s="13">
        <v>-7.2423164898613877</v>
      </c>
      <c r="K26391" s="4">
        <v>-2.4047459908624762E-2</v>
      </c>
      <c r="L26391" s="7">
        <v>10356893.6387951</v>
      </c>
      <c r="P26391" s="7">
        <v>65267830.867706306</v>
      </c>
      <c r="R26391" t="s">
        <v>22</v>
      </c>
    </row>
    <row r="26392" spans="1:18" x14ac:dyDescent="0.25">
      <c r="A26392" s="1">
        <v>43613</v>
      </c>
      <c r="B26392" s="7">
        <v>43613</v>
      </c>
      <c r="C26392" s="4">
        <v>6.2985716288000004</v>
      </c>
      <c r="D26392" s="4">
        <v>6.2985716288000004</v>
      </c>
      <c r="E26392" s="4">
        <v>5.7226198034999998</v>
      </c>
      <c r="F26392" s="4">
        <v>6.1093495949000003</v>
      </c>
      <c r="G26392" s="4">
        <v>1.8098203182375083</v>
      </c>
      <c r="H26392" s="4">
        <v>-3.0550224890308918E-2</v>
      </c>
      <c r="I26392" s="4">
        <v>7.0061655999448713E-4</v>
      </c>
      <c r="J26392" s="13">
        <v>-7.263549810605431</v>
      </c>
      <c r="K26392" s="4">
        <v>-2.1009480876367618E-2</v>
      </c>
      <c r="L26392" s="7">
        <v>12117647.6382891</v>
      </c>
      <c r="P26392" s="7">
        <v>74030945.690122455</v>
      </c>
      <c r="R26392" t="s">
        <v>22</v>
      </c>
    </row>
    <row r="26393" spans="1:18" x14ac:dyDescent="0.25">
      <c r="A26393" s="1">
        <v>43614</v>
      </c>
      <c r="B26393" s="7">
        <v>43614</v>
      </c>
      <c r="C26393" s="4">
        <v>6.1080419718999996</v>
      </c>
      <c r="D26393" s="4">
        <v>6.1104349639000004</v>
      </c>
      <c r="E26393" s="4">
        <v>5.3837338551</v>
      </c>
      <c r="F26393" s="4">
        <v>6.0781054372999996</v>
      </c>
      <c r="G26393" s="4">
        <v>1.8046930417116926</v>
      </c>
      <c r="H26393" s="4">
        <v>-5.1141544798946918E-3</v>
      </c>
      <c r="I26393" s="4">
        <v>7.0190126814382247E-4</v>
      </c>
      <c r="J26393" s="13">
        <v>-7.2617178074994797</v>
      </c>
      <c r="K26393" s="4">
        <v>1.8336822488829643E-3</v>
      </c>
      <c r="L26393" s="7">
        <v>8843438.3374406695</v>
      </c>
      <c r="P26393" s="7">
        <v>53751350.643225402</v>
      </c>
      <c r="R26393" t="s">
        <v>22</v>
      </c>
    </row>
    <row r="26394" spans="1:18" x14ac:dyDescent="0.25">
      <c r="A26394" s="1">
        <v>43615</v>
      </c>
      <c r="B26394" s="7">
        <v>43615</v>
      </c>
      <c r="C26394" s="4">
        <v>6.0781054372999996</v>
      </c>
      <c r="D26394" s="4">
        <v>6.1199688983999998</v>
      </c>
      <c r="E26394" s="4">
        <v>5.4036826532999997</v>
      </c>
      <c r="F26394" s="4">
        <v>5.6493926862999997</v>
      </c>
      <c r="G26394" s="4">
        <v>1.7315480502305343</v>
      </c>
      <c r="H26394" s="4">
        <v>-7.05339444046304E-2</v>
      </c>
      <c r="I26394" s="4">
        <v>6.7905661931545844E-4</v>
      </c>
      <c r="J26394" s="13">
        <v>-7.2948060475558707</v>
      </c>
      <c r="K26394" s="4">
        <v>-3.2546812301360688E-2</v>
      </c>
      <c r="L26394" s="7">
        <v>6852016.6135313101</v>
      </c>
      <c r="P26394" s="7">
        <v>38709732.542889878</v>
      </c>
      <c r="R26394" t="s">
        <v>22</v>
      </c>
    </row>
    <row r="26395" spans="1:18" x14ac:dyDescent="0.25">
      <c r="A26395" s="1">
        <v>43616</v>
      </c>
      <c r="B26395" s="7">
        <v>43616</v>
      </c>
      <c r="C26395" s="4">
        <v>5.6493926862999997</v>
      </c>
      <c r="D26395" s="4">
        <v>5.6854311503000003</v>
      </c>
      <c r="E26395" s="4">
        <v>4.5435005075000001</v>
      </c>
      <c r="F26395" s="4">
        <v>5.5029025491999999</v>
      </c>
      <c r="G26395" s="4">
        <v>1.7052756892528222</v>
      </c>
      <c r="H26395" s="4">
        <v>-2.5930245113823327E-2</v>
      </c>
      <c r="I26395" s="4">
        <v>6.4177520448629815E-4</v>
      </c>
      <c r="J26395" s="13">
        <v>-7.3512724643659455</v>
      </c>
      <c r="K26395" s="4">
        <v>-5.4901776624669149E-2</v>
      </c>
      <c r="L26395" s="7">
        <v>7403699.1197238397</v>
      </c>
      <c r="P26395" s="7">
        <v>40741834.759438112</v>
      </c>
      <c r="R26395" t="s">
        <v>22</v>
      </c>
    </row>
    <row r="26396" spans="1:18" x14ac:dyDescent="0.25">
      <c r="A26396" s="1">
        <v>43617</v>
      </c>
      <c r="B26396" s="7">
        <v>43617</v>
      </c>
      <c r="C26396" s="4">
        <v>5.5028136366</v>
      </c>
      <c r="D26396" s="4">
        <v>5.8663648522000003</v>
      </c>
      <c r="E26396" s="4">
        <v>4.2843334087000002</v>
      </c>
      <c r="F26396" s="4">
        <v>4.9792672346</v>
      </c>
      <c r="G26396" s="4">
        <v>1.6052827385635811</v>
      </c>
      <c r="H26396" s="4">
        <v>-9.5156203461412361E-2</v>
      </c>
      <c r="I26396" s="4">
        <v>5.8141728836981336E-4</v>
      </c>
      <c r="J26396" s="13">
        <v>-7.4500418345234047</v>
      </c>
      <c r="K26396" s="4">
        <v>-9.4048376588181853E-2</v>
      </c>
      <c r="L26396" s="7">
        <v>6470783.2373286597</v>
      </c>
      <c r="P26396" s="7">
        <v>32219758.955829512</v>
      </c>
      <c r="R26396" t="s">
        <v>22</v>
      </c>
    </row>
    <row r="26397" spans="1:18" x14ac:dyDescent="0.25">
      <c r="A26397" s="1">
        <v>43618</v>
      </c>
      <c r="B26397" s="7">
        <v>43618</v>
      </c>
      <c r="C26397" s="4">
        <v>4.9792672346</v>
      </c>
      <c r="D26397" s="4">
        <v>5.9232326592</v>
      </c>
      <c r="E26397" s="4">
        <v>4.9789127213000004</v>
      </c>
      <c r="F26397" s="4">
        <v>5.6858214709999997</v>
      </c>
      <c r="G26397" s="4">
        <v>1.737975614740805</v>
      </c>
      <c r="H26397" s="4">
        <v>0.14189924001071602</v>
      </c>
      <c r="I26397" s="4">
        <v>6.503315474830966E-4</v>
      </c>
      <c r="J26397" s="13">
        <v>-7.3380282520667128</v>
      </c>
      <c r="K26397" s="4">
        <v>0.11852805290070766</v>
      </c>
      <c r="L26397" s="7">
        <v>7115732.2350510499</v>
      </c>
      <c r="P26397" s="7">
        <v>40458783.123940073</v>
      </c>
      <c r="R26397" t="s">
        <v>22</v>
      </c>
    </row>
    <row r="26398" spans="1:18" x14ac:dyDescent="0.25">
      <c r="A26398" s="1">
        <v>43619</v>
      </c>
      <c r="B26398" s="7">
        <v>43619</v>
      </c>
      <c r="C26398" s="4">
        <v>5.6870235432999996</v>
      </c>
      <c r="D26398" s="4">
        <v>5.8225656403999997</v>
      </c>
      <c r="E26398" s="4">
        <v>5.4410209346</v>
      </c>
      <c r="F26398" s="4">
        <v>5.5517431717000001</v>
      </c>
      <c r="G26398" s="4">
        <v>1.7141119634349691</v>
      </c>
      <c r="H26398" s="4">
        <v>-2.35811658849743E-2</v>
      </c>
      <c r="I26398" s="4">
        <v>6.7629999615232653E-4</v>
      </c>
      <c r="J26398" s="13">
        <v>-7.2988737990726795</v>
      </c>
      <c r="K26398" s="4">
        <v>3.9931091717344235E-2</v>
      </c>
      <c r="L26398" s="7">
        <v>10748936.512507999</v>
      </c>
      <c r="P26398" s="7">
        <v>59675334.886353098</v>
      </c>
      <c r="R26398" t="s">
        <v>22</v>
      </c>
    </row>
    <row r="26399" spans="1:18" x14ac:dyDescent="0.25">
      <c r="A26399" s="1">
        <v>43620</v>
      </c>
      <c r="B26399" s="7">
        <v>43620</v>
      </c>
      <c r="C26399" s="4">
        <v>5.5451590272000004</v>
      </c>
      <c r="D26399" s="4">
        <v>5.5451590272000004</v>
      </c>
      <c r="E26399" s="4">
        <v>4.8727875719</v>
      </c>
      <c r="F26399" s="4">
        <v>5.1656418414000003</v>
      </c>
      <c r="G26399" s="4">
        <v>1.6420293623050588</v>
      </c>
      <c r="H26399" s="4">
        <v>-6.9545963917810649E-2</v>
      </c>
      <c r="I26399" s="4">
        <v>6.7018623087961157E-4</v>
      </c>
      <c r="J26399" s="13">
        <v>-7.30795492766529</v>
      </c>
      <c r="K26399" s="4">
        <v>-9.040019676915579E-3</v>
      </c>
      <c r="L26399" s="7">
        <v>9006757.0396247804</v>
      </c>
      <c r="P26399" s="7">
        <v>46525681.019209765</v>
      </c>
      <c r="R26399" t="s">
        <v>22</v>
      </c>
    </row>
    <row r="26400" spans="1:18" x14ac:dyDescent="0.25">
      <c r="A26400" s="1">
        <v>43621</v>
      </c>
      <c r="B26400" s="7">
        <v>43621</v>
      </c>
      <c r="C26400" s="4">
        <v>5.1656418414000003</v>
      </c>
      <c r="D26400" s="4">
        <v>5.3316282234000001</v>
      </c>
      <c r="E26400" s="4">
        <v>4.4885669798999999</v>
      </c>
      <c r="F26400" s="4">
        <v>4.7836154712000001</v>
      </c>
      <c r="G26400" s="4">
        <v>1.5651966353241931</v>
      </c>
      <c r="H26400" s="4">
        <v>-7.3955257048263112E-2</v>
      </c>
      <c r="I26400" s="4">
        <v>6.1138470241793293E-4</v>
      </c>
      <c r="J26400" s="13">
        <v>-7.3997841693996689</v>
      </c>
      <c r="K26400" s="4">
        <v>-8.7739087662995291E-2</v>
      </c>
      <c r="L26400" s="7">
        <v>6910681.5957178697</v>
      </c>
      <c r="P26400" s="7">
        <v>33058043.397813104</v>
      </c>
      <c r="R26400" t="s">
        <v>22</v>
      </c>
    </row>
    <row r="26401" spans="1:18" x14ac:dyDescent="0.25">
      <c r="A26401" s="1">
        <v>43622</v>
      </c>
      <c r="B26401" s="7">
        <v>43622</v>
      </c>
      <c r="C26401" s="4">
        <v>4.7840364064000003</v>
      </c>
      <c r="D26401" s="4">
        <v>5.2632245197999996</v>
      </c>
      <c r="E26401" s="4">
        <v>4.6880720955999999</v>
      </c>
      <c r="F26401" s="4">
        <v>5.2364703376000001</v>
      </c>
      <c r="G26401" s="4">
        <v>1.6556476716680897</v>
      </c>
      <c r="H26401" s="4">
        <v>9.4667907386460262E-2</v>
      </c>
      <c r="I26401" s="4">
        <v>6.6945214577889044E-4</v>
      </c>
      <c r="J26401" s="13">
        <v>-7.309050872939757</v>
      </c>
      <c r="K26401" s="4">
        <v>9.4976932087619564E-2</v>
      </c>
      <c r="L26401" s="7">
        <v>6448485.7468190296</v>
      </c>
      <c r="P26401" s="7">
        <v>33767304.335654236</v>
      </c>
      <c r="R26401" t="s">
        <v>22</v>
      </c>
    </row>
    <row r="26402" spans="1:18" x14ac:dyDescent="0.25">
      <c r="A26402" s="1">
        <v>43623</v>
      </c>
      <c r="B26402" s="7">
        <v>43623</v>
      </c>
      <c r="C26402" s="4">
        <v>5.2368677296000001</v>
      </c>
      <c r="D26402" s="4">
        <v>5.5501731458999997</v>
      </c>
      <c r="E26402" s="4">
        <v>5.0744884639999999</v>
      </c>
      <c r="F26402" s="4">
        <v>5.2223692407</v>
      </c>
      <c r="G26402" s="4">
        <v>1.6529511764520337</v>
      </c>
      <c r="H26402" s="4">
        <v>-2.6928629383706267E-3</v>
      </c>
      <c r="I26402" s="4">
        <v>6.4922934118201978E-4</v>
      </c>
      <c r="J26402" s="13">
        <v>-7.3397245274393814</v>
      </c>
      <c r="K26402" s="4">
        <v>-3.0207991302114563E-2</v>
      </c>
      <c r="L26402" s="7">
        <v>5779891.5673406497</v>
      </c>
      <c r="P26402" s="7">
        <v>30184727.935861122</v>
      </c>
      <c r="R26402" t="s">
        <v>22</v>
      </c>
    </row>
    <row r="26403" spans="1:18" x14ac:dyDescent="0.25">
      <c r="A26403" s="1">
        <v>43624</v>
      </c>
      <c r="B26403" s="7">
        <v>43624</v>
      </c>
      <c r="C26403" s="4">
        <v>5.2214057484999996</v>
      </c>
      <c r="D26403" s="4">
        <v>5.2817248292999999</v>
      </c>
      <c r="E26403" s="4">
        <v>5.0380450506000001</v>
      </c>
      <c r="F26403" s="4">
        <v>5.2087234511</v>
      </c>
      <c r="G26403" s="4">
        <v>1.650334806760495</v>
      </c>
      <c r="H26403" s="4">
        <v>-2.612949979417942E-3</v>
      </c>
      <c r="I26403" s="4">
        <v>6.5484533717988865E-4</v>
      </c>
      <c r="J26403" s="13">
        <v>-7.3311114766541783</v>
      </c>
      <c r="K26403" s="4">
        <v>8.6502498295041568E-3</v>
      </c>
      <c r="L26403" s="7">
        <v>9618657.0156000294</v>
      </c>
      <c r="P26403" s="7">
        <v>50100924.365243413</v>
      </c>
      <c r="R26403" t="s">
        <v>22</v>
      </c>
    </row>
    <row r="26404" spans="1:18" x14ac:dyDescent="0.25">
      <c r="A26404" s="1">
        <v>43625</v>
      </c>
      <c r="B26404" s="7">
        <v>43625</v>
      </c>
      <c r="C26404" s="4">
        <v>5.2087234511</v>
      </c>
      <c r="D26404" s="4">
        <v>5.4755013701999999</v>
      </c>
      <c r="E26404" s="4">
        <v>4.7078565766000002</v>
      </c>
      <c r="F26404" s="4">
        <v>4.8387881375999999</v>
      </c>
      <c r="G26404" s="4">
        <v>1.5766643045836461</v>
      </c>
      <c r="H26404" s="4">
        <v>-7.1022260439239787E-2</v>
      </c>
      <c r="I26404" s="4">
        <v>6.2938860626593767E-4</v>
      </c>
      <c r="J26404" s="13">
        <v>-7.3707616760304902</v>
      </c>
      <c r="K26404" s="4">
        <v>-3.8874417314447358E-2</v>
      </c>
      <c r="L26404" s="7">
        <v>9444325.6036713999</v>
      </c>
      <c r="P26404" s="7">
        <v>45699090.69867713</v>
      </c>
      <c r="R26404" t="s">
        <v>22</v>
      </c>
    </row>
    <row r="26405" spans="1:18" x14ac:dyDescent="0.25">
      <c r="A26405" s="1">
        <v>43626</v>
      </c>
      <c r="B26405" s="7">
        <v>43626</v>
      </c>
      <c r="C26405" s="4">
        <v>4.9567213267000003</v>
      </c>
      <c r="D26405" s="4">
        <v>5.2527222140000003</v>
      </c>
      <c r="E26405" s="4">
        <v>4.5772032788999999</v>
      </c>
      <c r="F26405" s="4">
        <v>5.2265367354999999</v>
      </c>
      <c r="G26405" s="4">
        <v>1.6537488666658184</v>
      </c>
      <c r="H26405" s="4">
        <v>8.0133410861075671E-2</v>
      </c>
      <c r="I26405" s="4">
        <v>6.5329015817333668E-4</v>
      </c>
      <c r="J26405" s="13">
        <v>-7.3334891810200595</v>
      </c>
      <c r="K26405" s="4">
        <v>3.7975825538379401E-2</v>
      </c>
      <c r="L26405" s="7">
        <v>8559619.5213907193</v>
      </c>
      <c r="P26405" s="7">
        <v>44737165.870451525</v>
      </c>
      <c r="R26405" t="s">
        <v>22</v>
      </c>
    </row>
    <row r="26406" spans="1:18" x14ac:dyDescent="0.25">
      <c r="A26406" s="1">
        <v>43627</v>
      </c>
      <c r="B26406" s="7">
        <v>43627</v>
      </c>
      <c r="C26406" s="4">
        <v>5.1514290732000001</v>
      </c>
      <c r="D26406" s="4">
        <v>5.5181100667000003</v>
      </c>
      <c r="E26406" s="4">
        <v>4.6713955257000004</v>
      </c>
      <c r="F26406" s="4">
        <v>4.9488413941999996</v>
      </c>
      <c r="G26406" s="4">
        <v>1.599153487406088</v>
      </c>
      <c r="H26406" s="4">
        <v>-5.313180703654509E-2</v>
      </c>
      <c r="I26406" s="4">
        <v>6.2424567473074496E-4</v>
      </c>
      <c r="J26406" s="13">
        <v>-7.3789665575736976</v>
      </c>
      <c r="K26406" s="4">
        <v>-4.4458780037040423E-2</v>
      </c>
      <c r="L26406" s="7">
        <v>6045305.6149531296</v>
      </c>
      <c r="P26406" s="7">
        <v>29917258.667869732</v>
      </c>
      <c r="R26406" t="s">
        <v>22</v>
      </c>
    </row>
    <row r="26407" spans="1:18" x14ac:dyDescent="0.25">
      <c r="A26407" s="1">
        <v>43628</v>
      </c>
      <c r="B26407" s="7">
        <v>43628</v>
      </c>
      <c r="C26407" s="4">
        <v>4.7489415911000004</v>
      </c>
      <c r="D26407" s="4">
        <v>5.0430434317000001</v>
      </c>
      <c r="E26407" s="4">
        <v>4.6634202964</v>
      </c>
      <c r="F26407" s="4">
        <v>4.9177672634</v>
      </c>
      <c r="G26407" s="4">
        <v>1.5928546192500561</v>
      </c>
      <c r="H26407" s="4">
        <v>-6.2790718725433724E-3</v>
      </c>
      <c r="I26407" s="4">
        <v>6.0371388515691128E-4</v>
      </c>
      <c r="J26407" s="13">
        <v>-7.4124101723321205</v>
      </c>
      <c r="K26407" s="4">
        <v>-3.2890559606503687E-2</v>
      </c>
      <c r="L26407" s="7">
        <v>5539059.5986594902</v>
      </c>
      <c r="P26407" s="7">
        <v>27239805.964309182</v>
      </c>
      <c r="R26407" t="s">
        <v>22</v>
      </c>
    </row>
    <row r="26408" spans="1:18" x14ac:dyDescent="0.25">
      <c r="A26408" s="1">
        <v>43629</v>
      </c>
      <c r="B26408" s="7">
        <v>43629</v>
      </c>
      <c r="C26408" s="4">
        <v>4.9397734028000002</v>
      </c>
      <c r="D26408" s="4">
        <v>5.0669645838999999</v>
      </c>
      <c r="E26408" s="4">
        <v>4.6424719812999999</v>
      </c>
      <c r="F26408" s="4">
        <v>5.0197912725</v>
      </c>
      <c r="G26408" s="4">
        <v>1.6133883536559328</v>
      </c>
      <c r="H26408" s="4">
        <v>2.0746001922316178E-2</v>
      </c>
      <c r="I26408" s="4">
        <v>6.0986972735541502E-4</v>
      </c>
      <c r="J26408" s="13">
        <v>-7.4022651853169013</v>
      </c>
      <c r="K26408" s="4">
        <v>1.019662185987949E-2</v>
      </c>
      <c r="L26408" s="7">
        <v>6027964.2611009702</v>
      </c>
      <c r="P26408" s="7">
        <v>30259122.388816562</v>
      </c>
      <c r="R26408" t="s">
        <v>22</v>
      </c>
    </row>
    <row r="26409" spans="1:18" x14ac:dyDescent="0.25">
      <c r="A26409" s="1">
        <v>43630</v>
      </c>
      <c r="B26409" s="7">
        <v>43630</v>
      </c>
      <c r="C26409" s="4">
        <v>4.7838869202999996</v>
      </c>
      <c r="D26409" s="4">
        <v>5.0985987611999999</v>
      </c>
      <c r="E26409" s="4">
        <v>4.3892548953999997</v>
      </c>
      <c r="F26409" s="4">
        <v>5.0760652780999997</v>
      </c>
      <c r="G26409" s="4">
        <v>1.6245364099152344</v>
      </c>
      <c r="H26409" s="4">
        <v>1.1210427395315515E-2</v>
      </c>
      <c r="I26409" s="4">
        <v>5.8386966782831282E-4</v>
      </c>
      <c r="J26409" s="13">
        <v>-7.4458327715693793</v>
      </c>
      <c r="K26409" s="4">
        <v>-4.2632153000685159E-2</v>
      </c>
      <c r="L26409" s="7">
        <v>6763315.8006300302</v>
      </c>
      <c r="P26409" s="7">
        <v>34331032.500403196</v>
      </c>
      <c r="R26409" t="s">
        <v>22</v>
      </c>
    </row>
    <row r="26410" spans="1:18" x14ac:dyDescent="0.25">
      <c r="A26410" s="1">
        <v>43631</v>
      </c>
      <c r="B26410" s="7">
        <v>43631</v>
      </c>
      <c r="C26410" s="4">
        <v>5.0780242194999996</v>
      </c>
      <c r="D26410" s="4">
        <v>5.5846950513999998</v>
      </c>
      <c r="E26410" s="4">
        <v>4.7922538355000004</v>
      </c>
      <c r="F26410" s="4">
        <v>5.4182362948999998</v>
      </c>
      <c r="G26410" s="4">
        <v>1.6897703556502404</v>
      </c>
      <c r="H26410" s="4">
        <v>6.7408710891928611E-2</v>
      </c>
      <c r="I26410" s="4">
        <v>6.13035331907962E-4</v>
      </c>
      <c r="J26410" s="13">
        <v>-7.3970879859925383</v>
      </c>
      <c r="K26410" s="4">
        <v>4.9952353558851692E-2</v>
      </c>
      <c r="L26410" s="7">
        <v>2998019.1294131302</v>
      </c>
      <c r="P26410" s="7">
        <v>16243976.059790721</v>
      </c>
      <c r="R26410" t="s">
        <v>22</v>
      </c>
    </row>
    <row r="26411" spans="1:18" x14ac:dyDescent="0.25">
      <c r="A26411" s="1">
        <v>43632</v>
      </c>
      <c r="B26411" s="7">
        <v>43632</v>
      </c>
      <c r="C26411" s="4">
        <v>5.4182362948999998</v>
      </c>
      <c r="D26411" s="4">
        <v>7.6699367312</v>
      </c>
      <c r="E26411" s="4">
        <v>5.3955808448999996</v>
      </c>
      <c r="F26411" s="4">
        <v>7.2955783277000004</v>
      </c>
      <c r="G26411" s="4">
        <v>1.9872684561045764</v>
      </c>
      <c r="H26411" s="4">
        <v>0.34648581763904951</v>
      </c>
      <c r="I26411" s="4">
        <v>8.1111657686488243E-4</v>
      </c>
      <c r="J26411" s="13">
        <v>-7.1170987695861756</v>
      </c>
      <c r="K26411" s="4">
        <v>0.32311554432014261</v>
      </c>
      <c r="L26411" s="7">
        <v>174316.71352603499</v>
      </c>
      <c r="P26411" s="7">
        <v>1271741.2373564304</v>
      </c>
      <c r="R26411" t="s">
        <v>22</v>
      </c>
    </row>
    <row r="26412" spans="1:18" x14ac:dyDescent="0.25">
      <c r="A26412" s="1">
        <v>43633</v>
      </c>
      <c r="B26412" s="7">
        <v>43633</v>
      </c>
      <c r="C26412" s="4">
        <v>7.2905565277999997</v>
      </c>
      <c r="D26412" s="4">
        <v>7.4920427220999999</v>
      </c>
      <c r="E26412" s="4">
        <v>5.1068520007</v>
      </c>
      <c r="F26412" s="4">
        <v>5.1343192150999997</v>
      </c>
      <c r="G26412" s="4">
        <v>1.6359472572009048</v>
      </c>
      <c r="H26412" s="4">
        <v>-0.29624232864365091</v>
      </c>
      <c r="I26412" s="4">
        <v>5.5087180339855935E-4</v>
      </c>
      <c r="J26412" s="13">
        <v>-7.5040084375898974</v>
      </c>
      <c r="K26412" s="4">
        <v>-0.32084755864837322</v>
      </c>
      <c r="L26412" s="7">
        <v>3276292.4478422399</v>
      </c>
      <c r="P26412" s="7">
        <v>16821531.269243427</v>
      </c>
      <c r="R26412" t="s">
        <v>22</v>
      </c>
    </row>
    <row r="26413" spans="1:18" x14ac:dyDescent="0.25">
      <c r="A26413" s="1">
        <v>43634</v>
      </c>
      <c r="B26413" s="7">
        <v>43634</v>
      </c>
      <c r="C26413" s="4">
        <v>5.4078642207999996</v>
      </c>
      <c r="D26413" s="4">
        <v>5.8906071139999998</v>
      </c>
      <c r="E26413" s="4">
        <v>4.5585943589999998</v>
      </c>
      <c r="F26413" s="4">
        <v>4.5910675752000003</v>
      </c>
      <c r="G26413" s="4">
        <v>1.5241125842177894</v>
      </c>
      <c r="H26413" s="4">
        <v>-0.10580792061044818</v>
      </c>
      <c r="I26413" s="4">
        <v>5.0552603610947257E-4</v>
      </c>
      <c r="J26413" s="13">
        <v>-7.5899110151733975</v>
      </c>
      <c r="K26413" s="4">
        <v>-8.2316370177833956E-2</v>
      </c>
      <c r="L26413" s="7">
        <v>4026736.9102749499</v>
      </c>
      <c r="P26413" s="7">
        <v>18487021.262624357</v>
      </c>
      <c r="R26413" t="s">
        <v>22</v>
      </c>
    </row>
    <row r="26414" spans="1:18" x14ac:dyDescent="0.25">
      <c r="A26414" s="1">
        <v>43635</v>
      </c>
      <c r="B26414" s="7">
        <v>43635</v>
      </c>
      <c r="C26414" s="4">
        <v>5.0780855228000004</v>
      </c>
      <c r="D26414" s="4">
        <v>5.4157372223999998</v>
      </c>
      <c r="E26414" s="4">
        <v>4.5890608582999999</v>
      </c>
      <c r="F26414" s="4">
        <v>4.8810321105999996</v>
      </c>
      <c r="G26414" s="4">
        <v>1.5853566955762617</v>
      </c>
      <c r="H26414" s="4">
        <v>6.3158411556895375E-2</v>
      </c>
      <c r="I26414" s="4">
        <v>5.2634071862772745E-4</v>
      </c>
      <c r="J26414" s="13">
        <v>-7.5495618008835548</v>
      </c>
      <c r="K26414" s="4">
        <v>4.1174303658906744E-2</v>
      </c>
      <c r="L26414" s="7">
        <v>2671863.5769718499</v>
      </c>
      <c r="P26414" s="7">
        <v>13041451.914342172</v>
      </c>
      <c r="R26414" t="s">
        <v>22</v>
      </c>
    </row>
    <row r="26415" spans="1:18" x14ac:dyDescent="0.25">
      <c r="A26415" s="1">
        <v>43636</v>
      </c>
      <c r="B26415" s="7">
        <v>43636</v>
      </c>
      <c r="C26415" s="4">
        <v>4.9463270682999996</v>
      </c>
      <c r="D26415" s="4">
        <v>5.7772499702999998</v>
      </c>
      <c r="E26415" s="4">
        <v>4.8364771483000002</v>
      </c>
      <c r="F26415" s="4">
        <v>5.4121788837000002</v>
      </c>
      <c r="G26415" s="4">
        <v>1.6886517629219433</v>
      </c>
      <c r="H26415" s="4">
        <v>0.10881853695379798</v>
      </c>
      <c r="I26415" s="4">
        <v>5.680789117456761E-4</v>
      </c>
      <c r="J26415" s="13">
        <v>-7.4732502197631687</v>
      </c>
      <c r="K26415" s="4">
        <v>7.9298810904784703E-2</v>
      </c>
      <c r="L26415" s="7">
        <v>3236792.5968756201</v>
      </c>
      <c r="P26415" s="7">
        <v>17518100.54372672</v>
      </c>
      <c r="R26415" t="s">
        <v>22</v>
      </c>
    </row>
    <row r="26416" spans="1:18" x14ac:dyDescent="0.25">
      <c r="A26416" s="1">
        <v>43637</v>
      </c>
      <c r="B26416" s="7">
        <v>43637</v>
      </c>
      <c r="C26416" s="4">
        <v>5.3183015216999996</v>
      </c>
      <c r="D26416" s="4">
        <v>6.0205879571000001</v>
      </c>
      <c r="E26416" s="4">
        <v>4.7225622287000002</v>
      </c>
      <c r="F26416" s="4">
        <v>5.1615359193000003</v>
      </c>
      <c r="G26416" s="4">
        <v>1.6412341939809558</v>
      </c>
      <c r="H26416" s="4">
        <v>-4.6310916506264753E-2</v>
      </c>
      <c r="I26416" s="4">
        <v>5.0879856689570126E-4</v>
      </c>
      <c r="J26416" s="13">
        <v>-7.5834583625781358</v>
      </c>
      <c r="K26416" s="4">
        <v>-0.10435230673817748</v>
      </c>
      <c r="L26416" s="7">
        <v>8844255.8921383508</v>
      </c>
      <c r="P26416" s="7">
        <v>45649944.466752768</v>
      </c>
      <c r="R26416" t="s">
        <v>22</v>
      </c>
    </row>
    <row r="26417" spans="1:18" x14ac:dyDescent="0.25">
      <c r="A26417" s="1">
        <v>43638</v>
      </c>
      <c r="B26417" s="7">
        <v>43638</v>
      </c>
      <c r="C26417" s="4">
        <v>5.2935690415999996</v>
      </c>
      <c r="D26417" s="4">
        <v>8.8223143473000007</v>
      </c>
      <c r="E26417" s="4">
        <v>4.8659025144000001</v>
      </c>
      <c r="F26417" s="4">
        <v>8.7321679651000004</v>
      </c>
      <c r="G26417" s="4">
        <v>2.1670136740844641</v>
      </c>
      <c r="H26417" s="4">
        <v>0.6917770411029599</v>
      </c>
      <c r="I26417" s="4">
        <v>8.159615106147712E-4</v>
      </c>
      <c r="J26417" s="13">
        <v>-7.1111433724768807</v>
      </c>
      <c r="K26417" s="4">
        <v>0.60370245457478922</v>
      </c>
      <c r="L26417" s="7">
        <v>268372.26312820998</v>
      </c>
      <c r="P26417" s="7">
        <v>2343471.6788095431</v>
      </c>
      <c r="R26417" t="s">
        <v>22</v>
      </c>
    </row>
    <row r="26418" spans="1:18" x14ac:dyDescent="0.25">
      <c r="A26418" s="1">
        <v>43639</v>
      </c>
      <c r="B26418" s="7">
        <v>43639</v>
      </c>
      <c r="C26418" s="4">
        <v>8.7302190959000008</v>
      </c>
      <c r="D26418" s="4">
        <v>9.1431898855</v>
      </c>
      <c r="E26418" s="4">
        <v>6.0292750379999998</v>
      </c>
      <c r="F26418" s="4">
        <v>6.1318770458999996</v>
      </c>
      <c r="G26418" s="4">
        <v>1.8135009095854473</v>
      </c>
      <c r="H26418" s="4">
        <v>-0.29778297091771783</v>
      </c>
      <c r="I26418" s="4">
        <v>5.648703335047713E-4</v>
      </c>
      <c r="J26418" s="13">
        <v>-7.4789143513782239</v>
      </c>
      <c r="K26418" s="4">
        <v>-0.30772429072153151</v>
      </c>
      <c r="L26418" s="7">
        <v>7138403.6134300604</v>
      </c>
      <c r="P26418" s="7">
        <v>43771813.261561401</v>
      </c>
      <c r="R26418" t="s">
        <v>22</v>
      </c>
    </row>
    <row r="26419" spans="1:18" x14ac:dyDescent="0.25">
      <c r="A26419" s="1">
        <v>43640</v>
      </c>
      <c r="B26419" s="7">
        <v>43640</v>
      </c>
      <c r="C26419" s="4">
        <v>6.1318770458999996</v>
      </c>
      <c r="D26419" s="4">
        <v>6.5718121755999999</v>
      </c>
      <c r="E26419" s="4">
        <v>5.9396134249000001</v>
      </c>
      <c r="F26419" s="4">
        <v>6.2347984846999998</v>
      </c>
      <c r="G26419" s="4">
        <v>1.8301462585936583</v>
      </c>
      <c r="H26419" s="4">
        <v>1.6784654687232722E-2</v>
      </c>
      <c r="I26419" s="4">
        <v>5.6622836031730345E-4</v>
      </c>
      <c r="J26419" s="13">
        <v>-7.476513097672453</v>
      </c>
      <c r="K26419" s="4">
        <v>2.4041390244486493E-3</v>
      </c>
      <c r="L26419" s="7">
        <v>6671138.7865456101</v>
      </c>
      <c r="P26419" s="7">
        <v>41593205.997577965</v>
      </c>
      <c r="R26419" t="s">
        <v>22</v>
      </c>
    </row>
    <row r="26420" spans="1:18" x14ac:dyDescent="0.25">
      <c r="A26420" s="1">
        <v>43641</v>
      </c>
      <c r="B26420" s="7">
        <v>43641</v>
      </c>
      <c r="C26420" s="4">
        <v>6.2175955550999999</v>
      </c>
      <c r="D26420" s="4">
        <v>6.7161505824000001</v>
      </c>
      <c r="E26420" s="4">
        <v>5.7310781813</v>
      </c>
      <c r="F26420" s="4">
        <v>6.4374708465000001</v>
      </c>
      <c r="G26420" s="4">
        <v>1.8621357372805709</v>
      </c>
      <c r="H26420" s="4">
        <v>3.2506641922325476E-2</v>
      </c>
      <c r="I26420" s="4">
        <v>5.4596865548857333E-4</v>
      </c>
      <c r="J26420" s="13">
        <v>-7.5129489913973302</v>
      </c>
      <c r="K26420" s="4">
        <v>-3.5780095538444891E-2</v>
      </c>
      <c r="L26420" s="7">
        <v>6604312.24959468</v>
      </c>
      <c r="P26420" s="7">
        <v>42515067.567948587</v>
      </c>
      <c r="R26420" t="s">
        <v>22</v>
      </c>
    </row>
    <row r="26421" spans="1:18" x14ac:dyDescent="0.25">
      <c r="A26421" s="1">
        <v>43642</v>
      </c>
      <c r="B26421" s="7">
        <v>43642</v>
      </c>
      <c r="C26421" s="4">
        <v>6.4374708465000001</v>
      </c>
      <c r="D26421" s="4">
        <v>10.145141365400001</v>
      </c>
      <c r="E26421" s="4">
        <v>5.5497174173000001</v>
      </c>
      <c r="F26421" s="4">
        <v>9.3363626691999997</v>
      </c>
      <c r="G26421" s="4">
        <v>2.2339167405450948</v>
      </c>
      <c r="H26421" s="4">
        <v>0.45031533218920955</v>
      </c>
      <c r="I26421" s="4">
        <v>7.1728614338479788E-4</v>
      </c>
      <c r="J26421" s="13">
        <v>-7.2400357127588935</v>
      </c>
      <c r="K26421" s="4">
        <v>0.31378630654706163</v>
      </c>
      <c r="L26421" s="7">
        <v>510990.19134222501</v>
      </c>
      <c r="P26421" s="7">
        <v>4770789.7467749147</v>
      </c>
      <c r="R26421" t="s">
        <v>22</v>
      </c>
    </row>
    <row r="26422" spans="1:18" x14ac:dyDescent="0.25">
      <c r="A26422" s="1">
        <v>43643</v>
      </c>
      <c r="B26422" s="7">
        <v>43643</v>
      </c>
      <c r="C26422" s="4">
        <v>9.3363626691999997</v>
      </c>
      <c r="D26422" s="4">
        <v>9.3979795433</v>
      </c>
      <c r="E26422" s="4">
        <v>7.9347182640999998</v>
      </c>
      <c r="F26422" s="4">
        <v>8.1236885283000007</v>
      </c>
      <c r="G26422" s="4">
        <v>2.0947843032859597</v>
      </c>
      <c r="H26422" s="4">
        <v>-0.12988721452525889</v>
      </c>
      <c r="I26422" s="4">
        <v>7.2644453645177116E-4</v>
      </c>
      <c r="J26422" s="13">
        <v>-7.2273484213620263</v>
      </c>
      <c r="K26422" s="4">
        <v>1.2768116534017772E-2</v>
      </c>
      <c r="L26422" s="7">
        <v>176764.71328594099</v>
      </c>
      <c r="P26422" s="7">
        <v>1435981.4735292376</v>
      </c>
      <c r="R26422" t="s">
        <v>22</v>
      </c>
    </row>
    <row r="26423" spans="1:18" x14ac:dyDescent="0.25">
      <c r="A26423" s="1">
        <v>43644</v>
      </c>
      <c r="B26423" s="7">
        <v>43644</v>
      </c>
      <c r="C26423" s="4">
        <v>8.1236885283000007</v>
      </c>
      <c r="D26423" s="4">
        <v>8.5655488105999993</v>
      </c>
      <c r="E26423" s="4">
        <v>6.0003504246999997</v>
      </c>
      <c r="F26423" s="4">
        <v>6.1278528457999997</v>
      </c>
      <c r="G26423" s="4">
        <v>1.8128444187361255</v>
      </c>
      <c r="H26423" s="4">
        <v>-0.24568097060186753</v>
      </c>
      <c r="I26423" s="4">
        <v>4.9388964902267302E-4</v>
      </c>
      <c r="J26423" s="13">
        <v>-7.6131984482751447</v>
      </c>
      <c r="K26423" s="4">
        <v>-0.32012751939051509</v>
      </c>
      <c r="L26423" s="7">
        <v>8720964.8993689306</v>
      </c>
      <c r="P26423" s="7">
        <v>53440789.576719806</v>
      </c>
      <c r="R26423" t="s">
        <v>22</v>
      </c>
    </row>
    <row r="26424" spans="1:18" x14ac:dyDescent="0.25">
      <c r="A26424" s="1">
        <v>43645</v>
      </c>
      <c r="B26424" s="7">
        <v>43645</v>
      </c>
      <c r="C26424" s="4">
        <v>6.0886490395999999</v>
      </c>
      <c r="D26424" s="4">
        <v>6.0971792695999998</v>
      </c>
      <c r="E26424" s="4">
        <v>5.6328126058999999</v>
      </c>
      <c r="F26424" s="4">
        <v>5.9172592402999999</v>
      </c>
      <c r="G26424" s="4">
        <v>1.7778733755284499</v>
      </c>
      <c r="H26424" s="4">
        <v>-3.436662250209542E-2</v>
      </c>
      <c r="I26424" s="4">
        <v>4.9478013952212129E-4</v>
      </c>
      <c r="J26424" s="13">
        <v>-7.6113970566465747</v>
      </c>
      <c r="K26424" s="4">
        <v>1.8030151091653845E-3</v>
      </c>
      <c r="L26424" s="7">
        <v>5674366.6930088196</v>
      </c>
      <c r="P26424" s="7">
        <v>33576698.747056991</v>
      </c>
      <c r="R26424" t="s">
        <v>22</v>
      </c>
    </row>
    <row r="26425" spans="1:18" x14ac:dyDescent="0.25">
      <c r="A26425" s="1">
        <v>43646</v>
      </c>
      <c r="B26425" s="7">
        <v>43646</v>
      </c>
      <c r="C26425" s="4">
        <v>5.9127760578000004</v>
      </c>
      <c r="D26425" s="4">
        <v>7.0236657877999997</v>
      </c>
      <c r="E26425" s="4">
        <v>5.3571401041</v>
      </c>
      <c r="F26425" s="4">
        <v>5.3571401041</v>
      </c>
      <c r="G26425" s="4">
        <v>1.6784302700195863</v>
      </c>
      <c r="H26425" s="4">
        <v>-9.4658542655231451E-2</v>
      </c>
      <c r="I26425" s="4">
        <v>4.9524480400753084E-4</v>
      </c>
      <c r="J26425" s="13">
        <v>-7.6104583640963188</v>
      </c>
      <c r="K26425" s="4">
        <v>9.3913325999371436E-4</v>
      </c>
      <c r="L26425" s="7">
        <v>7293493.0316287205</v>
      </c>
      <c r="P26425" s="7">
        <v>39072264.018712111</v>
      </c>
      <c r="R26425" t="s">
        <v>22</v>
      </c>
    </row>
    <row r="26426" spans="1:18" x14ac:dyDescent="0.25">
      <c r="A26426" s="1">
        <v>43647</v>
      </c>
      <c r="B26426" s="7">
        <v>43647</v>
      </c>
      <c r="C26426" s="4">
        <v>5.3571401041</v>
      </c>
      <c r="D26426" s="4">
        <v>5.7628840559999999</v>
      </c>
      <c r="E26426" s="4">
        <v>5.0019886098999997</v>
      </c>
      <c r="F26426" s="4">
        <v>5.2503830327000003</v>
      </c>
      <c r="G26426" s="4">
        <v>1.6583010325517062</v>
      </c>
      <c r="H26426" s="4">
        <v>-1.9927996902357453E-2</v>
      </c>
      <c r="I26426" s="4">
        <v>4.9610850386772314E-4</v>
      </c>
      <c r="J26426" s="13">
        <v>-7.6087158973655153</v>
      </c>
      <c r="K26426" s="4">
        <v>1.7439857080846063E-3</v>
      </c>
      <c r="L26426" s="7">
        <v>6348892.8035990698</v>
      </c>
      <c r="P26426" s="7">
        <v>33334119.052447692</v>
      </c>
      <c r="R26426" t="s">
        <v>22</v>
      </c>
    </row>
    <row r="26427" spans="1:18" x14ac:dyDescent="0.25">
      <c r="A26427" s="1">
        <v>43648</v>
      </c>
      <c r="B26427" s="7">
        <v>43648</v>
      </c>
      <c r="C26427" s="4">
        <v>5.2858056183000004</v>
      </c>
      <c r="D26427" s="4">
        <v>5.8317477216000002</v>
      </c>
      <c r="E26427" s="4">
        <v>4.9150264002000004</v>
      </c>
      <c r="F26427" s="4">
        <v>5.7672373553999998</v>
      </c>
      <c r="G26427" s="4">
        <v>1.7521931713032348</v>
      </c>
      <c r="H26427" s="4">
        <v>9.8441260281577611E-2</v>
      </c>
      <c r="I26427" s="4">
        <v>5.3392050717349126E-4</v>
      </c>
      <c r="J26427" s="13">
        <v>-7.5352635930562615</v>
      </c>
      <c r="K26427" s="4">
        <v>7.6217204524778495E-2</v>
      </c>
      <c r="L26427" s="7">
        <v>8301164.7268789802</v>
      </c>
      <c r="P26427" s="7">
        <v>47874787.30618529</v>
      </c>
      <c r="R26427" t="s">
        <v>22</v>
      </c>
    </row>
    <row r="26428" spans="1:18" x14ac:dyDescent="0.25">
      <c r="A26428" s="1">
        <v>43649</v>
      </c>
      <c r="B26428" s="7">
        <v>43649</v>
      </c>
      <c r="C26428" s="4">
        <v>5.8006118001000004</v>
      </c>
      <c r="D26428" s="4">
        <v>6.0749771925999996</v>
      </c>
      <c r="E26428" s="4">
        <v>5.0711910440999999</v>
      </c>
      <c r="F26428" s="4">
        <v>5.6749422939</v>
      </c>
      <c r="G26428" s="4">
        <v>1.7360603948399962</v>
      </c>
      <c r="H26428" s="4">
        <v>-1.6003340215152016E-2</v>
      </c>
      <c r="I26428" s="4">
        <v>4.7444314913576457E-4</v>
      </c>
      <c r="J26428" s="13">
        <v>-7.6533687592403599</v>
      </c>
      <c r="K26428" s="4">
        <v>-0.1113974032437758</v>
      </c>
      <c r="L26428" s="7">
        <v>6156349.3483885396</v>
      </c>
      <c r="P26428" s="7">
        <v>34936927.293193832</v>
      </c>
      <c r="R26428" t="s">
        <v>22</v>
      </c>
    </row>
    <row r="26429" spans="1:18" x14ac:dyDescent="0.25">
      <c r="A26429" s="1">
        <v>43650</v>
      </c>
      <c r="B26429" s="7">
        <v>43650</v>
      </c>
      <c r="C26429" s="4">
        <v>5.8979303457999999</v>
      </c>
      <c r="D26429" s="4">
        <v>6.5887438355999999</v>
      </c>
      <c r="E26429" s="4">
        <v>5.5138656235000001</v>
      </c>
      <c r="F26429" s="4">
        <v>6.1434800512000001</v>
      </c>
      <c r="G26429" s="4">
        <v>1.8153913651809641</v>
      </c>
      <c r="H26429" s="4">
        <v>8.2562558883397211E-2</v>
      </c>
      <c r="I26429" s="4">
        <v>5.4776998442929311E-4</v>
      </c>
      <c r="J26429" s="13">
        <v>-7.5096550955731525</v>
      </c>
      <c r="K26429" s="4">
        <v>0.15455347058356544</v>
      </c>
      <c r="L26429" s="7">
        <v>5023496.6945942901</v>
      </c>
      <c r="P26429" s="7">
        <v>30861751.730509162</v>
      </c>
      <c r="R26429" t="s">
        <v>22</v>
      </c>
    </row>
    <row r="26430" spans="1:18" x14ac:dyDescent="0.25">
      <c r="A26430" s="1">
        <v>43651</v>
      </c>
      <c r="B26430" s="7">
        <v>43651</v>
      </c>
      <c r="C26430" s="4">
        <v>6.1129077688000004</v>
      </c>
      <c r="D26430" s="4">
        <v>6.4529885043000004</v>
      </c>
      <c r="E26430" s="4">
        <v>5.3682961059999998</v>
      </c>
      <c r="F26430" s="4">
        <v>6.0473117009999999</v>
      </c>
      <c r="G26430" s="4">
        <v>1.7996138263492445</v>
      </c>
      <c r="H26430" s="4">
        <v>-1.565372547782843E-2</v>
      </c>
      <c r="I26430" s="4">
        <v>5.5083424519925483E-4</v>
      </c>
      <c r="J26430" s="13">
        <v>-7.5040766194781003</v>
      </c>
      <c r="K26430" s="4">
        <v>5.5940647663531434E-3</v>
      </c>
      <c r="L26430" s="7">
        <v>4618545.4634584701</v>
      </c>
      <c r="P26430" s="7">
        <v>27929784.022772875</v>
      </c>
      <c r="R26430" t="s">
        <v>22</v>
      </c>
    </row>
    <row r="26431" spans="1:18" x14ac:dyDescent="0.25">
      <c r="A26431" s="1">
        <v>43652</v>
      </c>
      <c r="B26431" s="7">
        <v>43652</v>
      </c>
      <c r="C26431" s="4">
        <v>6.0368342330000004</v>
      </c>
      <c r="D26431" s="4">
        <v>6.5088139266000002</v>
      </c>
      <c r="E26431" s="4">
        <v>5.5160592879000001</v>
      </c>
      <c r="F26431" s="4">
        <v>6.0102925171999999</v>
      </c>
      <c r="G26431" s="4">
        <v>1.7934734191097734</v>
      </c>
      <c r="H26431" s="4">
        <v>-6.1215934667099145E-3</v>
      </c>
      <c r="I26431" s="4">
        <v>5.3622387051637725E-4</v>
      </c>
      <c r="J26431" s="13">
        <v>-7.530958815218999</v>
      </c>
      <c r="K26431" s="4">
        <v>-2.6524085621424144E-2</v>
      </c>
      <c r="L26431" s="7">
        <v>3907583.0194916399</v>
      </c>
      <c r="P26431" s="7">
        <v>23485716.982388385</v>
      </c>
      <c r="R26431" t="s">
        <v>22</v>
      </c>
    </row>
    <row r="26432" spans="1:18" x14ac:dyDescent="0.25">
      <c r="A26432" s="1">
        <v>43653</v>
      </c>
      <c r="B26432" s="7">
        <v>43653</v>
      </c>
      <c r="C26432" s="4">
        <v>5.7691405388000003</v>
      </c>
      <c r="D26432" s="4">
        <v>6.2365505864999999</v>
      </c>
      <c r="E26432" s="4">
        <v>5.7455220278999999</v>
      </c>
      <c r="F26432" s="4">
        <v>6.0493423462000004</v>
      </c>
      <c r="G26432" s="4">
        <v>1.7999495630267013</v>
      </c>
      <c r="H26432" s="4">
        <v>6.4971594790518752E-3</v>
      </c>
      <c r="I26432" s="4">
        <v>5.282877742993177E-4</v>
      </c>
      <c r="J26432" s="13">
        <v>-7.5458693956492864</v>
      </c>
      <c r="K26432" s="4">
        <v>-1.4799968172653673E-2</v>
      </c>
      <c r="L26432" s="7">
        <v>5386856.2190955495</v>
      </c>
      <c r="P26432" s="7">
        <v>32586937.439065535</v>
      </c>
      <c r="R26432" t="s">
        <v>22</v>
      </c>
    </row>
    <row r="26433" spans="1:18" x14ac:dyDescent="0.25">
      <c r="A26433" s="1">
        <v>43654</v>
      </c>
      <c r="B26433" s="7">
        <v>43654</v>
      </c>
      <c r="C26433" s="4">
        <v>6.1748935646999996</v>
      </c>
      <c r="D26433" s="4">
        <v>6.5666886372000004</v>
      </c>
      <c r="E26433" s="4">
        <v>6.0081789209999998</v>
      </c>
      <c r="F26433" s="4">
        <v>6.4479175909000004</v>
      </c>
      <c r="G26433" s="4">
        <v>1.8637572245550371</v>
      </c>
      <c r="H26433" s="4">
        <v>6.5887367897168508E-2</v>
      </c>
      <c r="I26433" s="4">
        <v>5.2482008134929672E-4</v>
      </c>
      <c r="J26433" s="13">
        <v>-7.5524550563002819</v>
      </c>
      <c r="K26433" s="4">
        <v>-6.5640227139843995E-3</v>
      </c>
      <c r="L26433" s="7">
        <v>4502207.9408109002</v>
      </c>
      <c r="P26433" s="7">
        <v>29029865.77944427</v>
      </c>
      <c r="R26433" t="s">
        <v>22</v>
      </c>
    </row>
    <row r="26434" spans="1:18" x14ac:dyDescent="0.25">
      <c r="A26434" s="1">
        <v>43655</v>
      </c>
      <c r="B26434" s="7">
        <v>43655</v>
      </c>
      <c r="C26434" s="4">
        <v>6.4560366410999999</v>
      </c>
      <c r="D26434" s="4">
        <v>6.5823865986000003</v>
      </c>
      <c r="E26434" s="4">
        <v>5.2218748280999998</v>
      </c>
      <c r="F26434" s="4">
        <v>5.6739593475000003</v>
      </c>
      <c r="G26434" s="4">
        <v>1.7358871716623678</v>
      </c>
      <c r="H26434" s="4">
        <v>-0.12003227902482715</v>
      </c>
      <c r="I26434" s="4">
        <v>4.5125208830919066E-4</v>
      </c>
      <c r="J26434" s="13">
        <v>-7.7034844204958901</v>
      </c>
      <c r="K26434" s="4">
        <v>-0.14017754970611063</v>
      </c>
      <c r="L26434" s="7">
        <v>3555372.0684781699</v>
      </c>
      <c r="P26434" s="7">
        <v>20173036.581782121</v>
      </c>
      <c r="R26434" t="s">
        <v>22</v>
      </c>
    </row>
    <row r="26435" spans="1:18" x14ac:dyDescent="0.25">
      <c r="A26435" s="1">
        <v>43656</v>
      </c>
      <c r="B26435" s="7">
        <v>43656</v>
      </c>
      <c r="C26435" s="4">
        <v>5.6738136387999996</v>
      </c>
      <c r="D26435" s="4">
        <v>6.1840386442000002</v>
      </c>
      <c r="E26435" s="4">
        <v>5.2513510918000001</v>
      </c>
      <c r="F26435" s="4">
        <v>5.4132575382999999</v>
      </c>
      <c r="G26435" s="4">
        <v>1.6888510444218332</v>
      </c>
      <c r="H26435" s="4">
        <v>-4.5947070331913475E-2</v>
      </c>
      <c r="I26435" s="4">
        <v>4.452969122379889E-4</v>
      </c>
      <c r="J26435" s="13">
        <v>-7.7167692797770098</v>
      </c>
      <c r="K26435" s="4">
        <v>-1.3197005012243555E-2</v>
      </c>
      <c r="L26435" s="7">
        <v>6853568.77983962</v>
      </c>
      <c r="P26435" s="7">
        <v>37100132.861724354</v>
      </c>
      <c r="R26435" t="s">
        <v>22</v>
      </c>
    </row>
    <row r="26436" spans="1:18" x14ac:dyDescent="0.25">
      <c r="A26436" s="1">
        <v>43657</v>
      </c>
      <c r="B26436" s="7">
        <v>43657</v>
      </c>
      <c r="C26436" s="4">
        <v>5.6389316166999999</v>
      </c>
      <c r="D26436" s="4">
        <v>5.6389316166999999</v>
      </c>
      <c r="E26436" s="4">
        <v>5.0505937531000002</v>
      </c>
      <c r="F26436" s="4">
        <v>5.2336543963000004</v>
      </c>
      <c r="G26436" s="4">
        <v>1.6551097714158072</v>
      </c>
      <c r="H26436" s="4">
        <v>-3.3178384868864513E-2</v>
      </c>
      <c r="I26436" s="4">
        <v>4.6076329329715923E-4</v>
      </c>
      <c r="J26436" s="13">
        <v>-7.6826261103988287</v>
      </c>
      <c r="K26436" s="4">
        <v>3.4732738166628759E-2</v>
      </c>
      <c r="L26436" s="7">
        <v>8257669.4307635203</v>
      </c>
      <c r="P26436" s="7">
        <v>43217787.919507623</v>
      </c>
      <c r="R26436" t="s">
        <v>22</v>
      </c>
    </row>
    <row r="26437" spans="1:18" x14ac:dyDescent="0.25">
      <c r="A26437" s="1">
        <v>43658</v>
      </c>
      <c r="B26437" s="7">
        <v>43658</v>
      </c>
      <c r="C26437" s="4">
        <v>5.7856643918000001</v>
      </c>
      <c r="D26437" s="4">
        <v>6.1868718766999997</v>
      </c>
      <c r="E26437" s="4">
        <v>5.0792166861999997</v>
      </c>
      <c r="F26437" s="4">
        <v>5.5174502555</v>
      </c>
      <c r="G26437" s="4">
        <v>1.7079158433401012</v>
      </c>
      <c r="H26437" s="4">
        <v>5.4225181433575888E-2</v>
      </c>
      <c r="I26437" s="4">
        <v>4.6694790725436473E-4</v>
      </c>
      <c r="J26437" s="13">
        <v>-7.6692928541524701</v>
      </c>
      <c r="K26437" s="4">
        <v>1.342254048266139E-2</v>
      </c>
      <c r="L26437" s="7">
        <v>4433442.32357632</v>
      </c>
      <c r="P26437" s="7">
        <v>24461297.480960682</v>
      </c>
      <c r="R26437" t="s">
        <v>22</v>
      </c>
    </row>
    <row r="26438" spans="1:18" x14ac:dyDescent="0.25">
      <c r="A26438" s="1">
        <v>43659</v>
      </c>
      <c r="B26438" s="7">
        <v>43659</v>
      </c>
      <c r="C26438" s="4">
        <v>5.332116321</v>
      </c>
      <c r="D26438" s="4">
        <v>6.0592609812999996</v>
      </c>
      <c r="E26438" s="4">
        <v>4.8316956718000004</v>
      </c>
      <c r="F26438" s="4">
        <v>5.0515411575</v>
      </c>
      <c r="G26438" s="4">
        <v>1.6196933764323853</v>
      </c>
      <c r="H26438" s="4">
        <v>-8.444282710760545E-2</v>
      </c>
      <c r="I26438" s="4">
        <v>4.4341405852508072E-4</v>
      </c>
      <c r="J26438" s="13">
        <v>-7.7210065550937133</v>
      </c>
      <c r="K26438" s="4">
        <v>-5.0399302285477877E-2</v>
      </c>
      <c r="L26438" s="7">
        <v>3393145.7850190001</v>
      </c>
      <c r="P26438" s="7">
        <v>17140615.586421125</v>
      </c>
      <c r="R26438" t="s">
        <v>22</v>
      </c>
    </row>
    <row r="26439" spans="1:18" x14ac:dyDescent="0.25">
      <c r="A26439" s="1">
        <v>43660</v>
      </c>
      <c r="B26439" s="7">
        <v>43660</v>
      </c>
      <c r="C26439" s="4">
        <v>5.1641389455000004</v>
      </c>
      <c r="D26439" s="4">
        <v>5.4908102328000004</v>
      </c>
      <c r="E26439" s="4">
        <v>4.2516128712999999</v>
      </c>
      <c r="F26439" s="4">
        <v>4.3058406882</v>
      </c>
      <c r="G26439" s="4">
        <v>1.4599724006265298</v>
      </c>
      <c r="H26439" s="4">
        <v>-0.14761840912507698</v>
      </c>
      <c r="I26439" s="4">
        <v>4.1983387501258126E-4</v>
      </c>
      <c r="J26439" s="13">
        <v>-7.7756514606160625</v>
      </c>
      <c r="K26439" s="4">
        <v>-5.3178700718091228E-2</v>
      </c>
      <c r="L26439" s="7">
        <v>7358969.7670428501</v>
      </c>
      <c r="P26439" s="7">
        <v>31686551.44616678</v>
      </c>
      <c r="R26439" t="s">
        <v>22</v>
      </c>
    </row>
    <row r="26440" spans="1:18" x14ac:dyDescent="0.25">
      <c r="A26440" s="1">
        <v>43661</v>
      </c>
      <c r="B26440" s="7">
        <v>43661</v>
      </c>
      <c r="C26440" s="4">
        <v>4.3084556194000001</v>
      </c>
      <c r="D26440" s="4">
        <v>7.7309152594999997</v>
      </c>
      <c r="E26440" s="4">
        <v>3.5890119988000002</v>
      </c>
      <c r="F26440" s="4">
        <v>7.6967609838</v>
      </c>
      <c r="G26440" s="4">
        <v>2.0407995889064505</v>
      </c>
      <c r="H26440" s="4">
        <v>0.78751643201586485</v>
      </c>
      <c r="I26440" s="4">
        <v>7.0644312406479052E-4</v>
      </c>
      <c r="J26440" s="13">
        <v>-7.2552678628810181</v>
      </c>
      <c r="K26440" s="4">
        <v>0.68267299546426641</v>
      </c>
      <c r="L26440" s="7">
        <v>79140.685784160305</v>
      </c>
      <c r="P26440" s="7">
        <v>609126.94257470034</v>
      </c>
      <c r="R26440" t="s">
        <v>22</v>
      </c>
    </row>
    <row r="26441" spans="1:18" x14ac:dyDescent="0.25">
      <c r="A26441" s="1">
        <v>43662</v>
      </c>
      <c r="B26441" s="7">
        <v>43662</v>
      </c>
      <c r="C26441" s="4">
        <v>7.7035525486000003</v>
      </c>
      <c r="D26441" s="4">
        <v>7.8462871650999997</v>
      </c>
      <c r="E26441" s="4">
        <v>6.1419657140000004</v>
      </c>
      <c r="F26441" s="4">
        <v>6.1731680684999999</v>
      </c>
      <c r="G26441" s="4">
        <v>1.8202121694302413</v>
      </c>
      <c r="H26441" s="4">
        <v>-0.19795247877734937</v>
      </c>
      <c r="I26441" s="4">
        <v>6.5134007392511216E-4</v>
      </c>
      <c r="J26441" s="13">
        <v>-7.3364786651705458</v>
      </c>
      <c r="K26441" s="4">
        <v>-7.8000688608336782E-2</v>
      </c>
      <c r="L26441" s="7">
        <v>83413.082106771806</v>
      </c>
      <c r="P26441" s="7">
        <v>514922.97495669243</v>
      </c>
      <c r="R26441" t="s">
        <v>22</v>
      </c>
    </row>
    <row r="26442" spans="1:18" x14ac:dyDescent="0.25">
      <c r="A26442" s="1">
        <v>43663</v>
      </c>
      <c r="B26442" s="7">
        <v>43663</v>
      </c>
      <c r="C26442" s="4">
        <v>6.1766101368999999</v>
      </c>
      <c r="D26442" s="4">
        <v>7.0435124563000002</v>
      </c>
      <c r="E26442" s="4">
        <v>6.1520492874999997</v>
      </c>
      <c r="F26442" s="4">
        <v>6.8557688919000004</v>
      </c>
      <c r="G26442" s="4">
        <v>1.9250904718445911</v>
      </c>
      <c r="H26442" s="4">
        <v>0.11057544778071524</v>
      </c>
      <c r="I26442" s="4">
        <v>7.072321447791544E-4</v>
      </c>
      <c r="J26442" s="13">
        <v>-7.2541515940833907</v>
      </c>
      <c r="K26442" s="4">
        <v>8.5810889106246568E-2</v>
      </c>
      <c r="L26442" s="7">
        <v>115443.65244007899</v>
      </c>
      <c r="P26442" s="7">
        <v>791455.00116600911</v>
      </c>
      <c r="R26442" t="s">
        <v>22</v>
      </c>
    </row>
    <row r="26443" spans="1:18" x14ac:dyDescent="0.25">
      <c r="A26443" s="1">
        <v>43664</v>
      </c>
      <c r="B26443" s="7">
        <v>43664</v>
      </c>
      <c r="C26443" s="4">
        <v>6.8589254823000001</v>
      </c>
      <c r="D26443" s="4">
        <v>6.8714279737000004</v>
      </c>
      <c r="E26443" s="4">
        <v>3.7770736052</v>
      </c>
      <c r="F26443" s="4">
        <v>3.8692829403000002</v>
      </c>
      <c r="G26443" s="4">
        <v>1.3530692031297951</v>
      </c>
      <c r="H26443" s="4">
        <v>-0.43561648572029515</v>
      </c>
      <c r="I26443" s="4">
        <v>3.6275152691277955E-4</v>
      </c>
      <c r="J26443" s="13">
        <v>-7.9217924569385962</v>
      </c>
      <c r="K26443" s="4">
        <v>-0.48708280641562884</v>
      </c>
      <c r="L26443" s="7">
        <v>7002412.5369434804</v>
      </c>
      <c r="P26443" s="7">
        <v>27094315.370138254</v>
      </c>
      <c r="R26443" t="s">
        <v>22</v>
      </c>
    </row>
    <row r="26444" spans="1:18" x14ac:dyDescent="0.25">
      <c r="A26444" s="1">
        <v>43665</v>
      </c>
      <c r="B26444" s="7">
        <v>43665</v>
      </c>
      <c r="C26444" s="4">
        <v>3.8692829403000002</v>
      </c>
      <c r="D26444" s="4">
        <v>4.5816899744999997</v>
      </c>
      <c r="E26444" s="4">
        <v>3.6831636489999999</v>
      </c>
      <c r="F26444" s="4">
        <v>4.0647870171999996</v>
      </c>
      <c r="G26444" s="4">
        <v>1.4023613473344019</v>
      </c>
      <c r="H26444" s="4">
        <v>5.0527211350649172E-2</v>
      </c>
      <c r="I26444" s="4">
        <v>3.8599280424324794E-4</v>
      </c>
      <c r="J26444" s="13">
        <v>-7.8596918305300756</v>
      </c>
      <c r="K26444" s="4">
        <v>6.4069412824433292E-2</v>
      </c>
      <c r="L26444" s="7">
        <v>4494709.7974489704</v>
      </c>
      <c r="P26444" s="7">
        <v>18270038.030752216</v>
      </c>
      <c r="R26444" t="s">
        <v>22</v>
      </c>
    </row>
    <row r="26445" spans="1:18" x14ac:dyDescent="0.25">
      <c r="A26445" s="1">
        <v>43666</v>
      </c>
      <c r="B26445" s="7">
        <v>43666</v>
      </c>
      <c r="C26445" s="4">
        <v>3.9829892144999999</v>
      </c>
      <c r="D26445" s="4">
        <v>4.6438724589999998</v>
      </c>
      <c r="E26445" s="4">
        <v>3.8224962168999999</v>
      </c>
      <c r="F26445" s="4">
        <v>4.0391784541</v>
      </c>
      <c r="G26445" s="4">
        <v>1.3960413183485005</v>
      </c>
      <c r="H26445" s="4">
        <v>-6.300099609558356E-3</v>
      </c>
      <c r="I26445" s="4">
        <v>3.7513941800622618E-4</v>
      </c>
      <c r="J26445" s="13">
        <v>-7.8882128197374879</v>
      </c>
      <c r="K26445" s="4">
        <v>-2.8118105098617566E-2</v>
      </c>
      <c r="L26445" s="7">
        <v>4048247.3615676202</v>
      </c>
      <c r="P26445" s="7">
        <v>16351593.519711103</v>
      </c>
      <c r="R26445" t="s">
        <v>22</v>
      </c>
    </row>
    <row r="26446" spans="1:18" x14ac:dyDescent="0.25">
      <c r="A26446" s="1">
        <v>43667</v>
      </c>
      <c r="B26446" s="7">
        <v>43667</v>
      </c>
      <c r="C26446" s="4">
        <v>4.0391784541</v>
      </c>
      <c r="D26446" s="4">
        <v>4.5528133002000004</v>
      </c>
      <c r="E26446" s="4">
        <v>3.9433907380000002</v>
      </c>
      <c r="F26446" s="4">
        <v>4.2969603068</v>
      </c>
      <c r="G26446" s="4">
        <v>1.457907867328736</v>
      </c>
      <c r="H26446" s="4">
        <v>6.3820367341862916E-2</v>
      </c>
      <c r="I26446" s="4">
        <v>4.0540782887383382E-4</v>
      </c>
      <c r="J26446" s="13">
        <v>-7.8106170126532293</v>
      </c>
      <c r="K26446" s="4">
        <v>8.0685764851043396E-2</v>
      </c>
      <c r="L26446" s="7">
        <v>3688055.9563061101</v>
      </c>
      <c r="P26446" s="7">
        <v>15847430.05350467</v>
      </c>
      <c r="R26446" t="s">
        <v>22</v>
      </c>
    </row>
    <row r="26447" spans="1:18" x14ac:dyDescent="0.25">
      <c r="A26447" s="1">
        <v>43668</v>
      </c>
      <c r="B26447" s="7">
        <v>43668</v>
      </c>
      <c r="C26447" s="4">
        <v>4.4317987554</v>
      </c>
      <c r="D26447" s="4">
        <v>4.5042131492999999</v>
      </c>
      <c r="E26447" s="4">
        <v>4.0357190047999998</v>
      </c>
      <c r="F26447" s="4">
        <v>4.0966740374999997</v>
      </c>
      <c r="G26447" s="4">
        <v>1.4101754341352288</v>
      </c>
      <c r="H26447" s="4">
        <v>-4.6611151837508115E-2</v>
      </c>
      <c r="I26447" s="4">
        <v>3.9607773243361419E-4</v>
      </c>
      <c r="J26447" s="13">
        <v>-7.8339000719486664</v>
      </c>
      <c r="K26447" s="4">
        <v>-2.3014100310142824E-2</v>
      </c>
      <c r="L26447" s="7">
        <v>3980712.1793161202</v>
      </c>
      <c r="P26447" s="7">
        <v>16307680.235764394</v>
      </c>
      <c r="R26447" t="s">
        <v>22</v>
      </c>
    </row>
    <row r="26448" spans="1:18" x14ac:dyDescent="0.25">
      <c r="A26448" s="1">
        <v>43669</v>
      </c>
      <c r="B26448" s="7">
        <v>43669</v>
      </c>
      <c r="C26448" s="4">
        <v>4.1098357969999997</v>
      </c>
      <c r="D26448" s="4">
        <v>4.1955248657000004</v>
      </c>
      <c r="E26448" s="4">
        <v>3.5302206836000001</v>
      </c>
      <c r="F26448" s="4">
        <v>3.6792931339999999</v>
      </c>
      <c r="G26448" s="4">
        <v>1.3027206505783342</v>
      </c>
      <c r="H26448" s="4">
        <v>-0.10188286880513124</v>
      </c>
      <c r="I26448" s="4">
        <v>3.7161694224814611E-4</v>
      </c>
      <c r="J26448" s="13">
        <v>-7.8976469593616834</v>
      </c>
      <c r="K26448" s="4">
        <v>-6.1757549547595186E-2</v>
      </c>
      <c r="L26448" s="7">
        <v>4021373.84596908</v>
      </c>
      <c r="P26448" s="7">
        <v>14795813.180721208</v>
      </c>
      <c r="R26448" t="s">
        <v>22</v>
      </c>
    </row>
    <row r="26449" spans="1:18" x14ac:dyDescent="0.25">
      <c r="A26449" s="1">
        <v>43670</v>
      </c>
      <c r="B26449" s="7">
        <v>43670</v>
      </c>
      <c r="C26449" s="4">
        <v>3.6792931339999999</v>
      </c>
      <c r="D26449" s="4">
        <v>4.6336923070999996</v>
      </c>
      <c r="E26449" s="4">
        <v>3.6533013806999999</v>
      </c>
      <c r="F26449" s="4">
        <v>4.0095371436000002</v>
      </c>
      <c r="G26449" s="4">
        <v>1.3886758091202784</v>
      </c>
      <c r="H26449" s="4">
        <v>8.975746089602013E-2</v>
      </c>
      <c r="I26449" s="4">
        <v>4.0863914654723694E-4</v>
      </c>
      <c r="J26449" s="13">
        <v>-7.8026780736421593</v>
      </c>
      <c r="K26449" s="4">
        <v>9.9624640564340464E-2</v>
      </c>
      <c r="L26449" s="7">
        <v>4419491.4381940197</v>
      </c>
      <c r="P26449" s="7">
        <v>17720115.077261105</v>
      </c>
      <c r="R26449" t="s">
        <v>22</v>
      </c>
    </row>
    <row r="26450" spans="1:18" x14ac:dyDescent="0.25">
      <c r="A26450" s="1">
        <v>43671</v>
      </c>
      <c r="B26450" s="7">
        <v>43671</v>
      </c>
      <c r="C26450" s="4">
        <v>4.0618335944000004</v>
      </c>
      <c r="D26450" s="4">
        <v>4.7943678505999996</v>
      </c>
      <c r="E26450" s="4">
        <v>3.9625346309</v>
      </c>
      <c r="F26450" s="4">
        <v>4.2653119693999999</v>
      </c>
      <c r="G26450" s="4">
        <v>1.4505153246695128</v>
      </c>
      <c r="H26450" s="4">
        <v>6.3791609016084549E-2</v>
      </c>
      <c r="I26450" s="4">
        <v>4.3032484329377384E-4</v>
      </c>
      <c r="J26450" s="13">
        <v>-7.7509701849646193</v>
      </c>
      <c r="K26450" s="4">
        <v>5.3068084469558088E-2</v>
      </c>
      <c r="L26450" s="7">
        <v>3884923.2968368498</v>
      </c>
      <c r="P26450" s="7">
        <v>16570409.838199124</v>
      </c>
      <c r="R26450" t="s">
        <v>22</v>
      </c>
    </row>
    <row r="26451" spans="1:18" x14ac:dyDescent="0.25">
      <c r="A26451" s="1">
        <v>43672</v>
      </c>
      <c r="B26451" s="7">
        <v>43672</v>
      </c>
      <c r="C26451" s="4">
        <v>4.2653119693999999</v>
      </c>
      <c r="D26451" s="4">
        <v>4.6700269420999998</v>
      </c>
      <c r="E26451" s="4">
        <v>3.9898064377</v>
      </c>
      <c r="F26451" s="4">
        <v>4.4366725961000002</v>
      </c>
      <c r="G26451" s="4">
        <v>1.4899046801993248</v>
      </c>
      <c r="H26451" s="4">
        <v>4.0175402861354015E-2</v>
      </c>
      <c r="I26451" s="4">
        <v>4.4949707769086739E-4</v>
      </c>
      <c r="J26451" s="13">
        <v>-7.7073812053176312</v>
      </c>
      <c r="K26451" s="4">
        <v>4.4552934128427882E-2</v>
      </c>
      <c r="L26451" s="7">
        <v>3251035.06637984</v>
      </c>
      <c r="P26451" s="7">
        <v>14423778.187967582</v>
      </c>
      <c r="R26451" t="s">
        <v>22</v>
      </c>
    </row>
    <row r="26452" spans="1:18" x14ac:dyDescent="0.25">
      <c r="A26452" s="1">
        <v>43673</v>
      </c>
      <c r="B26452" s="7">
        <v>43673</v>
      </c>
      <c r="C26452" s="4">
        <v>4.4366725961000002</v>
      </c>
      <c r="D26452" s="4">
        <v>4.8119271603999998</v>
      </c>
      <c r="E26452" s="4">
        <v>4.1219119171000003</v>
      </c>
      <c r="F26452" s="4">
        <v>4.2188265409000003</v>
      </c>
      <c r="G26452" s="4">
        <v>1.4395570185022684</v>
      </c>
      <c r="H26452" s="4">
        <v>-4.910122405504852E-2</v>
      </c>
      <c r="I26452" s="4">
        <v>4.4513294123136942E-4</v>
      </c>
      <c r="J26452" s="13">
        <v>-7.7171375760730827</v>
      </c>
      <c r="K26452" s="4">
        <v>-9.708931773076664E-3</v>
      </c>
      <c r="L26452" s="7">
        <v>4375298.6426836299</v>
      </c>
      <c r="P26452" s="7">
        <v>18458626.038117446</v>
      </c>
      <c r="R26452" t="s">
        <v>22</v>
      </c>
    </row>
    <row r="26453" spans="1:18" x14ac:dyDescent="0.25">
      <c r="A26453" s="1">
        <v>43674</v>
      </c>
      <c r="B26453" s="7">
        <v>43674</v>
      </c>
      <c r="C26453" s="4">
        <v>4.2473223507000002</v>
      </c>
      <c r="D26453" s="4">
        <v>4.5150196885999998</v>
      </c>
      <c r="E26453" s="4">
        <v>4.1413050763000001</v>
      </c>
      <c r="F26453" s="4">
        <v>4.3237998108999998</v>
      </c>
      <c r="G26453" s="4">
        <v>1.4641346015035481</v>
      </c>
      <c r="H26453" s="4">
        <v>2.4882101452221726E-2</v>
      </c>
      <c r="I26453" s="4">
        <v>4.5261833773607577E-4</v>
      </c>
      <c r="J26453" s="13">
        <v>-7.7004613091559193</v>
      </c>
      <c r="K26453" s="4">
        <v>1.6816092028596054E-2</v>
      </c>
      <c r="L26453" s="7">
        <v>2943621.1501844199</v>
      </c>
      <c r="P26453" s="7">
        <v>12727628.572528634</v>
      </c>
      <c r="R26453" t="s">
        <v>22</v>
      </c>
    </row>
    <row r="26454" spans="1:18" x14ac:dyDescent="0.25">
      <c r="A26454" s="1">
        <v>43675</v>
      </c>
      <c r="B26454" s="7">
        <v>43675</v>
      </c>
      <c r="C26454" s="4">
        <v>4.3389643032</v>
      </c>
      <c r="D26454" s="4">
        <v>4.5922993926000002</v>
      </c>
      <c r="E26454" s="4">
        <v>4.1073424241999996</v>
      </c>
      <c r="F26454" s="4">
        <v>4.2337538825000003</v>
      </c>
      <c r="G26454" s="4">
        <v>1.4430890421851488</v>
      </c>
      <c r="H26454" s="4">
        <v>-2.0825646962886656E-2</v>
      </c>
      <c r="I26454" s="4">
        <v>4.4476194827545551E-4</v>
      </c>
      <c r="J26454" s="13">
        <v>-7.7179713666292074</v>
      </c>
      <c r="K26454" s="4">
        <v>-1.7357647283838876E-2</v>
      </c>
      <c r="L26454" s="7">
        <v>3198381.9623910198</v>
      </c>
      <c r="P26454" s="7">
        <v>13541162.05099095</v>
      </c>
      <c r="R26454" t="s">
        <v>22</v>
      </c>
    </row>
    <row r="26455" spans="1:18" x14ac:dyDescent="0.25">
      <c r="A26455" s="1">
        <v>43676</v>
      </c>
      <c r="B26455" s="7">
        <v>43676</v>
      </c>
      <c r="C26455" s="4">
        <v>4.2062790874999996</v>
      </c>
      <c r="D26455" s="4">
        <v>4.6028475337000003</v>
      </c>
      <c r="E26455" s="4">
        <v>4.1553879638</v>
      </c>
      <c r="F26455" s="4">
        <v>4.3204649649000002</v>
      </c>
      <c r="G26455" s="4">
        <v>1.4633630272281328</v>
      </c>
      <c r="H26455" s="4">
        <v>2.0480898230389732E-2</v>
      </c>
      <c r="I26455" s="4">
        <v>4.4970067999639744E-4</v>
      </c>
      <c r="J26455" s="13">
        <v>-7.7069283520775764</v>
      </c>
      <c r="K26455" s="4">
        <v>1.1104213703738921E-2</v>
      </c>
      <c r="L26455" s="7">
        <v>2518671.3213732801</v>
      </c>
      <c r="P26455" s="7">
        <v>10881831.202091645</v>
      </c>
      <c r="R26455" t="s">
        <v>22</v>
      </c>
    </row>
    <row r="26456" spans="1:18" x14ac:dyDescent="0.25">
      <c r="A26456" s="1">
        <v>43677</v>
      </c>
      <c r="B26456" s="7">
        <v>43677</v>
      </c>
      <c r="C26456" s="4">
        <v>4.4420471811000004</v>
      </c>
      <c r="D26456" s="4">
        <v>4.7906248715000004</v>
      </c>
      <c r="E26456" s="4">
        <v>4.2911361926999998</v>
      </c>
      <c r="F26456" s="4">
        <v>4.6132206834999998</v>
      </c>
      <c r="G26456" s="4">
        <v>1.5289262429068078</v>
      </c>
      <c r="H26456" s="4">
        <v>6.7760234367917296E-2</v>
      </c>
      <c r="I26456" s="4">
        <v>4.5740540879189842E-4</v>
      </c>
      <c r="J26456" s="13">
        <v>-7.6899404513648388</v>
      </c>
      <c r="K26456" s="4">
        <v>1.7133015666248717E-2</v>
      </c>
      <c r="L26456" s="7">
        <v>3159419.5375796501</v>
      </c>
      <c r="P26456" s="7">
        <v>14575099.558616446</v>
      </c>
      <c r="R26456" t="s">
        <v>22</v>
      </c>
    </row>
    <row r="26457" spans="1:18" x14ac:dyDescent="0.25">
      <c r="A26457" s="1">
        <v>43678</v>
      </c>
      <c r="B26457" s="7">
        <v>43678</v>
      </c>
      <c r="C26457" s="4">
        <v>4.6153337851999998</v>
      </c>
      <c r="D26457" s="4">
        <v>5.0984349482000004</v>
      </c>
      <c r="E26457" s="4">
        <v>4.0650199703999998</v>
      </c>
      <c r="F26457" s="4">
        <v>4.4829911572999999</v>
      </c>
      <c r="G26457" s="4">
        <v>1.5002904926752607</v>
      </c>
      <c r="H26457" s="4">
        <v>-2.8229632860571553E-2</v>
      </c>
      <c r="I26457" s="4">
        <v>4.3107054416830637E-4</v>
      </c>
      <c r="J26457" s="13">
        <v>-7.7492388056893944</v>
      </c>
      <c r="K26457" s="4">
        <v>-5.7574449530773661E-2</v>
      </c>
      <c r="L26457" s="7">
        <v>2567080.8606353798</v>
      </c>
      <c r="P26457" s="7">
        <v>11508200.798302481</v>
      </c>
      <c r="R26457" t="s">
        <v>22</v>
      </c>
    </row>
    <row r="26458" spans="1:18" x14ac:dyDescent="0.25">
      <c r="A26458" s="1">
        <v>43679</v>
      </c>
      <c r="B26458" s="7">
        <v>43679</v>
      </c>
      <c r="C26458" s="4">
        <v>4.5615982398000003</v>
      </c>
      <c r="D26458" s="4">
        <v>5.0485094169</v>
      </c>
      <c r="E26458" s="4">
        <v>4.2708186883000003</v>
      </c>
      <c r="F26458" s="4">
        <v>4.3313478622000003</v>
      </c>
      <c r="G26458" s="4">
        <v>1.4658787781481561</v>
      </c>
      <c r="H26458" s="4">
        <v>-3.382636498246646E-2</v>
      </c>
      <c r="I26458" s="4">
        <v>4.1179653268061433E-4</v>
      </c>
      <c r="J26458" s="13">
        <v>-7.7949811833171196</v>
      </c>
      <c r="K26458" s="4">
        <v>-4.4711965937915564E-2</v>
      </c>
      <c r="L26458" s="7">
        <v>3375938.1361532798</v>
      </c>
      <c r="P26458" s="7">
        <v>14622362.428946963</v>
      </c>
      <c r="R26458" t="s">
        <v>22</v>
      </c>
    </row>
    <row r="26459" spans="1:18" x14ac:dyDescent="0.25">
      <c r="A26459" s="1">
        <v>43680</v>
      </c>
      <c r="B26459" s="7">
        <v>43680</v>
      </c>
      <c r="C26459" s="4">
        <v>4.6623925492999998</v>
      </c>
      <c r="D26459" s="4">
        <v>4.9532925210999998</v>
      </c>
      <c r="E26459" s="4">
        <v>4.3012419558000001</v>
      </c>
      <c r="F26459" s="4">
        <v>4.4361234989999998</v>
      </c>
      <c r="G26459" s="4">
        <v>1.4897809092719156</v>
      </c>
      <c r="H26459" s="4">
        <v>2.4190076653594218E-2</v>
      </c>
      <c r="I26459" s="4">
        <v>4.0992751893865976E-4</v>
      </c>
      <c r="J26459" s="13">
        <v>-7.7995301969703306</v>
      </c>
      <c r="K26459" s="4">
        <v>-4.5386825619635569E-3</v>
      </c>
      <c r="L26459" s="7">
        <v>2681119.43114952</v>
      </c>
      <c r="P26459" s="7">
        <v>11893776.912147898</v>
      </c>
      <c r="R26459" t="s">
        <v>22</v>
      </c>
    </row>
    <row r="26460" spans="1:18" x14ac:dyDescent="0.25">
      <c r="A26460" s="1">
        <v>43681</v>
      </c>
      <c r="B26460" s="7">
        <v>43681</v>
      </c>
      <c r="C26460" s="4">
        <v>4.4168782750000002</v>
      </c>
      <c r="D26460" s="4">
        <v>4.7813044474000002</v>
      </c>
      <c r="E26460" s="4">
        <v>3.9560195178000002</v>
      </c>
      <c r="F26460" s="4">
        <v>4.3728136452999999</v>
      </c>
      <c r="G26460" s="4">
        <v>1.4754066566816753</v>
      </c>
      <c r="H26460" s="4">
        <v>-1.4271436247045716E-2</v>
      </c>
      <c r="I26460" s="4">
        <v>3.9860895307864015E-4</v>
      </c>
      <c r="J26460" s="13">
        <v>-7.8275296891266413</v>
      </c>
      <c r="K26460" s="4">
        <v>-2.7611139377332908E-2</v>
      </c>
      <c r="L26460" s="7">
        <v>2901938.9062168901</v>
      </c>
      <c r="P26460" s="7">
        <v>12689638.046932174</v>
      </c>
      <c r="R26460" t="s">
        <v>22</v>
      </c>
    </row>
    <row r="26461" spans="1:18" x14ac:dyDescent="0.25">
      <c r="A26461" s="1">
        <v>43682</v>
      </c>
      <c r="B26461" s="7">
        <v>43682</v>
      </c>
      <c r="C26461" s="4">
        <v>4.2661660241000003</v>
      </c>
      <c r="D26461" s="4">
        <v>5.0481068233000004</v>
      </c>
      <c r="E26461" s="4">
        <v>4.2159446064999999</v>
      </c>
      <c r="F26461" s="4">
        <v>4.7033802256000001</v>
      </c>
      <c r="G26461" s="4">
        <v>1.5482814471539998</v>
      </c>
      <c r="H26461" s="4">
        <v>7.5595853634261481E-2</v>
      </c>
      <c r="I26461" s="4">
        <v>3.984006591283008E-4</v>
      </c>
      <c r="J26461" s="13">
        <v>-7.8280523778166931</v>
      </c>
      <c r="K26461" s="4">
        <v>-5.2255211211540151E-4</v>
      </c>
      <c r="L26461" s="7">
        <v>6080700.9792240402</v>
      </c>
      <c r="P26461" s="7">
        <v>28599848.743468907</v>
      </c>
      <c r="R26461" t="s">
        <v>22</v>
      </c>
    </row>
    <row r="26462" spans="1:18" x14ac:dyDescent="0.25">
      <c r="A26462" s="1">
        <v>43683</v>
      </c>
      <c r="B26462" s="7">
        <v>43683</v>
      </c>
      <c r="C26462" s="4">
        <v>4.6845145540999997</v>
      </c>
      <c r="D26462" s="4">
        <v>5.2100494562000002</v>
      </c>
      <c r="E26462" s="4">
        <v>4.4475416110000001</v>
      </c>
      <c r="F26462" s="4">
        <v>4.6128031480000002</v>
      </c>
      <c r="G26462" s="4">
        <v>1.5288357303506059</v>
      </c>
      <c r="H26462" s="4">
        <v>-1.925786843831984E-2</v>
      </c>
      <c r="I26462" s="4">
        <v>4.018762059445758E-4</v>
      </c>
      <c r="J26462" s="13">
        <v>-7.819366462181681</v>
      </c>
      <c r="K26462" s="4">
        <v>8.7237476561396413E-3</v>
      </c>
      <c r="L26462" s="7">
        <v>5628148.0457352595</v>
      </c>
      <c r="P26462" s="7">
        <v>25961539.022777654</v>
      </c>
      <c r="R26462" t="s">
        <v>22</v>
      </c>
    </row>
    <row r="26463" spans="1:18" x14ac:dyDescent="0.25">
      <c r="A26463" s="1">
        <v>43684</v>
      </c>
      <c r="B26463" s="7">
        <v>43684</v>
      </c>
      <c r="C26463" s="4">
        <v>4.7384274823999997</v>
      </c>
      <c r="D26463" s="4">
        <v>5.0728145631999997</v>
      </c>
      <c r="E26463" s="4">
        <v>4.5230782286000002</v>
      </c>
      <c r="F26463" s="4">
        <v>4.8099634686000003</v>
      </c>
      <c r="G26463" s="4">
        <v>1.5706894892031737</v>
      </c>
      <c r="H26463" s="4">
        <v>4.2741975816913851E-2</v>
      </c>
      <c r="I26463" s="4">
        <v>4.0277811257020409E-4</v>
      </c>
      <c r="J26463" s="13">
        <v>-7.8171247368032812</v>
      </c>
      <c r="K26463" s="4">
        <v>2.2442399233575752E-3</v>
      </c>
      <c r="L26463" s="7">
        <v>3883441.1783167399</v>
      </c>
      <c r="P26463" s="7">
        <v>18679210.200160459</v>
      </c>
      <c r="R26463" t="s">
        <v>22</v>
      </c>
    </row>
    <row r="26464" spans="1:18" x14ac:dyDescent="0.25">
      <c r="A26464" s="1">
        <v>43685</v>
      </c>
      <c r="B26464" s="7">
        <v>43685</v>
      </c>
      <c r="C26464" s="4">
        <v>4.8099634686000003</v>
      </c>
      <c r="D26464" s="4">
        <v>5.0352347401999999</v>
      </c>
      <c r="E26464" s="4">
        <v>3.8540281341</v>
      </c>
      <c r="F26464" s="4">
        <v>4.1952990305000002</v>
      </c>
      <c r="G26464" s="4">
        <v>1.4339646199770173</v>
      </c>
      <c r="H26464" s="4">
        <v>-0.12778983501903932</v>
      </c>
      <c r="I26464" s="4">
        <v>3.5058968732311851E-4</v>
      </c>
      <c r="J26464" s="13">
        <v>-7.9558940002762126</v>
      </c>
      <c r="K26464" s="4">
        <v>-0.12957115498173741</v>
      </c>
      <c r="L26464" s="7">
        <v>2719510.1358220298</v>
      </c>
      <c r="P26464" s="7">
        <v>11409158.236249086</v>
      </c>
      <c r="R26464" t="s">
        <v>22</v>
      </c>
    </row>
    <row r="26465" spans="1:18" x14ac:dyDescent="0.25">
      <c r="A26465" s="1">
        <v>43686</v>
      </c>
      <c r="B26465" s="7">
        <v>43686</v>
      </c>
      <c r="C26465" s="4">
        <v>4.1642469857000002</v>
      </c>
      <c r="D26465" s="4">
        <v>4.3717752302999999</v>
      </c>
      <c r="E26465" s="4">
        <v>3.9551381402999999</v>
      </c>
      <c r="F26465" s="4">
        <v>4.3031157585999997</v>
      </c>
      <c r="G26465" s="4">
        <v>1.4593393553305432</v>
      </c>
      <c r="H26465" s="4">
        <v>2.5699414348337841E-2</v>
      </c>
      <c r="I26465" s="4">
        <v>3.6273612897519988E-4</v>
      </c>
      <c r="J26465" s="13">
        <v>-7.9218349054556922</v>
      </c>
      <c r="K26465" s="4">
        <v>3.4645747126288672E-2</v>
      </c>
      <c r="L26465" s="7">
        <v>4109559.4168497999</v>
      </c>
      <c r="P26465" s="7">
        <v>17683909.8875494</v>
      </c>
      <c r="R26465" t="s">
        <v>22</v>
      </c>
    </row>
    <row r="26466" spans="1:18" x14ac:dyDescent="0.25">
      <c r="A26466" s="1">
        <v>43687</v>
      </c>
      <c r="B26466" s="7">
        <v>43687</v>
      </c>
      <c r="C26466" s="4">
        <v>4.3031157585999997</v>
      </c>
      <c r="D26466" s="4">
        <v>4.3688363520999998</v>
      </c>
      <c r="E26466" s="4">
        <v>3.8253669362</v>
      </c>
      <c r="F26466" s="4">
        <v>3.8848607585999999</v>
      </c>
      <c r="G26466" s="4">
        <v>1.3570871424051141</v>
      </c>
      <c r="H26466" s="4">
        <v>-9.7198175337043988E-2</v>
      </c>
      <c r="I26466" s="4">
        <v>3.4215716684343669E-4</v>
      </c>
      <c r="J26466" s="13">
        <v>-7.9802403742896377</v>
      </c>
      <c r="K26466" s="4">
        <v>-5.6732595647152009E-2</v>
      </c>
      <c r="L26466" s="7">
        <v>3430731.0768314102</v>
      </c>
      <c r="P26466" s="7">
        <v>13327912.533691866</v>
      </c>
      <c r="R26466" t="s">
        <v>22</v>
      </c>
    </row>
    <row r="26467" spans="1:18" x14ac:dyDescent="0.25">
      <c r="A26467" s="1">
        <v>43688</v>
      </c>
      <c r="B26467" s="7">
        <v>43688</v>
      </c>
      <c r="C26467" s="4">
        <v>3.8543077028999999</v>
      </c>
      <c r="D26467" s="4">
        <v>4.5143568763999999</v>
      </c>
      <c r="E26467" s="4">
        <v>3.8164716420000002</v>
      </c>
      <c r="F26467" s="4">
        <v>4.3141106392999999</v>
      </c>
      <c r="G26467" s="4">
        <v>1.4618911942074062</v>
      </c>
      <c r="H26467" s="4">
        <v>0.11049298993529184</v>
      </c>
      <c r="I26467" s="4">
        <v>3.7437244953477257E-4</v>
      </c>
      <c r="J26467" s="13">
        <v>-7.8902594017126972</v>
      </c>
      <c r="K26467" s="4">
        <v>9.4153464586281363E-2</v>
      </c>
      <c r="L26467" s="7">
        <v>3042706.3346132701</v>
      </c>
      <c r="P26467" s="7">
        <v>13126571.770420615</v>
      </c>
      <c r="R26467" t="s">
        <v>22</v>
      </c>
    </row>
    <row r="26468" spans="1:18" x14ac:dyDescent="0.25">
      <c r="A26468" s="1">
        <v>43689</v>
      </c>
      <c r="B26468" s="7">
        <v>43689</v>
      </c>
      <c r="C26468" s="4">
        <v>4.2643464707999996</v>
      </c>
      <c r="D26468" s="4">
        <v>5.0452132610999998</v>
      </c>
      <c r="E26468" s="4">
        <v>4.2376820468999998</v>
      </c>
      <c r="F26468" s="4">
        <v>4.3236017035999996</v>
      </c>
      <c r="G26468" s="4">
        <v>1.464088782583332</v>
      </c>
      <c r="H26468" s="4">
        <v>2.2000048430699704E-3</v>
      </c>
      <c r="I26468" s="4">
        <v>3.7984253533960058E-4</v>
      </c>
      <c r="J26468" s="13">
        <v>-7.8757537718085056</v>
      </c>
      <c r="K26468" s="4">
        <v>1.4611347099995254E-2</v>
      </c>
      <c r="L26468" s="7">
        <v>3172506.4140741001</v>
      </c>
      <c r="P26468" s="7">
        <v>13716654.136572706</v>
      </c>
      <c r="R26468" t="s">
        <v>22</v>
      </c>
    </row>
    <row r="26469" spans="1:18" x14ac:dyDescent="0.25">
      <c r="A26469" s="1">
        <v>43690</v>
      </c>
      <c r="B26469" s="7">
        <v>43690</v>
      </c>
      <c r="C26469" s="4">
        <v>4.3229095568</v>
      </c>
      <c r="D26469" s="4">
        <v>4.6140246196000003</v>
      </c>
      <c r="E26469" s="4">
        <v>4.1277878821999998</v>
      </c>
      <c r="F26469" s="4">
        <v>4.1866988615</v>
      </c>
      <c r="G26469" s="4">
        <v>1.4319125621911024</v>
      </c>
      <c r="H26469" s="4">
        <v>-3.1664073493635855E-2</v>
      </c>
      <c r="I26469" s="4">
        <v>3.8424779884091518E-4</v>
      </c>
      <c r="J26469" s="13">
        <v>-7.8642229040176304</v>
      </c>
      <c r="K26469" s="4">
        <v>1.1597604510974639E-2</v>
      </c>
      <c r="L26469" s="7">
        <v>2855270.3813789901</v>
      </c>
      <c r="P26469" s="7">
        <v>11954157.254994089</v>
      </c>
      <c r="R26469" t="s">
        <v>22</v>
      </c>
    </row>
    <row r="26470" spans="1:18" x14ac:dyDescent="0.25">
      <c r="A26470" s="1">
        <v>43691</v>
      </c>
      <c r="B26470" s="7">
        <v>43691</v>
      </c>
      <c r="C26470" s="4">
        <v>4.1886291239000002</v>
      </c>
      <c r="D26470" s="4">
        <v>4.3588245267000003</v>
      </c>
      <c r="E26470" s="4">
        <v>3.9232765164000001</v>
      </c>
      <c r="F26470" s="4">
        <v>4.1310098754000002</v>
      </c>
      <c r="G26470" s="4">
        <v>1.4185218989709567</v>
      </c>
      <c r="H26470" s="4">
        <v>-1.3301407132981074E-2</v>
      </c>
      <c r="I26470" s="4">
        <v>4.1097607964122863E-4</v>
      </c>
      <c r="J26470" s="13">
        <v>-7.7969755455480527</v>
      </c>
      <c r="K26470" s="4">
        <v>6.9560010183374904E-2</v>
      </c>
      <c r="L26470" s="7">
        <v>5257149.9389042798</v>
      </c>
      <c r="P26470" s="7">
        <v>21717338.314072087</v>
      </c>
      <c r="R26470" t="s">
        <v>22</v>
      </c>
    </row>
    <row r="26471" spans="1:18" x14ac:dyDescent="0.25">
      <c r="A26471" s="1">
        <v>43692</v>
      </c>
      <c r="B26471" s="7">
        <v>43692</v>
      </c>
      <c r="C26471" s="4">
        <v>4.1310098754000002</v>
      </c>
      <c r="D26471" s="4">
        <v>4.1354784765000003</v>
      </c>
      <c r="E26471" s="4">
        <v>3.6809974379999999</v>
      </c>
      <c r="F26471" s="4">
        <v>3.9402302027</v>
      </c>
      <c r="G26471" s="4">
        <v>1.3712391486842652</v>
      </c>
      <c r="H26471" s="4">
        <v>-4.6182332759862318E-2</v>
      </c>
      <c r="I26471" s="4">
        <v>3.8211829932093103E-4</v>
      </c>
      <c r="J26471" s="13">
        <v>-7.8697803132137105</v>
      </c>
      <c r="K26471" s="4">
        <v>-7.0217664116825715E-2</v>
      </c>
      <c r="L26471" s="7">
        <v>7397401.2903485904</v>
      </c>
      <c r="P26471" s="7">
        <v>29147463.985723469</v>
      </c>
      <c r="R26471" t="s">
        <v>22</v>
      </c>
    </row>
    <row r="26472" spans="1:18" x14ac:dyDescent="0.25">
      <c r="A26472" s="1">
        <v>43693</v>
      </c>
      <c r="B26472" s="7">
        <v>43693</v>
      </c>
      <c r="C26472" s="4">
        <v>3.9046263351000001</v>
      </c>
      <c r="D26472" s="4">
        <v>4.6757219418</v>
      </c>
      <c r="E26472" s="4">
        <v>3.7324350839</v>
      </c>
      <c r="F26472" s="4">
        <v>4.2392047397999999</v>
      </c>
      <c r="G26472" s="4">
        <v>1.4443756902841087</v>
      </c>
      <c r="H26472" s="4">
        <v>7.5877428911420158E-2</v>
      </c>
      <c r="I26472" s="4">
        <v>4.0862406732289992E-4</v>
      </c>
      <c r="J26472" s="13">
        <v>-7.8027149753993479</v>
      </c>
      <c r="K26472" s="4">
        <v>6.9365345886529775E-2</v>
      </c>
      <c r="L26472" s="7">
        <v>5103174.7884675004</v>
      </c>
      <c r="P26472" s="7">
        <v>21633402.751299288</v>
      </c>
      <c r="R26472" t="s">
        <v>22</v>
      </c>
    </row>
    <row r="26473" spans="1:18" x14ac:dyDescent="0.25">
      <c r="A26473" s="1">
        <v>43694</v>
      </c>
      <c r="B26473" s="7">
        <v>43694</v>
      </c>
      <c r="C26473" s="4">
        <v>4.3105329511999999</v>
      </c>
      <c r="D26473" s="4">
        <v>4.6826121135000003</v>
      </c>
      <c r="E26473" s="4">
        <v>4.051841069</v>
      </c>
      <c r="F26473" s="4">
        <v>4.481468274</v>
      </c>
      <c r="G26473" s="4">
        <v>1.4999507324641024</v>
      </c>
      <c r="H26473" s="4">
        <v>5.7148344812293687E-2</v>
      </c>
      <c r="I26473" s="4">
        <v>4.3799652744578666E-4</v>
      </c>
      <c r="J26473" s="13">
        <v>-7.7332995758252228</v>
      </c>
      <c r="K26473" s="4">
        <v>7.1881375747934698E-2</v>
      </c>
      <c r="L26473" s="7">
        <v>3745920.1139649898</v>
      </c>
      <c r="P26473" s="7">
        <v>16787222.147672568</v>
      </c>
      <c r="R26473" t="s">
        <v>22</v>
      </c>
    </row>
    <row r="26474" spans="1:18" x14ac:dyDescent="0.25">
      <c r="A26474" s="1">
        <v>43695</v>
      </c>
      <c r="B26474" s="7">
        <v>43695</v>
      </c>
      <c r="C26474" s="4">
        <v>4.2229993481000001</v>
      </c>
      <c r="D26474" s="4">
        <v>4.6382790733999997</v>
      </c>
      <c r="E26474" s="4">
        <v>3.9975438182</v>
      </c>
      <c r="F26474" s="4">
        <v>4.0237642379</v>
      </c>
      <c r="G26474" s="4">
        <v>1.3922178420899824</v>
      </c>
      <c r="H26474" s="4">
        <v>-0.10213260657348569</v>
      </c>
      <c r="I26474" s="4">
        <v>3.8892692696871787E-4</v>
      </c>
      <c r="J26474" s="13">
        <v>-7.8521190804010157</v>
      </c>
      <c r="K26474" s="4">
        <v>-0.11203193952980006</v>
      </c>
      <c r="L26474" s="7">
        <v>3665176.5948959799</v>
      </c>
      <c r="P26474" s="7">
        <v>14747806.508130539</v>
      </c>
      <c r="R26474" t="s">
        <v>22</v>
      </c>
    </row>
    <row r="26475" spans="1:18" x14ac:dyDescent="0.25">
      <c r="A26475" s="1">
        <v>43696</v>
      </c>
      <c r="B26475" s="7">
        <v>43696</v>
      </c>
      <c r="C26475" s="4">
        <v>4.0983309750999997</v>
      </c>
      <c r="D26475" s="4">
        <v>4.8350311566000004</v>
      </c>
      <c r="E26475" s="4">
        <v>4.0073948585999997</v>
      </c>
      <c r="F26475" s="4">
        <v>4.5590786949000002</v>
      </c>
      <c r="G26475" s="4">
        <v>1.5171205625212396</v>
      </c>
      <c r="H26475" s="4">
        <v>0.1330382262354865</v>
      </c>
      <c r="I26475" s="4">
        <v>4.1764897362277952E-4</v>
      </c>
      <c r="J26475" s="13">
        <v>-7.7808692542709945</v>
      </c>
      <c r="K26475" s="4">
        <v>7.3849468016833453E-2</v>
      </c>
      <c r="L26475" s="7">
        <v>3807048.3398895101</v>
      </c>
      <c r="P26475" s="7">
        <v>17356632.97684468</v>
      </c>
      <c r="R26475" t="s">
        <v>22</v>
      </c>
    </row>
    <row r="26476" spans="1:18" x14ac:dyDescent="0.25">
      <c r="A26476" s="1">
        <v>43697</v>
      </c>
      <c r="B26476" s="7">
        <v>43697</v>
      </c>
      <c r="C26476" s="4">
        <v>4.5590786949000002</v>
      </c>
      <c r="D26476" s="4">
        <v>4.8762048756</v>
      </c>
      <c r="E26476" s="4">
        <v>4.0974258480000003</v>
      </c>
      <c r="F26476" s="4">
        <v>4.2468050035999996</v>
      </c>
      <c r="G26476" s="4">
        <v>1.4461669363613527</v>
      </c>
      <c r="H26476" s="4">
        <v>-6.8494911405965558E-2</v>
      </c>
      <c r="I26476" s="4">
        <v>3.9456594031101724E-4</v>
      </c>
      <c r="J26476" s="13">
        <v>-7.8377242825688391</v>
      </c>
      <c r="K26476" s="4">
        <v>-5.5268981296745318E-2</v>
      </c>
      <c r="L26476" s="7">
        <v>4616221.7925581196</v>
      </c>
      <c r="P26476" s="7">
        <v>19604193.80636318</v>
      </c>
      <c r="R26476" t="s">
        <v>22</v>
      </c>
    </row>
    <row r="26477" spans="1:18" x14ac:dyDescent="0.25">
      <c r="A26477" s="1">
        <v>43698</v>
      </c>
      <c r="B26477" s="7">
        <v>43698</v>
      </c>
      <c r="C26477" s="4">
        <v>4.2468050035999996</v>
      </c>
      <c r="D26477" s="4">
        <v>4.5047861603000001</v>
      </c>
      <c r="E26477" s="4">
        <v>3.7724379791999998</v>
      </c>
      <c r="F26477" s="4">
        <v>3.8776556249</v>
      </c>
      <c r="G26477" s="4">
        <v>1.355230750633883</v>
      </c>
      <c r="H26477" s="4">
        <v>-8.6924023680643003E-2</v>
      </c>
      <c r="I26477" s="4">
        <v>3.8248537653721065E-4</v>
      </c>
      <c r="J26477" s="13">
        <v>-7.8688201367037838</v>
      </c>
      <c r="K26477" s="4">
        <v>-3.0617350712745416E-2</v>
      </c>
      <c r="L26477" s="7">
        <v>7481280.1127085304</v>
      </c>
      <c r="P26477" s="7">
        <v>29009827.910496738</v>
      </c>
      <c r="R26477" t="s">
        <v>22</v>
      </c>
    </row>
    <row r="26478" spans="1:18" x14ac:dyDescent="0.25">
      <c r="A26478" s="1">
        <v>43699</v>
      </c>
      <c r="B26478" s="7">
        <v>43699</v>
      </c>
      <c r="C26478" s="4">
        <v>3.8776556249</v>
      </c>
      <c r="D26478" s="4">
        <v>4.2167133529000003</v>
      </c>
      <c r="E26478" s="4">
        <v>3.7882012816000001</v>
      </c>
      <c r="F26478" s="4">
        <v>3.9236654199999998</v>
      </c>
      <c r="G26478" s="4">
        <v>1.3670262730321689</v>
      </c>
      <c r="H26478" s="4">
        <v>1.1865363908169731E-2</v>
      </c>
      <c r="I26478" s="4">
        <v>3.8729085896451501E-4</v>
      </c>
      <c r="J26478" s="13">
        <v>-7.8563345736727435</v>
      </c>
      <c r="K26478" s="4">
        <v>1.2563833082483473E-2</v>
      </c>
      <c r="L26478" s="7">
        <v>4044126.4975645398</v>
      </c>
      <c r="P26478" s="7">
        <v>15867799.292599699</v>
      </c>
      <c r="R26478" t="s">
        <v>22</v>
      </c>
    </row>
    <row r="26479" spans="1:18" x14ac:dyDescent="0.25">
      <c r="A26479" s="1">
        <v>43700</v>
      </c>
      <c r="B26479" s="7">
        <v>43700</v>
      </c>
      <c r="C26479" s="4">
        <v>3.9236654199999998</v>
      </c>
      <c r="D26479" s="4">
        <v>4.6677069113999998</v>
      </c>
      <c r="E26479" s="4">
        <v>3.8850974839000001</v>
      </c>
      <c r="F26479" s="4">
        <v>4.1993998728999999</v>
      </c>
      <c r="G26479" s="4">
        <v>1.434941627675183</v>
      </c>
      <c r="H26479" s="4">
        <v>7.0274710859520764E-2</v>
      </c>
      <c r="I26479" s="4">
        <v>4.0347942562789831E-4</v>
      </c>
      <c r="J26479" s="13">
        <v>-7.8153850613240623</v>
      </c>
      <c r="K26479" s="4">
        <v>4.1799506207469153E-2</v>
      </c>
      <c r="L26479" s="7">
        <v>2909916.1261570998</v>
      </c>
      <c r="P26479" s="7">
        <v>12219901.410333786</v>
      </c>
      <c r="R26479" t="s">
        <v>22</v>
      </c>
    </row>
    <row r="26480" spans="1:18" x14ac:dyDescent="0.25">
      <c r="A26480" s="1">
        <v>43701</v>
      </c>
      <c r="B26480" s="7">
        <v>43701</v>
      </c>
      <c r="C26480" s="4">
        <v>4.0848707990999999</v>
      </c>
      <c r="D26480" s="4">
        <v>4.6811389527999996</v>
      </c>
      <c r="E26480" s="4">
        <v>3.8956561657000002</v>
      </c>
      <c r="F26480" s="4">
        <v>4.1034332249999999</v>
      </c>
      <c r="G26480" s="4">
        <v>1.411823995261186</v>
      </c>
      <c r="H26480" s="4">
        <v>-2.2852467210684544E-2</v>
      </c>
      <c r="I26480" s="4">
        <v>4.0388279161621864E-4</v>
      </c>
      <c r="J26480" s="13">
        <v>-7.8143858418578391</v>
      </c>
      <c r="K26480" s="4">
        <v>9.9971885231224826E-4</v>
      </c>
      <c r="L26480" s="7">
        <v>2793203.7180254199</v>
      </c>
      <c r="P26480" s="7">
        <v>11461724.940739039</v>
      </c>
      <c r="R26480" t="s">
        <v>22</v>
      </c>
    </row>
    <row r="26481" spans="1:18" x14ac:dyDescent="0.25">
      <c r="A26481" s="1">
        <v>43702</v>
      </c>
      <c r="B26481" s="7">
        <v>43702</v>
      </c>
      <c r="C26481" s="4">
        <v>4.1034332249999999</v>
      </c>
      <c r="D26481" s="4">
        <v>4.6302578324999999</v>
      </c>
      <c r="E26481" s="4">
        <v>4.0442508766999996</v>
      </c>
      <c r="F26481" s="4">
        <v>4.4288139015999999</v>
      </c>
      <c r="G26481" s="4">
        <v>1.4881318059051918</v>
      </c>
      <c r="H26481" s="4">
        <v>7.9294741441783792E-2</v>
      </c>
      <c r="I26481" s="4">
        <v>4.3683051585431155E-4</v>
      </c>
      <c r="J26481" s="13">
        <v>-7.7359652736700095</v>
      </c>
      <c r="K26481" s="4">
        <v>8.1577440094057818E-2</v>
      </c>
      <c r="L26481" s="7">
        <v>2555759.5916929198</v>
      </c>
      <c r="P26481" s="7">
        <v>11318983.608837143</v>
      </c>
      <c r="R26481" t="s">
        <v>22</v>
      </c>
    </row>
    <row r="26482" spans="1:18" x14ac:dyDescent="0.25">
      <c r="A26482" s="1">
        <v>43703</v>
      </c>
      <c r="B26482" s="7">
        <v>43703</v>
      </c>
      <c r="C26482" s="4">
        <v>4.3126923901999996</v>
      </c>
      <c r="D26482" s="4">
        <v>4.7400444740000003</v>
      </c>
      <c r="E26482" s="4">
        <v>4.2411304097000002</v>
      </c>
      <c r="F26482" s="4">
        <v>4.6125064515999998</v>
      </c>
      <c r="G26482" s="4">
        <v>1.5287714080865344</v>
      </c>
      <c r="H26482" s="4">
        <v>4.1476691972457284E-2</v>
      </c>
      <c r="I26482" s="4">
        <v>4.447581175081934E-4</v>
      </c>
      <c r="J26482" s="13">
        <v>-7.7179799797396011</v>
      </c>
      <c r="K26482" s="4">
        <v>1.8148003324304846E-2</v>
      </c>
      <c r="L26482" s="7">
        <v>3597390.5549771599</v>
      </c>
      <c r="P26482" s="7">
        <v>16592987.143757055</v>
      </c>
      <c r="R26482" t="s">
        <v>22</v>
      </c>
    </row>
    <row r="26483" spans="1:18" x14ac:dyDescent="0.25">
      <c r="A26483" s="1">
        <v>43704</v>
      </c>
      <c r="B26483" s="7">
        <v>43704</v>
      </c>
      <c r="C26483" s="4">
        <v>4.5832810890999998</v>
      </c>
      <c r="D26483" s="4">
        <v>4.6675888030000001</v>
      </c>
      <c r="E26483" s="4">
        <v>4.3904589543999997</v>
      </c>
      <c r="F26483" s="4">
        <v>4.4659920415999999</v>
      </c>
      <c r="G26483" s="4">
        <v>1.4964913714190653</v>
      </c>
      <c r="H26483" s="4">
        <v>-3.1764597304612251E-2</v>
      </c>
      <c r="I26483" s="4">
        <v>4.3846567037240258E-4</v>
      </c>
      <c r="J26483" s="13">
        <v>-7.7322290379912149</v>
      </c>
      <c r="K26483" s="4">
        <v>-1.4148020886150329E-2</v>
      </c>
      <c r="L26483" s="7">
        <v>2133414.9772842098</v>
      </c>
      <c r="P26483" s="7">
        <v>9527814.3099815249</v>
      </c>
      <c r="R26483" t="s">
        <v>22</v>
      </c>
    </row>
    <row r="26484" spans="1:18" x14ac:dyDescent="0.25">
      <c r="A26484" s="1">
        <v>43705</v>
      </c>
      <c r="B26484" s="7">
        <v>43705</v>
      </c>
      <c r="C26484" s="4">
        <v>4.4674989838999997</v>
      </c>
      <c r="D26484" s="4">
        <v>4.4679267051</v>
      </c>
      <c r="E26484" s="4">
        <v>3.7991845851999999</v>
      </c>
      <c r="F26484" s="4">
        <v>3.8348573142000002</v>
      </c>
      <c r="G26484" s="4">
        <v>1.3441322279210541</v>
      </c>
      <c r="H26484" s="4">
        <v>-0.14132016392350924</v>
      </c>
      <c r="I26484" s="4">
        <v>3.9314034328574856E-4</v>
      </c>
      <c r="J26484" s="13">
        <v>-7.8413439022454305</v>
      </c>
      <c r="K26484" s="4">
        <v>-0.10337257885698965</v>
      </c>
      <c r="L26484" s="7">
        <v>3243052.74192107</v>
      </c>
      <c r="P26484" s="7">
        <v>12436644.527692381</v>
      </c>
      <c r="R26484" t="s">
        <v>22</v>
      </c>
    </row>
    <row r="26485" spans="1:18" x14ac:dyDescent="0.25">
      <c r="A26485" s="1">
        <v>43706</v>
      </c>
      <c r="B26485" s="7">
        <v>43706</v>
      </c>
      <c r="C26485" s="4">
        <v>3.8392877272999999</v>
      </c>
      <c r="D26485" s="4">
        <v>4.0683819219000004</v>
      </c>
      <c r="E26485" s="4">
        <v>1.8292468542</v>
      </c>
      <c r="F26485" s="4">
        <v>3.1934111032999999</v>
      </c>
      <c r="G26485" s="4">
        <v>1.1610896568698839</v>
      </c>
      <c r="H26485" s="4">
        <v>-0.16726729532408016</v>
      </c>
      <c r="I26485" s="4">
        <v>3.3578798769612437E-4</v>
      </c>
      <c r="J26485" s="13">
        <v>-7.9990305861580406</v>
      </c>
      <c r="K26485" s="4">
        <v>-0.1458826512443126</v>
      </c>
      <c r="L26485" s="7">
        <v>2865680.0377912899</v>
      </c>
      <c r="P26485" s="7">
        <v>9151294.4511878677</v>
      </c>
      <c r="R26485" t="s">
        <v>22</v>
      </c>
    </row>
    <row r="26486" spans="1:18" x14ac:dyDescent="0.25">
      <c r="A26486" s="1">
        <v>43707</v>
      </c>
      <c r="B26486" s="7">
        <v>43707</v>
      </c>
      <c r="C26486" s="4">
        <v>3.1934111032999999</v>
      </c>
      <c r="D26486" s="4">
        <v>4.0897894759</v>
      </c>
      <c r="E26486" s="4">
        <v>2.9748970819</v>
      </c>
      <c r="F26486" s="4">
        <v>3.9279640598999999</v>
      </c>
      <c r="G26486" s="4">
        <v>1.3681212407304013</v>
      </c>
      <c r="H26486" s="4">
        <v>0.23002141999222378</v>
      </c>
      <c r="I26486" s="4">
        <v>4.0924077890714956E-4</v>
      </c>
      <c r="J26486" s="13">
        <v>-7.8012068736537392</v>
      </c>
      <c r="K26486" s="4">
        <v>0.21874752493379018</v>
      </c>
      <c r="L26486" s="7">
        <v>2457556.57360003</v>
      </c>
      <c r="P26486" s="7">
        <v>9653193.8962719068</v>
      </c>
      <c r="R26486" t="s">
        <v>22</v>
      </c>
    </row>
    <row r="26487" spans="1:18" x14ac:dyDescent="0.25">
      <c r="A26487" s="1">
        <v>43708</v>
      </c>
      <c r="B26487" s="7">
        <v>43708</v>
      </c>
      <c r="C26487" s="4">
        <v>3.7477830242999999</v>
      </c>
      <c r="D26487" s="4">
        <v>3.9754623081</v>
      </c>
      <c r="E26487" s="4">
        <v>3.0256955521000002</v>
      </c>
      <c r="F26487" s="4">
        <v>3.4883360738000002</v>
      </c>
      <c r="G26487" s="4">
        <v>1.2494248528387182</v>
      </c>
      <c r="H26487" s="4">
        <v>-0.11192260911653859</v>
      </c>
      <c r="I26487" s="4">
        <v>3.6221138324128412E-4</v>
      </c>
      <c r="J26487" s="13">
        <v>-7.9232825849544657</v>
      </c>
      <c r="K26487" s="4">
        <v>-0.11491864469482815</v>
      </c>
      <c r="L26487" s="7">
        <v>1961266.7894307</v>
      </c>
      <c r="P26487" s="7">
        <v>6841557.6919170199</v>
      </c>
      <c r="R26487" t="s">
        <v>22</v>
      </c>
    </row>
    <row r="26488" spans="1:18" x14ac:dyDescent="0.25">
      <c r="A26488" s="1">
        <v>43709</v>
      </c>
      <c r="B26488" s="7">
        <v>43709</v>
      </c>
      <c r="C26488" s="4">
        <v>3.5268048469000002</v>
      </c>
      <c r="D26488" s="4">
        <v>4.3378144198999999</v>
      </c>
      <c r="E26488" s="4">
        <v>3.3590740323000001</v>
      </c>
      <c r="F26488" s="4">
        <v>4.1358132683999997</v>
      </c>
      <c r="G26488" s="4">
        <v>1.4196839883145917</v>
      </c>
      <c r="H26488" s="4">
        <v>0.18561204565782383</v>
      </c>
      <c r="I26488" s="4">
        <v>4.2383950079671998E-4</v>
      </c>
      <c r="J26488" s="13">
        <v>-7.7661557102518914</v>
      </c>
      <c r="K26488" s="4">
        <v>0.17014406616366001</v>
      </c>
      <c r="L26488" s="7">
        <v>2161726.6446937802</v>
      </c>
      <c r="P26488" s="7">
        <v>8940497.7397783473</v>
      </c>
      <c r="R26488" t="s">
        <v>22</v>
      </c>
    </row>
    <row r="26489" spans="1:18" x14ac:dyDescent="0.25">
      <c r="A26489" s="1">
        <v>43710</v>
      </c>
      <c r="B26489" s="7">
        <v>43710</v>
      </c>
      <c r="C26489" s="4">
        <v>4.2187454001000004</v>
      </c>
      <c r="D26489" s="4">
        <v>4.3584598505000001</v>
      </c>
      <c r="E26489" s="4">
        <v>3.9845375067000002</v>
      </c>
      <c r="F26489" s="4">
        <v>4.0403481869000002</v>
      </c>
      <c r="G26489" s="4">
        <v>1.3963308731355932</v>
      </c>
      <c r="H26489" s="4">
        <v>-2.3082541523189132E-2</v>
      </c>
      <c r="I26489" s="4">
        <v>3.9049401719527588E-4</v>
      </c>
      <c r="J26489" s="13">
        <v>-7.8480979096846752</v>
      </c>
      <c r="K26489" s="4">
        <v>-7.8674789722907673E-2</v>
      </c>
      <c r="L26489" s="7">
        <v>3126393.8484057798</v>
      </c>
      <c r="P26489" s="7">
        <v>12631719.716941606</v>
      </c>
      <c r="R26489" t="s">
        <v>22</v>
      </c>
    </row>
    <row r="26490" spans="1:18" x14ac:dyDescent="0.25">
      <c r="A26490" s="1">
        <v>43711</v>
      </c>
      <c r="B26490" s="7">
        <v>43711</v>
      </c>
      <c r="C26490" s="4">
        <v>4.0472675593999998</v>
      </c>
      <c r="D26490" s="4">
        <v>4.2908623160000001</v>
      </c>
      <c r="E26490" s="4">
        <v>4.0021095448999997</v>
      </c>
      <c r="F26490" s="4">
        <v>4.2052417162999998</v>
      </c>
      <c r="G26490" s="4">
        <v>1.4363317748405995</v>
      </c>
      <c r="H26490" s="4">
        <v>4.0811712697096998E-2</v>
      </c>
      <c r="I26490" s="4">
        <v>3.9584184461180884E-4</v>
      </c>
      <c r="J26490" s="13">
        <v>-7.8344958087775547</v>
      </c>
      <c r="K26490" s="4">
        <v>1.3695030348848237E-2</v>
      </c>
      <c r="L26490" s="7">
        <v>3374660.8016270502</v>
      </c>
      <c r="P26490" s="7">
        <v>14191264.38136447</v>
      </c>
      <c r="R26490" t="s">
        <v>22</v>
      </c>
    </row>
    <row r="26491" spans="1:18" x14ac:dyDescent="0.25">
      <c r="A26491" s="1">
        <v>43712</v>
      </c>
      <c r="B26491" s="7">
        <v>43712</v>
      </c>
      <c r="C26491" s="4">
        <v>4.1768861405999997</v>
      </c>
      <c r="D26491" s="4">
        <v>4.4787573805000003</v>
      </c>
      <c r="E26491" s="4">
        <v>3.8503547435000001</v>
      </c>
      <c r="F26491" s="4">
        <v>3.969152024</v>
      </c>
      <c r="G26491" s="4">
        <v>1.3785524759144578</v>
      </c>
      <c r="H26491" s="4">
        <v>-5.6141765022659461E-2</v>
      </c>
      <c r="I26491" s="4">
        <v>3.7464292925827217E-4</v>
      </c>
      <c r="J26491" s="13">
        <v>-7.8895371742580558</v>
      </c>
      <c r="K26491" s="4">
        <v>-5.3554003049692385E-2</v>
      </c>
      <c r="L26491" s="7">
        <v>2739590.7367418301</v>
      </c>
      <c r="P26491" s="7">
        <v>10873852.117670486</v>
      </c>
      <c r="R26491" t="s">
        <v>22</v>
      </c>
    </row>
    <row r="26492" spans="1:18" x14ac:dyDescent="0.25">
      <c r="A26492" s="1">
        <v>43713</v>
      </c>
      <c r="B26492" s="7">
        <v>43713</v>
      </c>
      <c r="C26492" s="4">
        <v>4.0701228366000004</v>
      </c>
      <c r="D26492" s="4">
        <v>4.1876217934</v>
      </c>
      <c r="E26492" s="4">
        <v>3.5833438891</v>
      </c>
      <c r="F26492" s="4">
        <v>3.7019403607000001</v>
      </c>
      <c r="G26492" s="4">
        <v>1.3088571039999282</v>
      </c>
      <c r="H26492" s="4">
        <v>-6.7322103483129253E-2</v>
      </c>
      <c r="I26492" s="4">
        <v>3.5004762987231693E-4</v>
      </c>
      <c r="J26492" s="13">
        <v>-7.957441327390109</v>
      </c>
      <c r="K26492" s="4">
        <v>-6.564997619106186E-2</v>
      </c>
      <c r="L26492" s="7">
        <v>3122132.9990332401</v>
      </c>
      <c r="P26492" s="7">
        <v>11557950.160594486</v>
      </c>
      <c r="R26492" t="s">
        <v>22</v>
      </c>
    </row>
    <row r="26493" spans="1:18" x14ac:dyDescent="0.25">
      <c r="A26493" s="1">
        <v>43714</v>
      </c>
      <c r="B26493" s="7">
        <v>43714</v>
      </c>
      <c r="C26493" s="4">
        <v>3.7019403607000001</v>
      </c>
      <c r="D26493" s="4">
        <v>4.0665310714</v>
      </c>
      <c r="E26493" s="4">
        <v>3.5825423172000002</v>
      </c>
      <c r="F26493" s="4">
        <v>3.970200299</v>
      </c>
      <c r="G26493" s="4">
        <v>1.3788165465749964</v>
      </c>
      <c r="H26493" s="4">
        <v>7.2464683966241603E-2</v>
      </c>
      <c r="I26493" s="4">
        <v>3.8347187057448243E-4</v>
      </c>
      <c r="J26493" s="13">
        <v>-7.8662442890662296</v>
      </c>
      <c r="K26493" s="4">
        <v>9.5484836490272187E-2</v>
      </c>
      <c r="L26493" s="7">
        <v>3899812.6552179102</v>
      </c>
      <c r="P26493" s="7">
        <v>15483037.369790131</v>
      </c>
      <c r="R26493" t="s">
        <v>22</v>
      </c>
    </row>
    <row r="26494" spans="1:18" x14ac:dyDescent="0.25">
      <c r="A26494" s="1">
        <v>43715</v>
      </c>
      <c r="B26494" s="7">
        <v>43715</v>
      </c>
      <c r="C26494" s="4">
        <v>3.9717586274999999</v>
      </c>
      <c r="D26494" s="4">
        <v>4.3520621324000004</v>
      </c>
      <c r="E26494" s="4">
        <v>3.7487224550999998</v>
      </c>
      <c r="F26494" s="4">
        <v>4.1412344015000002</v>
      </c>
      <c r="G26494" s="4">
        <v>1.4209939080085152</v>
      </c>
      <c r="H26494" s="4">
        <v>4.3079464414699592E-2</v>
      </c>
      <c r="I26494" s="4">
        <v>3.937562117255255E-4</v>
      </c>
      <c r="J26494" s="13">
        <v>-7.8397785921380096</v>
      </c>
      <c r="K26494" s="4">
        <v>2.6819023610874015E-2</v>
      </c>
      <c r="L26494" s="7">
        <v>3407479.8759970502</v>
      </c>
      <c r="P26494" s="7">
        <v>14111172.88489794</v>
      </c>
      <c r="R26494" t="s">
        <v>22</v>
      </c>
    </row>
    <row r="26495" spans="1:18" x14ac:dyDescent="0.25">
      <c r="A26495" s="1">
        <v>43716</v>
      </c>
      <c r="B26495" s="7">
        <v>43716</v>
      </c>
      <c r="C26495" s="4">
        <v>3.8187241090000001</v>
      </c>
      <c r="D26495" s="4">
        <v>4.3412692232000003</v>
      </c>
      <c r="E26495" s="4">
        <v>3.7826243909000001</v>
      </c>
      <c r="F26495" s="4">
        <v>4.1802317018000004</v>
      </c>
      <c r="G26495" s="4">
        <v>1.4303666760530527</v>
      </c>
      <c r="H26495" s="4">
        <v>9.4168299881491613E-3</v>
      </c>
      <c r="I26495" s="4">
        <v>4.0035640377742001E-4</v>
      </c>
      <c r="J26495" s="13">
        <v>-7.8231553981260236</v>
      </c>
      <c r="K26495" s="4">
        <v>1.676212807658585E-2</v>
      </c>
      <c r="L26495" s="7">
        <v>3552423.4232603</v>
      </c>
      <c r="P26495" s="7">
        <v>14849953.012129586</v>
      </c>
      <c r="R26495" t="s">
        <v>22</v>
      </c>
    </row>
    <row r="26496" spans="1:18" x14ac:dyDescent="0.25">
      <c r="A26496" s="1">
        <v>43717</v>
      </c>
      <c r="B26496" s="7">
        <v>43717</v>
      </c>
      <c r="C26496" s="4">
        <v>4.1802317018000004</v>
      </c>
      <c r="D26496" s="4">
        <v>4.3209458873999997</v>
      </c>
      <c r="E26496" s="4">
        <v>3.7332249124999999</v>
      </c>
      <c r="F26496" s="4">
        <v>3.9190771989000002</v>
      </c>
      <c r="G26496" s="4">
        <v>1.3658562176455766</v>
      </c>
      <c r="H26496" s="4">
        <v>-6.2473690821383786E-2</v>
      </c>
      <c r="I26496" s="4">
        <v>3.7920532138400873E-4</v>
      </c>
      <c r="J26496" s="13">
        <v>-7.8774327544961942</v>
      </c>
      <c r="K26496" s="4">
        <v>-5.2830633390268743E-2</v>
      </c>
      <c r="L26496" s="7">
        <v>3351467.0828816802</v>
      </c>
      <c r="P26496" s="7">
        <v>13134658.227385489</v>
      </c>
      <c r="R26496" t="s">
        <v>22</v>
      </c>
    </row>
    <row r="26497" spans="1:18" x14ac:dyDescent="0.25">
      <c r="A26497" s="1">
        <v>43718</v>
      </c>
      <c r="B26497" s="7">
        <v>43718</v>
      </c>
      <c r="C26497" s="4">
        <v>3.9391341965</v>
      </c>
      <c r="D26497" s="4">
        <v>4.2434495361</v>
      </c>
      <c r="E26497" s="4">
        <v>3.8434653304999999</v>
      </c>
      <c r="F26497" s="4">
        <v>4.1804793816999997</v>
      </c>
      <c r="G26497" s="4">
        <v>1.4304259245781117</v>
      </c>
      <c r="H26497" s="4">
        <v>6.6699932033329024E-2</v>
      </c>
      <c r="I26497" s="4">
        <v>4.1325517853604593E-4</v>
      </c>
      <c r="J26497" s="13">
        <v>-7.7914452900989559</v>
      </c>
      <c r="K26497" s="4">
        <v>8.9792667011537083E-2</v>
      </c>
      <c r="L26497" s="7">
        <v>2376103.7700610198</v>
      </c>
      <c r="P26497" s="7">
        <v>9933252.8195197303</v>
      </c>
      <c r="R26497" t="s">
        <v>22</v>
      </c>
    </row>
    <row r="26498" spans="1:18" x14ac:dyDescent="0.25">
      <c r="A26498" s="1">
        <v>43719</v>
      </c>
      <c r="B26498" s="7">
        <v>43719</v>
      </c>
      <c r="C26498" s="4">
        <v>4.1804793816999997</v>
      </c>
      <c r="D26498" s="4">
        <v>4.7545135456000001</v>
      </c>
      <c r="E26498" s="4">
        <v>3.1064424858000002</v>
      </c>
      <c r="F26498" s="4">
        <v>3.6165916354999998</v>
      </c>
      <c r="G26498" s="4">
        <v>1.2855320451584582</v>
      </c>
      <c r="H26498" s="4">
        <v>-0.13488590535057102</v>
      </c>
      <c r="I26498" s="4">
        <v>3.553212316109158E-4</v>
      </c>
      <c r="J26498" s="13">
        <v>-7.9424882998667217</v>
      </c>
      <c r="K26498" s="4">
        <v>-0.14018928239534906</v>
      </c>
      <c r="L26498" s="7">
        <v>6966163.7156814002</v>
      </c>
      <c r="P26498" s="7">
        <v>25193769.425656952</v>
      </c>
      <c r="R26498" t="s">
        <v>22</v>
      </c>
    </row>
    <row r="26499" spans="1:18" x14ac:dyDescent="0.25">
      <c r="A26499" s="1">
        <v>43720</v>
      </c>
      <c r="B26499" s="7">
        <v>43720</v>
      </c>
      <c r="C26499" s="4">
        <v>3.6414145618</v>
      </c>
      <c r="D26499" s="4">
        <v>4.8416272746000004</v>
      </c>
      <c r="E26499" s="4">
        <v>3.6000094031000001</v>
      </c>
      <c r="F26499" s="4">
        <v>4.3103979046000003</v>
      </c>
      <c r="G26499" s="4">
        <v>1.4610302211072121</v>
      </c>
      <c r="H26499" s="4">
        <v>0.1918398146723802</v>
      </c>
      <c r="I26499" s="4">
        <v>4.140581556909009E-4</v>
      </c>
      <c r="J26499" s="13">
        <v>-7.7895041213209879</v>
      </c>
      <c r="K26499" s="4">
        <v>0.16530654195272876</v>
      </c>
      <c r="L26499" s="7">
        <v>2543063.6282801898</v>
      </c>
      <c r="P26499" s="7">
        <v>10961616.134603404</v>
      </c>
      <c r="R26499" t="s">
        <v>22</v>
      </c>
    </row>
    <row r="26500" spans="1:18" x14ac:dyDescent="0.25">
      <c r="A26500" s="1">
        <v>43721</v>
      </c>
      <c r="B26500" s="7">
        <v>43721</v>
      </c>
      <c r="C26500" s="4">
        <v>4.4673139387000003</v>
      </c>
      <c r="D26500" s="4">
        <v>4.7876371141999998</v>
      </c>
      <c r="E26500" s="4">
        <v>3.9240175258000001</v>
      </c>
      <c r="F26500" s="4">
        <v>4.3547348871000002</v>
      </c>
      <c r="G26500" s="4">
        <v>1.4712637329290883</v>
      </c>
      <c r="H26500" s="4">
        <v>1.02860532789059E-2</v>
      </c>
      <c r="I26500" s="4">
        <v>4.2031900154939126E-4</v>
      </c>
      <c r="J26500" s="13">
        <v>-7.7744966074833508</v>
      </c>
      <c r="K26500" s="4">
        <v>1.5120692039125418E-2</v>
      </c>
      <c r="L26500" s="7">
        <v>2254899.6014952799</v>
      </c>
      <c r="P26500" s="7">
        <v>9819489.961539384</v>
      </c>
      <c r="R26500" t="s">
        <v>22</v>
      </c>
    </row>
    <row r="26501" spans="1:18" x14ac:dyDescent="0.25">
      <c r="A26501" s="1">
        <v>43722</v>
      </c>
      <c r="B26501" s="7">
        <v>43722</v>
      </c>
      <c r="C26501" s="4">
        <v>4.2808539318000003</v>
      </c>
      <c r="D26501" s="4">
        <v>4.7964872272000001</v>
      </c>
      <c r="E26501" s="4">
        <v>4.0095498470999997</v>
      </c>
      <c r="F26501" s="4">
        <v>4.3472736767000004</v>
      </c>
      <c r="G26501" s="4">
        <v>1.469548907627853</v>
      </c>
      <c r="H26501" s="4">
        <v>-1.713355828411529E-3</v>
      </c>
      <c r="I26501" s="4">
        <v>4.19700042804067E-4</v>
      </c>
      <c r="J26501" s="13">
        <v>-7.7759702856374409</v>
      </c>
      <c r="K26501" s="4">
        <v>-1.4725928236473678E-3</v>
      </c>
      <c r="L26501" s="7">
        <v>3126853.4022037801</v>
      </c>
      <c r="P26501" s="7">
        <v>13593287.486300332</v>
      </c>
      <c r="R26501" t="s">
        <v>22</v>
      </c>
    </row>
    <row r="26502" spans="1:18" x14ac:dyDescent="0.25">
      <c r="A26502" s="1">
        <v>43723</v>
      </c>
      <c r="B26502" s="7">
        <v>43723</v>
      </c>
      <c r="C26502" s="4">
        <v>4.4501523596999997</v>
      </c>
      <c r="D26502" s="4">
        <v>4.7875157623</v>
      </c>
      <c r="E26502" s="4">
        <v>4.0400863344999998</v>
      </c>
      <c r="F26502" s="4">
        <v>4.1369501939999997</v>
      </c>
      <c r="G26502" s="4">
        <v>1.4199588482479923</v>
      </c>
      <c r="H26502" s="4">
        <v>-4.8380547980511883E-2</v>
      </c>
      <c r="I26502" s="4">
        <v>3.997936772135924E-4</v>
      </c>
      <c r="J26502" s="13">
        <v>-7.824561950896487</v>
      </c>
      <c r="K26502" s="4">
        <v>-4.742998227371565E-2</v>
      </c>
      <c r="L26502" s="7">
        <v>2237107.7808652301</v>
      </c>
      <c r="P26502" s="7">
        <v>9254803.4680493232</v>
      </c>
      <c r="R26502" t="s">
        <v>22</v>
      </c>
    </row>
    <row r="26503" spans="1:18" x14ac:dyDescent="0.25">
      <c r="A26503" s="1">
        <v>43724</v>
      </c>
      <c r="B26503" s="7">
        <v>43724</v>
      </c>
      <c r="C26503" s="4">
        <v>4.1115061667999999</v>
      </c>
      <c r="D26503" s="4">
        <v>4.7980403122000004</v>
      </c>
      <c r="E26503" s="4">
        <v>4.0862357598000001</v>
      </c>
      <c r="F26503" s="4">
        <v>4.4715254627999999</v>
      </c>
      <c r="G26503" s="4">
        <v>1.49772961725283</v>
      </c>
      <c r="H26503" s="4">
        <v>8.087486024976788E-2</v>
      </c>
      <c r="I26503" s="4">
        <v>4.3510900891035958E-4</v>
      </c>
      <c r="J26503" s="13">
        <v>-7.7399139630730929</v>
      </c>
      <c r="K26503" s="4">
        <v>8.8333892478994175E-2</v>
      </c>
      <c r="L26503" s="7">
        <v>4807248.7717804704</v>
      </c>
      <c r="P26503" s="7">
        <v>21495735.289030399</v>
      </c>
      <c r="R26503" t="s">
        <v>22</v>
      </c>
    </row>
    <row r="26504" spans="1:18" x14ac:dyDescent="0.25">
      <c r="A26504" s="1">
        <v>43725</v>
      </c>
      <c r="B26504" s="7">
        <v>43725</v>
      </c>
      <c r="C26504" s="4">
        <v>4.5757409455999998</v>
      </c>
      <c r="D26504" s="4">
        <v>4.6753896084999997</v>
      </c>
      <c r="E26504" s="4">
        <v>4.0232331338999998</v>
      </c>
      <c r="F26504" s="4">
        <v>4.2101070834999996</v>
      </c>
      <c r="G26504" s="4">
        <v>1.4374880828815018</v>
      </c>
      <c r="H26504" s="4">
        <v>-5.8462907451790308E-2</v>
      </c>
      <c r="I26504" s="4">
        <v>4.1109219831152367E-4</v>
      </c>
      <c r="J26504" s="13">
        <v>-7.7966930418335041</v>
      </c>
      <c r="K26504" s="4">
        <v>-5.5197226688045456E-2</v>
      </c>
      <c r="L26504" s="7">
        <v>6092344.4727716604</v>
      </c>
      <c r="P26504" s="7">
        <v>25649422.619938038</v>
      </c>
      <c r="R26504" t="s">
        <v>22</v>
      </c>
    </row>
    <row r="26505" spans="1:18" x14ac:dyDescent="0.25">
      <c r="A26505" s="1">
        <v>43726</v>
      </c>
      <c r="B26505" s="7">
        <v>43726</v>
      </c>
      <c r="C26505" s="4">
        <v>4.3199288323999996</v>
      </c>
      <c r="D26505" s="4">
        <v>4.3380674100999999</v>
      </c>
      <c r="E26505" s="4">
        <v>3.9394225213</v>
      </c>
      <c r="F26505" s="4">
        <v>3.9394225213</v>
      </c>
      <c r="G26505" s="4">
        <v>1.3710341443697049</v>
      </c>
      <c r="H26505" s="4">
        <v>-6.4293985124713418E-2</v>
      </c>
      <c r="I26505" s="4">
        <v>3.8628422882097609E-4</v>
      </c>
      <c r="J26505" s="13">
        <v>-7.8589371153719547</v>
      </c>
      <c r="K26505" s="4">
        <v>-6.0346485757796414E-2</v>
      </c>
      <c r="L26505" s="7">
        <v>5153055.2977100397</v>
      </c>
      <c r="P26505" s="7">
        <v>20300062.093303207</v>
      </c>
      <c r="R26505" t="s">
        <v>22</v>
      </c>
    </row>
    <row r="26506" spans="1:18" x14ac:dyDescent="0.25">
      <c r="A26506" s="1">
        <v>43727</v>
      </c>
      <c r="B26506" s="7">
        <v>43727</v>
      </c>
      <c r="C26506" s="4">
        <v>4.1847521355000001</v>
      </c>
      <c r="D26506" s="4">
        <v>4.4911789368999999</v>
      </c>
      <c r="E26506" s="4">
        <v>3.2617890803999998</v>
      </c>
      <c r="F26506" s="4">
        <v>3.5634425705999999</v>
      </c>
      <c r="G26506" s="4">
        <v>1.2707270918203828</v>
      </c>
      <c r="H26506" s="4">
        <v>-9.5440371949726183E-2</v>
      </c>
      <c r="I26506" s="4">
        <v>3.4709707149196387E-4</v>
      </c>
      <c r="J26506" s="13">
        <v>-7.9659060722051196</v>
      </c>
      <c r="K26506" s="4">
        <v>-0.10144643349437277</v>
      </c>
      <c r="L26506" s="7">
        <v>5701337.3502289504</v>
      </c>
      <c r="P26506" s="7">
        <v>20316388.223157644</v>
      </c>
      <c r="R26506" t="s">
        <v>22</v>
      </c>
    </row>
    <row r="26507" spans="1:18" x14ac:dyDescent="0.25">
      <c r="A26507" s="1">
        <v>43728</v>
      </c>
      <c r="B26507" s="7">
        <v>43728</v>
      </c>
      <c r="C26507" s="4">
        <v>3.5465850967999999</v>
      </c>
      <c r="D26507" s="4">
        <v>4.4871657028999996</v>
      </c>
      <c r="E26507" s="4">
        <v>3.5290387521</v>
      </c>
      <c r="F26507" s="4">
        <v>3.6005585405999998</v>
      </c>
      <c r="G26507" s="4">
        <v>1.2810889835941885</v>
      </c>
      <c r="H26507" s="4">
        <v>1.0415762079687573E-2</v>
      </c>
      <c r="I26507" s="4">
        <v>3.5363242832723392E-4</v>
      </c>
      <c r="J26507" s="13">
        <v>-7.9472525223355737</v>
      </c>
      <c r="K26507" s="4">
        <v>1.8828614160236033E-2</v>
      </c>
      <c r="L26507" s="7">
        <v>2901872.7451632</v>
      </c>
      <c r="P26507" s="7">
        <v>10448362.696331726</v>
      </c>
      <c r="R26507" t="s">
        <v>22</v>
      </c>
    </row>
    <row r="26508" spans="1:18" x14ac:dyDescent="0.25">
      <c r="A26508" s="1">
        <v>43729</v>
      </c>
      <c r="B26508" s="7">
        <v>43729</v>
      </c>
      <c r="C26508" s="4">
        <v>3.5560809195999998</v>
      </c>
      <c r="D26508" s="4">
        <v>4.2518855164999998</v>
      </c>
      <c r="E26508" s="4">
        <v>3.3668714961999999</v>
      </c>
      <c r="F26508" s="4">
        <v>3.5579492467999998</v>
      </c>
      <c r="G26508" s="4">
        <v>1.2691843246112688</v>
      </c>
      <c r="H26508" s="4">
        <v>-1.1834078885133071E-2</v>
      </c>
      <c r="I26508" s="4">
        <v>3.5509478747982817E-4</v>
      </c>
      <c r="J26508" s="13">
        <v>-7.9431257971434484</v>
      </c>
      <c r="K26508" s="4">
        <v>4.1352518475513238E-3</v>
      </c>
      <c r="L26508" s="7">
        <v>2557226.1026346399</v>
      </c>
      <c r="P26508" s="7">
        <v>9098480.6857662164</v>
      </c>
      <c r="R26508" t="s">
        <v>22</v>
      </c>
    </row>
    <row r="26509" spans="1:18" x14ac:dyDescent="0.25">
      <c r="A26509" s="1">
        <v>43730</v>
      </c>
      <c r="B26509" s="7">
        <v>43730</v>
      </c>
      <c r="C26509" s="4">
        <v>3.6449870530999999</v>
      </c>
      <c r="D26509" s="4">
        <v>4.1080154494999999</v>
      </c>
      <c r="E26509" s="4">
        <v>3.2993292436999999</v>
      </c>
      <c r="F26509" s="4">
        <v>3.5888771838000002</v>
      </c>
      <c r="G26509" s="4">
        <v>1.2778393914071968</v>
      </c>
      <c r="H26509" s="4">
        <v>8.6926301795386268E-3</v>
      </c>
      <c r="I26509" s="4">
        <v>3.5637909089152286E-4</v>
      </c>
      <c r="J26509" s="13">
        <v>-7.9395155316208301</v>
      </c>
      <c r="K26509" s="4">
        <v>3.6167903809842558E-3</v>
      </c>
      <c r="L26509" s="7">
        <v>2932970.8677985701</v>
      </c>
      <c r="P26509" s="7">
        <v>10526072.228192374</v>
      </c>
      <c r="R26509" t="s">
        <v>22</v>
      </c>
    </row>
    <row r="26510" spans="1:18" x14ac:dyDescent="0.25">
      <c r="A26510" s="1">
        <v>43731</v>
      </c>
      <c r="B26510" s="7">
        <v>43731</v>
      </c>
      <c r="C26510" s="4">
        <v>3.3615316384999998</v>
      </c>
      <c r="D26510" s="4">
        <v>4.0796645403999996</v>
      </c>
      <c r="E26510" s="4">
        <v>3.2690259508000001</v>
      </c>
      <c r="F26510" s="4">
        <v>3.4524547274000001</v>
      </c>
      <c r="G26510" s="4">
        <v>1.2390854932247477</v>
      </c>
      <c r="H26510" s="4">
        <v>-3.8012573128945099E-2</v>
      </c>
      <c r="I26510" s="4">
        <v>3.5485043061784193E-4</v>
      </c>
      <c r="J26510" s="13">
        <v>-7.9438141794732582</v>
      </c>
      <c r="K26510" s="4">
        <v>-4.2894218902035383E-3</v>
      </c>
      <c r="L26510" s="7">
        <v>3596614.0158299799</v>
      </c>
      <c r="P26510" s="7">
        <v>12417147.061585313</v>
      </c>
      <c r="R26510" t="s">
        <v>22</v>
      </c>
    </row>
    <row r="26511" spans="1:18" x14ac:dyDescent="0.25">
      <c r="A26511" s="1">
        <v>43732</v>
      </c>
      <c r="B26511" s="7">
        <v>43732</v>
      </c>
      <c r="C26511" s="4">
        <v>3.4686409651000001</v>
      </c>
      <c r="D26511" s="4">
        <v>3.9801215116000002</v>
      </c>
      <c r="E26511" s="4">
        <v>2.6343192969000002</v>
      </c>
      <c r="F26511" s="4">
        <v>3.2105490113999999</v>
      </c>
      <c r="G26511" s="4">
        <v>1.1664419541064748</v>
      </c>
      <c r="H26511" s="4">
        <v>-7.0067744576096533E-2</v>
      </c>
      <c r="I26511" s="4">
        <v>3.7242900898269455E-4</v>
      </c>
      <c r="J26511" s="13">
        <v>-7.8954641182195484</v>
      </c>
      <c r="K26511" s="4">
        <v>4.9537993611127852E-2</v>
      </c>
      <c r="L26511" s="7">
        <v>10890408.6606554</v>
      </c>
      <c r="P26511" s="7">
        <v>34964190.759209193</v>
      </c>
      <c r="R26511" t="s">
        <v>22</v>
      </c>
    </row>
    <row r="26512" spans="1:18" x14ac:dyDescent="0.25">
      <c r="A26512" s="1">
        <v>43733</v>
      </c>
      <c r="B26512" s="7">
        <v>43733</v>
      </c>
      <c r="C26512" s="4">
        <v>3.3518744513000001</v>
      </c>
      <c r="D26512" s="4">
        <v>3.5651260691000002</v>
      </c>
      <c r="E26512" s="4">
        <v>2.2997623265999998</v>
      </c>
      <c r="F26512" s="4">
        <v>3.3423643453</v>
      </c>
      <c r="G26512" s="4">
        <v>1.2066784443685807</v>
      </c>
      <c r="H26512" s="4">
        <v>4.1056944912521487E-2</v>
      </c>
      <c r="I26512" s="4">
        <v>3.9382197632346184E-4</v>
      </c>
      <c r="J26512" s="13">
        <v>-7.839611587517803</v>
      </c>
      <c r="K26512" s="4">
        <v>5.7441732047680917E-2</v>
      </c>
      <c r="L26512" s="7">
        <v>6526134.3912990903</v>
      </c>
      <c r="P26512" s="7">
        <v>21812718.902114198</v>
      </c>
      <c r="R26512" t="s">
        <v>22</v>
      </c>
    </row>
    <row r="26513" spans="1:18" x14ac:dyDescent="0.25">
      <c r="A26513" s="1">
        <v>43734</v>
      </c>
      <c r="B26513" s="7">
        <v>43734</v>
      </c>
      <c r="C26513" s="4">
        <v>3.1413383582000001</v>
      </c>
      <c r="D26513" s="4">
        <v>3.5516139042999999</v>
      </c>
      <c r="E26513" s="4">
        <v>3.0456100221</v>
      </c>
      <c r="F26513" s="4">
        <v>3.3509551072999999</v>
      </c>
      <c r="G26513" s="4">
        <v>1.2092454118585121</v>
      </c>
      <c r="H26513" s="4">
        <v>2.5702649718843812E-3</v>
      </c>
      <c r="I26513" s="4">
        <v>4.1273167792633855E-4</v>
      </c>
      <c r="J26513" s="13">
        <v>-7.7927128663944041</v>
      </c>
      <c r="K26513" s="4">
        <v>4.8015861835362418E-2</v>
      </c>
      <c r="L26513" s="7">
        <v>6283096.1009439202</v>
      </c>
      <c r="P26513" s="7">
        <v>21054372.969114747</v>
      </c>
      <c r="R26513" t="s">
        <v>22</v>
      </c>
    </row>
    <row r="26514" spans="1:18" x14ac:dyDescent="0.25">
      <c r="A26514" s="1">
        <v>43735</v>
      </c>
      <c r="B26514" s="7">
        <v>43735</v>
      </c>
      <c r="C26514" s="4">
        <v>3.3406843938000002</v>
      </c>
      <c r="D26514" s="4">
        <v>3.4629018912</v>
      </c>
      <c r="E26514" s="4">
        <v>3.2911998267000002</v>
      </c>
      <c r="F26514" s="4">
        <v>3.4214280117999998</v>
      </c>
      <c r="G26514" s="4">
        <v>1.2300580112358355</v>
      </c>
      <c r="H26514" s="4">
        <v>2.1030691920185928E-2</v>
      </c>
      <c r="I26514" s="4">
        <v>4.146257934644916E-4</v>
      </c>
      <c r="J26514" s="13">
        <v>-7.7881341470070184</v>
      </c>
      <c r="K26514" s="4">
        <v>4.5892177398874166E-3</v>
      </c>
      <c r="L26514" s="7">
        <v>5181580.9551708801</v>
      </c>
      <c r="P26514" s="7">
        <v>17728406.225431047</v>
      </c>
      <c r="R26514" t="s">
        <v>22</v>
      </c>
    </row>
    <row r="26515" spans="1:18" x14ac:dyDescent="0.25">
      <c r="A26515" s="1">
        <v>43736</v>
      </c>
      <c r="B26515" s="7">
        <v>43736</v>
      </c>
      <c r="C26515" s="4">
        <v>3.41496223</v>
      </c>
      <c r="D26515" s="4">
        <v>3.4618341084000002</v>
      </c>
      <c r="E26515" s="4">
        <v>3.1368407183000002</v>
      </c>
      <c r="F26515" s="4">
        <v>3.2692197774</v>
      </c>
      <c r="G26515" s="4">
        <v>1.1845513562561234</v>
      </c>
      <c r="H26515" s="4">
        <v>-4.4486756370455856E-2</v>
      </c>
      <c r="I26515" s="4">
        <v>3.964653669162356E-4</v>
      </c>
      <c r="J26515" s="13">
        <v>-7.832921867699965</v>
      </c>
      <c r="K26515" s="4">
        <v>-4.3799558142567058E-2</v>
      </c>
      <c r="L26515" s="7">
        <v>4161786.7561104</v>
      </c>
      <c r="P26515" s="7">
        <v>13605795.57239751</v>
      </c>
      <c r="R26515" t="s">
        <v>22</v>
      </c>
    </row>
    <row r="26516" spans="1:18" x14ac:dyDescent="0.25">
      <c r="A26516" s="1">
        <v>43737</v>
      </c>
      <c r="B26516" s="7">
        <v>43737</v>
      </c>
      <c r="C26516" s="4">
        <v>3.3688980645000002</v>
      </c>
      <c r="D26516" s="4">
        <v>3.4599672154999999</v>
      </c>
      <c r="E26516" s="4">
        <v>2.9266271198</v>
      </c>
      <c r="F26516" s="4">
        <v>3.3250372068999998</v>
      </c>
      <c r="G26516" s="4">
        <v>1.2014808640903221</v>
      </c>
      <c r="H26516" s="4">
        <v>1.707362407564756E-2</v>
      </c>
      <c r="I26516" s="4">
        <v>4.1028640507269923E-4</v>
      </c>
      <c r="J26516" s="13">
        <v>-7.7986550931798764</v>
      </c>
      <c r="K26516" s="4">
        <v>3.4860644358334858E-2</v>
      </c>
      <c r="L26516" s="7">
        <v>4372821.8531130496</v>
      </c>
      <c r="P26516" s="7">
        <v>14539795.360746296</v>
      </c>
      <c r="R26516" t="s">
        <v>22</v>
      </c>
    </row>
    <row r="26517" spans="1:18" x14ac:dyDescent="0.25">
      <c r="A26517" s="1">
        <v>43738</v>
      </c>
      <c r="B26517" s="7">
        <v>43738</v>
      </c>
      <c r="C26517" s="4">
        <v>3.3237298074999999</v>
      </c>
      <c r="D26517" s="4">
        <v>3.4707058901000001</v>
      </c>
      <c r="E26517" s="4">
        <v>3.0828175326</v>
      </c>
      <c r="F26517" s="4">
        <v>3.2616810435999999</v>
      </c>
      <c r="G26517" s="4">
        <v>1.1822427200189634</v>
      </c>
      <c r="H26517" s="4">
        <v>-1.9054271984844398E-2</v>
      </c>
      <c r="I26517" s="4">
        <v>3.932641736768491E-4</v>
      </c>
      <c r="J26517" s="13">
        <v>-7.8410289742676449</v>
      </c>
      <c r="K26517" s="4">
        <v>-4.1488655693658519E-2</v>
      </c>
      <c r="L26517" s="7">
        <v>6221333.5482561402</v>
      </c>
      <c r="P26517" s="7">
        <v>20292005.700259779</v>
      </c>
      <c r="R26517" t="s">
        <v>22</v>
      </c>
    </row>
    <row r="26518" spans="1:18" x14ac:dyDescent="0.25">
      <c r="A26518" s="1">
        <v>43739</v>
      </c>
      <c r="B26518" s="7">
        <v>43739</v>
      </c>
      <c r="C26518" s="4">
        <v>3.2701590833999998</v>
      </c>
      <c r="D26518" s="4">
        <v>3.5312615067999999</v>
      </c>
      <c r="E26518" s="4">
        <v>3.1481959283999998</v>
      </c>
      <c r="F26518" s="4">
        <v>3.2229636619000002</v>
      </c>
      <c r="G26518" s="4">
        <v>1.1703013281498225</v>
      </c>
      <c r="H26518" s="4">
        <v>-1.1870376404820493E-2</v>
      </c>
      <c r="I26518" s="4">
        <v>3.8629471189479807E-4</v>
      </c>
      <c r="J26518" s="13">
        <v>-7.8589099775009359</v>
      </c>
      <c r="K26518" s="4">
        <v>-1.7722086700371377E-2</v>
      </c>
      <c r="L26518" s="7">
        <v>4332191.7657670397</v>
      </c>
      <c r="P26518" s="7">
        <v>13962496.637449566</v>
      </c>
      <c r="R26518" t="s">
        <v>22</v>
      </c>
    </row>
    <row r="26519" spans="1:18" x14ac:dyDescent="0.25">
      <c r="A26519" s="1">
        <v>43740</v>
      </c>
      <c r="B26519" s="7">
        <v>43740</v>
      </c>
      <c r="C26519" s="4">
        <v>3.2229636619000002</v>
      </c>
      <c r="D26519" s="4">
        <v>3.5321629906999998</v>
      </c>
      <c r="E26519" s="4">
        <v>3.1730883375999999</v>
      </c>
      <c r="F26519" s="4">
        <v>3.2469924223</v>
      </c>
      <c r="G26519" s="4">
        <v>1.1777291593637511</v>
      </c>
      <c r="H26519" s="4">
        <v>7.4554859814442865E-3</v>
      </c>
      <c r="I26519" s="4">
        <v>3.86867188284297E-4</v>
      </c>
      <c r="J26519" s="13">
        <v>-7.8574291065630755</v>
      </c>
      <c r="K26519" s="4">
        <v>1.4819679686809545E-3</v>
      </c>
      <c r="L26519" s="7">
        <v>2098041.9872236499</v>
      </c>
      <c r="P26519" s="7">
        <v>6812326.4341824241</v>
      </c>
      <c r="R26519" t="s">
        <v>22</v>
      </c>
    </row>
    <row r="26520" spans="1:18" x14ac:dyDescent="0.25">
      <c r="A26520" s="1">
        <v>43741</v>
      </c>
      <c r="B26520" s="7">
        <v>43741</v>
      </c>
      <c r="C26520" s="4">
        <v>3.4919360161999999</v>
      </c>
      <c r="D26520" s="4">
        <v>3.7927298173000001</v>
      </c>
      <c r="E26520" s="4">
        <v>2.9475871348</v>
      </c>
      <c r="F26520" s="4">
        <v>3.0227946217000001</v>
      </c>
      <c r="G26520" s="4">
        <v>1.1061817749184357</v>
      </c>
      <c r="H26520" s="4">
        <v>-6.9047836102182777E-2</v>
      </c>
      <c r="I26520" s="4">
        <v>3.6595612072269352E-4</v>
      </c>
      <c r="J26520" s="13">
        <v>-7.9129971204859473</v>
      </c>
      <c r="K26520" s="4">
        <v>-5.4052316130352634E-2</v>
      </c>
      <c r="L26520" s="7">
        <v>2366086.2954932498</v>
      </c>
      <c r="P26520" s="7">
        <v>7152192.9284950728</v>
      </c>
      <c r="R26520" t="s">
        <v>22</v>
      </c>
    </row>
    <row r="26521" spans="1:18" x14ac:dyDescent="0.25">
      <c r="A26521" s="1">
        <v>43742</v>
      </c>
      <c r="B26521" s="7">
        <v>43742</v>
      </c>
      <c r="C26521" s="4">
        <v>3.2257766519</v>
      </c>
      <c r="D26521" s="4">
        <v>3.7307560978000001</v>
      </c>
      <c r="E26521" s="4">
        <v>2.6970346394</v>
      </c>
      <c r="F26521" s="4">
        <v>2.8760969422999998</v>
      </c>
      <c r="G26521" s="4">
        <v>1.0564341466272993</v>
      </c>
      <c r="H26521" s="4">
        <v>-4.8530481808750379E-2</v>
      </c>
      <c r="I26521" s="4">
        <v>3.5048967068343869E-4</v>
      </c>
      <c r="J26521" s="13">
        <v>-7.9561793221565846</v>
      </c>
      <c r="K26521" s="4">
        <v>-4.2263127089421398E-2</v>
      </c>
      <c r="L26521" s="7">
        <v>2459417.1248650001</v>
      </c>
      <c r="P26521" s="7">
        <v>7073522.0726644835</v>
      </c>
      <c r="R26521" t="s">
        <v>22</v>
      </c>
    </row>
    <row r="26522" spans="1:18" x14ac:dyDescent="0.25">
      <c r="A26522" s="1">
        <v>43743</v>
      </c>
      <c r="B26522" s="7">
        <v>43743</v>
      </c>
      <c r="C26522" s="4">
        <v>2.8760969422999998</v>
      </c>
      <c r="D26522" s="4">
        <v>3.3779028902000001</v>
      </c>
      <c r="E26522" s="4">
        <v>2.6664951817000002</v>
      </c>
      <c r="F26522" s="4">
        <v>2.6929117833</v>
      </c>
      <c r="G26522" s="4">
        <v>0.99062305551348595</v>
      </c>
      <c r="H26522" s="4">
        <v>-6.3692275564782436E-2</v>
      </c>
      <c r="I26522" s="4">
        <v>3.3035780021730337E-4</v>
      </c>
      <c r="J26522" s="13">
        <v>-8.0153342477880152</v>
      </c>
      <c r="K26522" s="4">
        <v>-5.7439268971548003E-2</v>
      </c>
      <c r="L26522" s="7">
        <v>1963675.11842899</v>
      </c>
      <c r="P26522" s="7">
        <v>5288003.8649904504</v>
      </c>
      <c r="R26522" t="s">
        <v>22</v>
      </c>
    </row>
    <row r="26523" spans="1:18" x14ac:dyDescent="0.25">
      <c r="A26523" s="1">
        <v>43744</v>
      </c>
      <c r="B26523" s="7">
        <v>43744</v>
      </c>
      <c r="C26523" s="4">
        <v>2.7013830267999999</v>
      </c>
      <c r="D26523" s="4">
        <v>3.7417277469000001</v>
      </c>
      <c r="E26523" s="4">
        <v>2.5823508427999999</v>
      </c>
      <c r="F26523" s="4">
        <v>3.1283948398999999</v>
      </c>
      <c r="G26523" s="4">
        <v>1.1405200423065469</v>
      </c>
      <c r="H26523" s="4">
        <v>0.16171456462132666</v>
      </c>
      <c r="I26523" s="4">
        <v>3.9162916397774295E-4</v>
      </c>
      <c r="J26523" s="13">
        <v>-7.8451951761847845</v>
      </c>
      <c r="K26523" s="4">
        <v>0.18546970502932392</v>
      </c>
      <c r="L26523" s="7">
        <v>2518756.6435438702</v>
      </c>
      <c r="P26523" s="7">
        <v>7879665.286626487</v>
      </c>
      <c r="R26523" t="s">
        <v>22</v>
      </c>
    </row>
    <row r="26524" spans="1:18" x14ac:dyDescent="0.25">
      <c r="A26524" s="1">
        <v>43745</v>
      </c>
      <c r="B26524" s="7">
        <v>43745</v>
      </c>
      <c r="C26524" s="4">
        <v>3.0045016407</v>
      </c>
      <c r="D26524" s="4">
        <v>4.0163577682999998</v>
      </c>
      <c r="E26524" s="4">
        <v>2.9514055766</v>
      </c>
      <c r="F26524" s="4">
        <v>3.3934905684999999</v>
      </c>
      <c r="G26524" s="4">
        <v>1.2218590578738886</v>
      </c>
      <c r="H26524" s="4">
        <v>8.4738577502727827E-2</v>
      </c>
      <c r="I26524" s="4">
        <v>4.1155053973167168E-4</v>
      </c>
      <c r="J26524" s="13">
        <v>-7.7955787270857311</v>
      </c>
      <c r="K26524" s="4">
        <v>5.0867957716910231E-2</v>
      </c>
      <c r="L26524" s="7">
        <v>3301055.3014203901</v>
      </c>
      <c r="P26524" s="7">
        <v>11202100.031467019</v>
      </c>
      <c r="R26524" t="s">
        <v>22</v>
      </c>
    </row>
    <row r="26525" spans="1:18" x14ac:dyDescent="0.25">
      <c r="A26525" s="1">
        <v>43746</v>
      </c>
      <c r="B26525" s="7">
        <v>43746</v>
      </c>
      <c r="C26525" s="4">
        <v>3.2844209149000001</v>
      </c>
      <c r="D26525" s="4">
        <v>4.0009700856999997</v>
      </c>
      <c r="E26525" s="4">
        <v>2.9759349627999998</v>
      </c>
      <c r="F26525" s="4">
        <v>2.9820537882</v>
      </c>
      <c r="G26525" s="4">
        <v>1.0926122538056251</v>
      </c>
      <c r="H26525" s="4">
        <v>-0.12124294203707314</v>
      </c>
      <c r="I26525" s="4">
        <v>3.6239304558478971E-4</v>
      </c>
      <c r="J26525" s="13">
        <v>-7.9227811738670235</v>
      </c>
      <c r="K26525" s="4">
        <v>-0.11944461105295195</v>
      </c>
      <c r="L26525" s="7">
        <v>3277113.1258098502</v>
      </c>
      <c r="P26525" s="7">
        <v>9772527.611181207</v>
      </c>
      <c r="R26525" t="s">
        <v>22</v>
      </c>
    </row>
    <row r="26526" spans="1:18" x14ac:dyDescent="0.25">
      <c r="A26526" s="1">
        <v>43747</v>
      </c>
      <c r="B26526" s="7">
        <v>43747</v>
      </c>
      <c r="C26526" s="4">
        <v>2.9820537882</v>
      </c>
      <c r="D26526" s="4">
        <v>4.2627860362999996</v>
      </c>
      <c r="E26526" s="4">
        <v>2.8960113402999998</v>
      </c>
      <c r="F26526" s="4">
        <v>3.6576880774</v>
      </c>
      <c r="G26526" s="4">
        <v>1.2968312749824009</v>
      </c>
      <c r="H26526" s="4">
        <v>0.22656676813593635</v>
      </c>
      <c r="I26526" s="4">
        <v>4.2552335868432033E-4</v>
      </c>
      <c r="J26526" s="13">
        <v>-7.7621907144322018</v>
      </c>
      <c r="K26526" s="4">
        <v>0.17420398616551244</v>
      </c>
      <c r="L26526" s="7">
        <v>5222194.5200545602</v>
      </c>
      <c r="P26526" s="7">
        <v>19101158.633867178</v>
      </c>
      <c r="R26526" t="s">
        <v>22</v>
      </c>
    </row>
    <row r="26527" spans="1:18" x14ac:dyDescent="0.25">
      <c r="A26527" s="1">
        <v>43748</v>
      </c>
      <c r="B26527" s="7">
        <v>43748</v>
      </c>
      <c r="C26527" s="4">
        <v>3.7079378074</v>
      </c>
      <c r="D26527" s="4">
        <v>4.2793504799999997</v>
      </c>
      <c r="E26527" s="4">
        <v>3.3265046431999998</v>
      </c>
      <c r="F26527" s="4">
        <v>3.5231970962000001</v>
      </c>
      <c r="G26527" s="4">
        <v>1.2593688433519696</v>
      </c>
      <c r="H26527" s="4">
        <v>-3.6769395955600553E-2</v>
      </c>
      <c r="I26527" s="4">
        <v>4.1031945498900353E-4</v>
      </c>
      <c r="J26527" s="13">
        <v>-7.7985745431425668</v>
      </c>
      <c r="K26527" s="4">
        <v>-3.5729892108216803E-2</v>
      </c>
      <c r="L26527" s="7">
        <v>3840221.8347344901</v>
      </c>
      <c r="P26527" s="7">
        <v>13529858.416900393</v>
      </c>
      <c r="R26527" t="s">
        <v>22</v>
      </c>
    </row>
    <row r="26528" spans="1:18" x14ac:dyDescent="0.25">
      <c r="A26528" s="1">
        <v>43749</v>
      </c>
      <c r="B26528" s="7">
        <v>43749</v>
      </c>
      <c r="C26528" s="4">
        <v>3.8000085464</v>
      </c>
      <c r="D26528" s="4">
        <v>3.8695198762</v>
      </c>
      <c r="E26528" s="4">
        <v>3.3638313590000002</v>
      </c>
      <c r="F26528" s="4">
        <v>3.4216071494999998</v>
      </c>
      <c r="G26528" s="4">
        <v>1.2301103674479017</v>
      </c>
      <c r="H26528" s="4">
        <v>-2.8834590835003743E-2</v>
      </c>
      <c r="I26528" s="4">
        <v>4.111640448051656E-4</v>
      </c>
      <c r="J26528" s="13">
        <v>-7.7965182873225434</v>
      </c>
      <c r="K26528" s="4">
        <v>2.0583713638065229E-3</v>
      </c>
      <c r="L26528" s="7">
        <v>5213933.7246468803</v>
      </c>
      <c r="P26528" s="7">
        <v>17840032.909270927</v>
      </c>
      <c r="R26528" t="s">
        <v>22</v>
      </c>
    </row>
    <row r="26529" spans="1:18" x14ac:dyDescent="0.25">
      <c r="A26529" s="1">
        <v>43751</v>
      </c>
      <c r="B26529" s="7">
        <v>43751</v>
      </c>
      <c r="C26529" s="4">
        <v>3.9238581088000002</v>
      </c>
      <c r="D26529" s="4">
        <v>4.2985198526000001</v>
      </c>
      <c r="E26529" s="4">
        <v>3.6437080315000001</v>
      </c>
      <c r="F26529" s="4">
        <v>3.8924582319000001</v>
      </c>
      <c r="G26529" s="4">
        <v>1.3590408942638208</v>
      </c>
      <c r="H26529" s="4">
        <v>0.1376110879557888</v>
      </c>
      <c r="I26529" s="4">
        <v>4.6778698998652324E-4</v>
      </c>
      <c r="J26529" s="13">
        <v>-7.6674975152600942</v>
      </c>
      <c r="K26529" s="4">
        <v>0.13771375658148569</v>
      </c>
      <c r="L26529" s="7">
        <v>2103174.15643815</v>
      </c>
      <c r="P26529" s="7">
        <v>8186517.5583470156</v>
      </c>
      <c r="R26529" t="s">
        <v>22</v>
      </c>
    </row>
    <row r="26530" spans="1:18" x14ac:dyDescent="0.25">
      <c r="A26530" s="1">
        <v>43752</v>
      </c>
      <c r="B26530" s="7">
        <v>43752</v>
      </c>
      <c r="C26530" s="4">
        <v>3.8924582319000001</v>
      </c>
      <c r="D26530" s="4">
        <v>4.5303701677000001</v>
      </c>
      <c r="E26530" s="4">
        <v>3.8171533317000002</v>
      </c>
      <c r="F26530" s="4">
        <v>4.1351646738000003</v>
      </c>
      <c r="G26530" s="4">
        <v>1.4195271520599524</v>
      </c>
      <c r="H26530" s="4">
        <v>6.235299839852862E-2</v>
      </c>
      <c r="I26530" s="4">
        <v>4.9376949216163666E-4</v>
      </c>
      <c r="J26530" s="13">
        <v>-7.6134417647324506</v>
      </c>
      <c r="K26530" s="4">
        <v>5.5543447618887319E-2</v>
      </c>
      <c r="L26530" s="7">
        <v>3212394.3993824902</v>
      </c>
      <c r="P26530" s="7">
        <v>13283779.838639444</v>
      </c>
      <c r="R26530" t="s">
        <v>22</v>
      </c>
    </row>
    <row r="26531" spans="1:18" x14ac:dyDescent="0.25">
      <c r="A26531" s="1">
        <v>43753</v>
      </c>
      <c r="B26531" s="7">
        <v>43753</v>
      </c>
      <c r="C26531" s="4">
        <v>3.9155598389000001</v>
      </c>
      <c r="D26531" s="4">
        <v>4.8348711494999996</v>
      </c>
      <c r="E26531" s="4">
        <v>3.7043869458000001</v>
      </c>
      <c r="F26531" s="4">
        <v>4.3917929859999996</v>
      </c>
      <c r="G26531" s="4">
        <v>1.4797375687612169</v>
      </c>
      <c r="H26531" s="4">
        <v>6.2059998196920957E-2</v>
      </c>
      <c r="I26531" s="4">
        <v>5.35234042116847E-4</v>
      </c>
      <c r="J26531" s="13">
        <v>-7.5328064448261793</v>
      </c>
      <c r="K26531" s="4">
        <v>8.3975520183893454E-2</v>
      </c>
      <c r="L26531" s="7">
        <v>4714281.8255233699</v>
      </c>
      <c r="P26531" s="7">
        <v>20704149.85536081</v>
      </c>
      <c r="R26531" t="s">
        <v>22</v>
      </c>
    </row>
    <row r="26532" spans="1:18" x14ac:dyDescent="0.25">
      <c r="A26532" s="1">
        <v>43754</v>
      </c>
      <c r="B26532" s="7">
        <v>43754</v>
      </c>
      <c r="C26532" s="4">
        <v>4.3156324262999997</v>
      </c>
      <c r="D26532" s="4">
        <v>4.4633029280000001</v>
      </c>
      <c r="E26532" s="4">
        <v>3.6027086234999999</v>
      </c>
      <c r="F26532" s="4">
        <v>3.7722488572000001</v>
      </c>
      <c r="G26532" s="4">
        <v>1.3276713374624096</v>
      </c>
      <c r="H26532" s="4">
        <v>-0.14106860928439935</v>
      </c>
      <c r="I26532" s="4">
        <v>4.6874635169224193E-4</v>
      </c>
      <c r="J26532" s="13">
        <v>-7.6654487637664923</v>
      </c>
      <c r="K26532" s="4">
        <v>-0.1242217146010495</v>
      </c>
      <c r="L26532" s="7">
        <v>4057140.2593222698</v>
      </c>
      <c r="P26532" s="7">
        <v>15304542.706728544</v>
      </c>
      <c r="R26532" t="s">
        <v>22</v>
      </c>
    </row>
    <row r="26533" spans="1:18" x14ac:dyDescent="0.25">
      <c r="A26533" s="1">
        <v>43755</v>
      </c>
      <c r="B26533" s="7">
        <v>43755</v>
      </c>
      <c r="C26533" s="4">
        <v>3.8162030037000001</v>
      </c>
      <c r="D26533" s="4">
        <v>4.3691237524000002</v>
      </c>
      <c r="E26533" s="4">
        <v>3.6644083623000001</v>
      </c>
      <c r="F26533" s="4">
        <v>3.8288761014000001</v>
      </c>
      <c r="G26533" s="4">
        <v>1.3425713140191597</v>
      </c>
      <c r="H26533" s="4">
        <v>1.5011534589484184E-2</v>
      </c>
      <c r="I26533" s="4">
        <v>4.7247260304926855E-4</v>
      </c>
      <c r="J26533" s="13">
        <v>-7.657530795676065</v>
      </c>
      <c r="K26533" s="4">
        <v>7.949398098938406E-3</v>
      </c>
      <c r="L26533" s="7">
        <v>2621089.4320121501</v>
      </c>
      <c r="P26533" s="7">
        <v>10035826.685863422</v>
      </c>
      <c r="R26533" t="s">
        <v>22</v>
      </c>
    </row>
    <row r="26534" spans="1:18" x14ac:dyDescent="0.25">
      <c r="A26534" s="1">
        <v>43756</v>
      </c>
      <c r="B26534" s="7">
        <v>43756</v>
      </c>
      <c r="C26534" s="4">
        <v>3.8288761014000001</v>
      </c>
      <c r="D26534" s="4">
        <v>4.3938076835000004</v>
      </c>
      <c r="E26534" s="4">
        <v>3.7454282652000002</v>
      </c>
      <c r="F26534" s="4">
        <v>4.0963416695000001</v>
      </c>
      <c r="G26534" s="4">
        <v>1.4100942996636088</v>
      </c>
      <c r="H26534" s="4">
        <v>6.9854850618489117E-2</v>
      </c>
      <c r="I26534" s="4">
        <v>5.1376333768544632E-4</v>
      </c>
      <c r="J26534" s="13">
        <v>-7.5737478310592961</v>
      </c>
      <c r="K26534" s="4">
        <v>8.7392865469221828E-2</v>
      </c>
      <c r="L26534" s="7">
        <v>4362465.1541804196</v>
      </c>
      <c r="P26534" s="7">
        <v>17870147.792810995</v>
      </c>
      <c r="R26534" t="s">
        <v>22</v>
      </c>
    </row>
    <row r="26535" spans="1:18" x14ac:dyDescent="0.25">
      <c r="A26535" s="1">
        <v>43757</v>
      </c>
      <c r="B26535" s="7">
        <v>43757</v>
      </c>
      <c r="C26535" s="4">
        <v>4.0248002551999997</v>
      </c>
      <c r="D26535" s="4">
        <v>4.2641299210000003</v>
      </c>
      <c r="E26535" s="4">
        <v>3.9147126486000001</v>
      </c>
      <c r="F26535" s="4">
        <v>4.2062219295999999</v>
      </c>
      <c r="G26535" s="4">
        <v>1.4365648408908618</v>
      </c>
      <c r="H26535" s="4">
        <v>2.6823997841325511E-2</v>
      </c>
      <c r="I26535" s="4">
        <v>5.2653065091300241E-4</v>
      </c>
      <c r="J26535" s="13">
        <v>-7.5492010117257715</v>
      </c>
      <c r="K26535" s="4">
        <v>2.4850572804735505E-2</v>
      </c>
      <c r="L26535" s="7">
        <v>2969408.4091224698</v>
      </c>
      <c r="P26535" s="7">
        <v>12489990.768389581</v>
      </c>
      <c r="R26535" t="s">
        <v>22</v>
      </c>
    </row>
    <row r="26536" spans="1:18" x14ac:dyDescent="0.25">
      <c r="A26536" s="1">
        <v>43758</v>
      </c>
      <c r="B26536" s="7">
        <v>43758</v>
      </c>
      <c r="C26536" s="4">
        <v>4.1717208871000002</v>
      </c>
      <c r="D26536" s="4">
        <v>4.4136733809999997</v>
      </c>
      <c r="E26536" s="4">
        <v>3.8547277683000001</v>
      </c>
      <c r="F26536" s="4">
        <v>3.9606639627</v>
      </c>
      <c r="G26536" s="4">
        <v>1.3764116785602751</v>
      </c>
      <c r="H26536" s="4">
        <v>-5.837969822085725E-2</v>
      </c>
      <c r="I26536" s="4">
        <v>4.8171080805745314E-4</v>
      </c>
      <c r="J26536" s="13">
        <v>-7.6381666072589622</v>
      </c>
      <c r="K26536" s="4">
        <v>-8.5122951109934092E-2</v>
      </c>
      <c r="L26536" s="7">
        <v>2934378.41215812</v>
      </c>
      <c r="P26536" s="7">
        <v>11622086.829959514</v>
      </c>
      <c r="R26536" t="s">
        <v>22</v>
      </c>
    </row>
    <row r="26537" spans="1:18" x14ac:dyDescent="0.25">
      <c r="A26537" s="1">
        <v>43759</v>
      </c>
      <c r="B26537" s="7">
        <v>43759</v>
      </c>
      <c r="C26537" s="4">
        <v>3.9861604303</v>
      </c>
      <c r="D26537" s="4">
        <v>4.4546032021000004</v>
      </c>
      <c r="E26537" s="4">
        <v>3.9582576956</v>
      </c>
      <c r="F26537" s="4">
        <v>4.2814833670999999</v>
      </c>
      <c r="G26537" s="4">
        <v>1.4542995306464808</v>
      </c>
      <c r="H26537" s="4">
        <v>8.1001419817826728E-2</v>
      </c>
      <c r="I26537" s="4">
        <v>5.193629545301911E-4</v>
      </c>
      <c r="J26537" s="13">
        <v>-7.5629075848638116</v>
      </c>
      <c r="K26537" s="4">
        <v>7.816338318123689E-2</v>
      </c>
      <c r="L26537" s="7">
        <v>3215794.9844409199</v>
      </c>
      <c r="P26537" s="7">
        <v>13768372.737887401</v>
      </c>
      <c r="R26537" t="s">
        <v>22</v>
      </c>
    </row>
    <row r="26538" spans="1:18" x14ac:dyDescent="0.25">
      <c r="A26538" s="1">
        <v>43760</v>
      </c>
      <c r="B26538" s="7">
        <v>43760</v>
      </c>
      <c r="C26538" s="4">
        <v>4.1865580421999997</v>
      </c>
      <c r="D26538" s="4">
        <v>4.5019490547999998</v>
      </c>
      <c r="E26538" s="4">
        <v>4.1223341063000003</v>
      </c>
      <c r="F26538" s="4">
        <v>4.1282567622000004</v>
      </c>
      <c r="G26538" s="4">
        <v>1.4178552263902617</v>
      </c>
      <c r="H26538" s="4">
        <v>-3.5788205106069421E-2</v>
      </c>
      <c r="I26538" s="4">
        <v>5.1103650127100157E-4</v>
      </c>
      <c r="J26538" s="13">
        <v>-7.5790695392529344</v>
      </c>
      <c r="K26538" s="4">
        <v>-1.6032050777902571E-2</v>
      </c>
      <c r="L26538" s="7">
        <v>2673835.4492931599</v>
      </c>
      <c r="P26538" s="7">
        <v>11038279.274554564</v>
      </c>
      <c r="R26538" t="s">
        <v>22</v>
      </c>
    </row>
    <row r="26539" spans="1:18" x14ac:dyDescent="0.25">
      <c r="A26539" s="1">
        <v>43761</v>
      </c>
      <c r="B26539" s="7">
        <v>43761</v>
      </c>
      <c r="C26539" s="4">
        <v>4.1280810592000003</v>
      </c>
      <c r="D26539" s="4">
        <v>4.5534189117999997</v>
      </c>
      <c r="E26539" s="4">
        <v>3.6040017953999999</v>
      </c>
      <c r="F26539" s="4">
        <v>3.7009217289</v>
      </c>
      <c r="G26539" s="4">
        <v>1.3085819045448794</v>
      </c>
      <c r="H26539" s="4">
        <v>-0.10351464502228977</v>
      </c>
      <c r="I26539" s="4">
        <v>4.9249278246818917E-4</v>
      </c>
      <c r="J26539" s="13">
        <v>-7.6160307523464397</v>
      </c>
      <c r="K26539" s="4">
        <v>-3.6286485909895319E-2</v>
      </c>
      <c r="L26539" s="7">
        <v>8078626.2683274699</v>
      </c>
      <c r="P26539" s="7">
        <v>29898363.496115457</v>
      </c>
      <c r="R26539" t="s">
        <v>22</v>
      </c>
    </row>
    <row r="26540" spans="1:18" x14ac:dyDescent="0.25">
      <c r="A26540" s="1">
        <v>43762</v>
      </c>
      <c r="B26540" s="7">
        <v>43762</v>
      </c>
      <c r="C26540" s="4">
        <v>3.7009217289</v>
      </c>
      <c r="D26540" s="4">
        <v>3.9651085142000002</v>
      </c>
      <c r="E26540" s="4">
        <v>3.6113751695</v>
      </c>
      <c r="F26540" s="4">
        <v>3.9328024376999999</v>
      </c>
      <c r="G26540" s="4">
        <v>1.3693522602276698</v>
      </c>
      <c r="H26540" s="4">
        <v>6.2654853516429326E-2</v>
      </c>
      <c r="I26540" s="4">
        <v>5.2482929895482247E-4</v>
      </c>
      <c r="J26540" s="13">
        <v>-7.552437493091654</v>
      </c>
      <c r="K26540" s="4">
        <v>6.5658863718925584E-2</v>
      </c>
      <c r="L26540" s="7">
        <v>4130262.6126739201</v>
      </c>
      <c r="P26540" s="7">
        <v>16243506.871465163</v>
      </c>
      <c r="R26540" t="s">
        <v>22</v>
      </c>
    </row>
    <row r="26541" spans="1:18" x14ac:dyDescent="0.25">
      <c r="A26541" s="1">
        <v>43763</v>
      </c>
      <c r="B26541" s="7">
        <v>43763</v>
      </c>
      <c r="C26541" s="4">
        <v>3.9328024376999999</v>
      </c>
      <c r="D26541" s="4">
        <v>4.9571494718000002</v>
      </c>
      <c r="E26541" s="4">
        <v>3.8258576660000001</v>
      </c>
      <c r="F26541" s="4">
        <v>4.7411259508999999</v>
      </c>
      <c r="G26541" s="4">
        <v>1.5562746498822264</v>
      </c>
      <c r="H26541" s="4">
        <v>0.20553371953072921</v>
      </c>
      <c r="I26541" s="4">
        <v>5.4742983848985534E-4</v>
      </c>
      <c r="J26541" s="13">
        <v>-7.5102762533623633</v>
      </c>
      <c r="K26541" s="4">
        <v>4.3062648331640363E-2</v>
      </c>
      <c r="L26541" s="7">
        <v>12408976.4948608</v>
      </c>
      <c r="P26541" s="7">
        <v>58832520.483892657</v>
      </c>
      <c r="R26541" t="s">
        <v>22</v>
      </c>
    </row>
    <row r="26542" spans="1:18" x14ac:dyDescent="0.25">
      <c r="A26542" s="1">
        <v>43764</v>
      </c>
      <c r="B26542" s="7">
        <v>43764</v>
      </c>
      <c r="C26542" s="4">
        <v>4.5049735017000003</v>
      </c>
      <c r="D26542" s="4">
        <v>5.4509254889000003</v>
      </c>
      <c r="E26542" s="4">
        <v>3.7887950444</v>
      </c>
      <c r="F26542" s="4">
        <v>4.1699202452000002</v>
      </c>
      <c r="G26542" s="4">
        <v>1.4278969097764898</v>
      </c>
      <c r="H26542" s="4">
        <v>-0.12047891399965208</v>
      </c>
      <c r="I26542" s="4">
        <v>4.5104735320777053E-4</v>
      </c>
      <c r="J26542" s="13">
        <v>-7.7039382279471935</v>
      </c>
      <c r="K26542" s="4">
        <v>-0.17606363136500991</v>
      </c>
      <c r="L26542" s="7">
        <v>14464273.1303891</v>
      </c>
      <c r="P26542" s="7">
        <v>60314865.358511887</v>
      </c>
      <c r="R26542" t="s">
        <v>22</v>
      </c>
    </row>
    <row r="26543" spans="1:18" x14ac:dyDescent="0.25">
      <c r="A26543" s="1">
        <v>43765</v>
      </c>
      <c r="B26543" s="7">
        <v>43765</v>
      </c>
      <c r="C26543" s="4">
        <v>4.3444166605000003</v>
      </c>
      <c r="D26543" s="4">
        <v>4.8480780208000001</v>
      </c>
      <c r="E26543" s="4">
        <v>4.1339473979000001</v>
      </c>
      <c r="F26543" s="4">
        <v>4.5865433695000002</v>
      </c>
      <c r="G26543" s="4">
        <v>1.5231266618260606</v>
      </c>
      <c r="H26543" s="4">
        <v>9.9911533027418301E-2</v>
      </c>
      <c r="I26543" s="4">
        <v>4.8018009197496429E-4</v>
      </c>
      <c r="J26543" s="13">
        <v>-7.6413493328146025</v>
      </c>
      <c r="K26543" s="4">
        <v>6.4589091500053764E-2</v>
      </c>
      <c r="L26543" s="7">
        <v>9599575.74195957</v>
      </c>
      <c r="P26543" s="7">
        <v>44028870.469297707</v>
      </c>
      <c r="R26543" t="s">
        <v>22</v>
      </c>
    </row>
    <row r="26544" spans="1:18" x14ac:dyDescent="0.25">
      <c r="A26544" s="1">
        <v>43766</v>
      </c>
      <c r="B26544" s="7">
        <v>43766</v>
      </c>
      <c r="C26544" s="4">
        <v>4.3334701044999999</v>
      </c>
      <c r="D26544" s="4">
        <v>4.7873285691999996</v>
      </c>
      <c r="E26544" s="4">
        <v>4.0472249356000001</v>
      </c>
      <c r="F26544" s="4">
        <v>4.3104985671999998</v>
      </c>
      <c r="G26544" s="4">
        <v>1.4610535742701536</v>
      </c>
      <c r="H26544" s="4">
        <v>-6.0185804441677676E-2</v>
      </c>
      <c r="I26544" s="4">
        <v>4.6569030509864757E-4</v>
      </c>
      <c r="J26544" s="13">
        <v>-7.6719897261040675</v>
      </c>
      <c r="K26544" s="4">
        <v>-3.0175734309851807E-2</v>
      </c>
      <c r="L26544" s="7">
        <v>6800220.5371807497</v>
      </c>
      <c r="P26544" s="7">
        <v>29312340.882161636</v>
      </c>
      <c r="R26544" t="s">
        <v>22</v>
      </c>
    </row>
    <row r="26545" spans="1:18" x14ac:dyDescent="0.25">
      <c r="A26545" s="1">
        <v>43767</v>
      </c>
      <c r="B26545" s="7">
        <v>43767</v>
      </c>
      <c r="C26545" s="4">
        <v>4.4004635089999997</v>
      </c>
      <c r="D26545" s="4">
        <v>4.8472397328000003</v>
      </c>
      <c r="E26545" s="4">
        <v>4.0310359018000002</v>
      </c>
      <c r="F26545" s="4">
        <v>4.3221718957000004</v>
      </c>
      <c r="G26545" s="4">
        <v>1.4637580295520127</v>
      </c>
      <c r="H26545" s="4">
        <v>2.7081156200414432E-3</v>
      </c>
      <c r="I26545" s="4">
        <v>4.584551468494391E-4</v>
      </c>
      <c r="J26545" s="13">
        <v>-7.6876480968993857</v>
      </c>
      <c r="K26545" s="4">
        <v>-1.5536415875515883E-2</v>
      </c>
      <c r="L26545" s="7">
        <v>6802455.7159570698</v>
      </c>
      <c r="P26545" s="7">
        <v>29401382.917253472</v>
      </c>
      <c r="R26545" t="s">
        <v>22</v>
      </c>
    </row>
    <row r="26546" spans="1:18" x14ac:dyDescent="0.25">
      <c r="A26546" s="1">
        <v>43768</v>
      </c>
      <c r="B26546" s="7">
        <v>43768</v>
      </c>
      <c r="C26546" s="4">
        <v>4.2819957215000004</v>
      </c>
      <c r="D26546" s="4">
        <v>5.0415519785000003</v>
      </c>
      <c r="E26546" s="4">
        <v>4.2584688993000004</v>
      </c>
      <c r="F26546" s="4">
        <v>4.7154849144000002</v>
      </c>
      <c r="G26546" s="4">
        <v>1.5508517558449515</v>
      </c>
      <c r="H26546" s="4">
        <v>9.0998930211751913E-2</v>
      </c>
      <c r="I26546" s="4">
        <v>5.1223386705574953E-4</v>
      </c>
      <c r="J26546" s="13">
        <v>-7.5767292656198935</v>
      </c>
      <c r="K26546" s="4">
        <v>0.11730421302036741</v>
      </c>
      <c r="L26546" s="7">
        <v>5669597.1935563702</v>
      </c>
      <c r="P26546" s="7">
        <v>26734900.036939643</v>
      </c>
      <c r="R26546" t="s">
        <v>22</v>
      </c>
    </row>
    <row r="26547" spans="1:18" x14ac:dyDescent="0.25">
      <c r="A26547" s="1">
        <v>43769</v>
      </c>
      <c r="B26547" s="7">
        <v>43769</v>
      </c>
      <c r="C26547" s="4">
        <v>4.5212115003999997</v>
      </c>
      <c r="D26547" s="4">
        <v>5.1784775128999998</v>
      </c>
      <c r="E26547" s="4">
        <v>4.4678277958999999</v>
      </c>
      <c r="F26547" s="4">
        <v>5.0790113510000001</v>
      </c>
      <c r="G26547" s="4">
        <v>1.6251166267053683</v>
      </c>
      <c r="H26547" s="4">
        <v>7.709205801716687E-2</v>
      </c>
      <c r="I26547" s="4">
        <v>5.5209136535728587E-4</v>
      </c>
      <c r="J26547" s="13">
        <v>-7.5017970084319936</v>
      </c>
      <c r="K26547" s="4">
        <v>7.7811134454330036E-2</v>
      </c>
      <c r="L26547" s="7">
        <v>4593491.5296956897</v>
      </c>
      <c r="P26547" s="7">
        <v>23330395.620046761</v>
      </c>
      <c r="R26547" t="s">
        <v>22</v>
      </c>
    </row>
    <row r="26548" spans="1:18" x14ac:dyDescent="0.25">
      <c r="A26548" s="1">
        <v>43770</v>
      </c>
      <c r="B26548" s="7">
        <v>43770</v>
      </c>
      <c r="C26548" s="4">
        <v>4.6810179072000002</v>
      </c>
      <c r="D26548" s="4">
        <v>5.1583684299000003</v>
      </c>
      <c r="E26548" s="4">
        <v>4.4683406896999998</v>
      </c>
      <c r="F26548" s="4">
        <v>4.9625403550999998</v>
      </c>
      <c r="G26548" s="4">
        <v>1.6019177779903198</v>
      </c>
      <c r="H26548" s="4">
        <v>-2.2931824296291144E-2</v>
      </c>
      <c r="I26548" s="4">
        <v>5.358475799949608E-4</v>
      </c>
      <c r="J26548" s="13">
        <v>-7.5316608030141019</v>
      </c>
      <c r="K26548" s="4">
        <v>-2.9422277509833738E-2</v>
      </c>
      <c r="L26548" s="7">
        <v>24815139.902502701</v>
      </c>
      <c r="P26548" s="7">
        <v>123146133.18362193</v>
      </c>
      <c r="R26548" t="s">
        <v>22</v>
      </c>
    </row>
    <row r="26549" spans="1:18" x14ac:dyDescent="0.25">
      <c r="A26549" s="1">
        <v>43771</v>
      </c>
      <c r="B26549" s="7">
        <v>43771</v>
      </c>
      <c r="C26549" s="4">
        <v>4.9591979293000001</v>
      </c>
      <c r="D26549" s="4">
        <v>5.7015952267000003</v>
      </c>
      <c r="E26549" s="4">
        <v>4.9446386647000002</v>
      </c>
      <c r="F26549" s="4">
        <v>4.9940190527999997</v>
      </c>
      <c r="G26549" s="4">
        <v>1.6082410069884696</v>
      </c>
      <c r="H26549" s="4">
        <v>6.3432628145077457E-3</v>
      </c>
      <c r="I26549" s="4">
        <v>5.3556785090589916E-4</v>
      </c>
      <c r="J26549" s="13">
        <v>-7.5321829703963328</v>
      </c>
      <c r="K26549" s="4">
        <v>-5.2203107656895967E-4</v>
      </c>
      <c r="L26549" s="7">
        <v>27259997.6737247</v>
      </c>
      <c r="P26549" s="7">
        <v>136136947.76186481</v>
      </c>
      <c r="R26549" t="s">
        <v>22</v>
      </c>
    </row>
    <row r="26550" spans="1:18" x14ac:dyDescent="0.25">
      <c r="A26550" s="1">
        <v>43772</v>
      </c>
      <c r="B26550" s="7">
        <v>43772</v>
      </c>
      <c r="C26550" s="4">
        <v>5.0036544517000001</v>
      </c>
      <c r="D26550" s="4">
        <v>5.9936722028</v>
      </c>
      <c r="E26550" s="4">
        <v>4.9564684583999998</v>
      </c>
      <c r="F26550" s="4">
        <v>5.0139296984000001</v>
      </c>
      <c r="G26550" s="4">
        <v>1.6122199785767766</v>
      </c>
      <c r="H26550" s="4">
        <v>3.9868982055319014E-3</v>
      </c>
      <c r="I26550" s="4">
        <v>5.4290601323245963E-4</v>
      </c>
      <c r="J26550" s="13">
        <v>-7.5185743409814778</v>
      </c>
      <c r="K26550" s="4">
        <v>1.3701648286296789E-2</v>
      </c>
      <c r="L26550" s="7">
        <v>26933431.511599202</v>
      </c>
      <c r="P26550" s="7">
        <v>135042332.13582966</v>
      </c>
      <c r="R26550" t="s">
        <v>22</v>
      </c>
    </row>
    <row r="26551" spans="1:18" x14ac:dyDescent="0.25">
      <c r="A26551" s="1">
        <v>43773</v>
      </c>
      <c r="B26551" s="7">
        <v>43773</v>
      </c>
      <c r="C26551" s="4">
        <v>5.0350458520999997</v>
      </c>
      <c r="D26551" s="4">
        <v>5.8134280768000002</v>
      </c>
      <c r="E26551" s="4">
        <v>4.9629395950999999</v>
      </c>
      <c r="F26551" s="4">
        <v>5.0822605598999999</v>
      </c>
      <c r="G26551" s="4">
        <v>1.6257561547170647</v>
      </c>
      <c r="H26551" s="4">
        <v>1.3628204943081852E-2</v>
      </c>
      <c r="I26551" s="4">
        <v>5.3994158364543954E-4</v>
      </c>
      <c r="J26551" s="13">
        <v>-7.5240496026920338</v>
      </c>
      <c r="K26551" s="4">
        <v>-5.4602997844320897E-3</v>
      </c>
      <c r="L26551" s="7">
        <v>29089320.2861441</v>
      </c>
      <c r="P26551" s="7">
        <v>147839505.20456913</v>
      </c>
      <c r="R26551" t="s">
        <v>22</v>
      </c>
    </row>
    <row r="26552" spans="1:18" x14ac:dyDescent="0.25">
      <c r="A26552" s="1">
        <v>43774</v>
      </c>
      <c r="B26552" s="7">
        <v>43774</v>
      </c>
      <c r="C26552" s="4">
        <v>5.0822605598999999</v>
      </c>
      <c r="D26552" s="4">
        <v>6.4786358976000002</v>
      </c>
      <c r="E26552" s="4">
        <v>5.0221823254000002</v>
      </c>
      <c r="F26552" s="4">
        <v>6.2537310085</v>
      </c>
      <c r="G26552" s="4">
        <v>1.8331782469977573</v>
      </c>
      <c r="H26552" s="4">
        <v>0.23050184751311734</v>
      </c>
      <c r="I26552" s="4">
        <v>6.6938322880087404E-4</v>
      </c>
      <c r="J26552" s="13">
        <v>-7.3091538235778799</v>
      </c>
      <c r="K26552" s="4">
        <v>0.23973268419428542</v>
      </c>
      <c r="L26552" s="7">
        <v>37002907.224965602</v>
      </c>
      <c r="P26552" s="7">
        <v>231406228.31741607</v>
      </c>
      <c r="R26552" t="s">
        <v>22</v>
      </c>
    </row>
    <row r="26553" spans="1:18" x14ac:dyDescent="0.25">
      <c r="A26553" s="1">
        <v>43775</v>
      </c>
      <c r="B26553" s="7">
        <v>43775</v>
      </c>
      <c r="C26553" s="4">
        <v>6.2746775007000002</v>
      </c>
      <c r="D26553" s="4">
        <v>6.8450994497000002</v>
      </c>
      <c r="E26553" s="4">
        <v>4.7903587823000002</v>
      </c>
      <c r="F26553" s="4">
        <v>4.9593326834000004</v>
      </c>
      <c r="G26553" s="4">
        <v>1.6012711920484706</v>
      </c>
      <c r="H26553" s="4">
        <v>-0.20698017285052203</v>
      </c>
      <c r="I26553" s="4">
        <v>5.2979343075551608E-4</v>
      </c>
      <c r="J26553" s="13">
        <v>-7.5430233806831408</v>
      </c>
      <c r="K26553" s="4">
        <v>-0.20853494984542356</v>
      </c>
      <c r="L26553" s="7">
        <v>4703828.2636855301</v>
      </c>
      <c r="P26553" s="7">
        <v>23327849.245196324</v>
      </c>
      <c r="R26553" t="s">
        <v>22</v>
      </c>
    </row>
    <row r="26554" spans="1:18" x14ac:dyDescent="0.25">
      <c r="A26554" s="1">
        <v>43776</v>
      </c>
      <c r="B26554" s="7">
        <v>43776</v>
      </c>
      <c r="C26554" s="4">
        <v>5.0522811357000004</v>
      </c>
      <c r="D26554" s="4">
        <v>6.2458713994000004</v>
      </c>
      <c r="E26554" s="4">
        <v>4.8110817544</v>
      </c>
      <c r="F26554" s="4">
        <v>6.2204988737000004</v>
      </c>
      <c r="G26554" s="4">
        <v>1.8278501083097767</v>
      </c>
      <c r="H26554" s="4">
        <v>0.25430159072034153</v>
      </c>
      <c r="I26554" s="4">
        <v>6.7121206734243721E-4</v>
      </c>
      <c r="J26554" s="13">
        <v>-7.306425424214793</v>
      </c>
      <c r="K26554" s="4">
        <v>0.26693165369236455</v>
      </c>
      <c r="L26554" s="7">
        <v>36518746.935646303</v>
      </c>
      <c r="P26554" s="7">
        <v>227164824.18212318</v>
      </c>
      <c r="R26554" t="s">
        <v>22</v>
      </c>
    </row>
    <row r="26555" spans="1:18" x14ac:dyDescent="0.25">
      <c r="A26555" s="1">
        <v>43777</v>
      </c>
      <c r="B26555" s="7">
        <v>43777</v>
      </c>
      <c r="C26555" s="4">
        <v>6.2078223868000002</v>
      </c>
      <c r="D26555" s="4">
        <v>6.3987333473000003</v>
      </c>
      <c r="E26555" s="4">
        <v>4.7772978780999997</v>
      </c>
      <c r="F26555" s="4">
        <v>6.3755045406999997</v>
      </c>
      <c r="G26555" s="4">
        <v>1.8524632315520129</v>
      </c>
      <c r="H26555" s="4">
        <v>2.4918526656335642E-2</v>
      </c>
      <c r="I26555" s="4">
        <v>7.240875536998093E-4</v>
      </c>
      <c r="J26555" s="13">
        <v>-7.230598242365466</v>
      </c>
      <c r="K26555" s="4">
        <v>7.8776125951853931E-2</v>
      </c>
      <c r="L26555" s="7">
        <v>37300758.430498101</v>
      </c>
      <c r="P26555" s="7">
        <v>237811154.74519444</v>
      </c>
      <c r="R26555" t="s">
        <v>22</v>
      </c>
    </row>
    <row r="26556" spans="1:18" x14ac:dyDescent="0.25">
      <c r="A26556" s="1">
        <v>43778</v>
      </c>
      <c r="B26556" s="7">
        <v>43778</v>
      </c>
      <c r="C26556" s="4">
        <v>6.3755045406999997</v>
      </c>
      <c r="D26556" s="4">
        <v>6.4602858098000002</v>
      </c>
      <c r="E26556" s="4">
        <v>4.7775687069000004</v>
      </c>
      <c r="F26556" s="4">
        <v>6.422729264</v>
      </c>
      <c r="G26556" s="4">
        <v>1.8598431463675036</v>
      </c>
      <c r="H26556" s="4">
        <v>7.4072134995005782E-3</v>
      </c>
      <c r="I26556" s="4">
        <v>7.2873082808734243E-4</v>
      </c>
      <c r="J26556" s="13">
        <v>-7.2242061285875288</v>
      </c>
      <c r="K26556" s="4">
        <v>6.4125869362175545E-3</v>
      </c>
      <c r="L26556" s="7">
        <v>33851542.681157701</v>
      </c>
      <c r="P26556" s="7">
        <v>217419293.8098166</v>
      </c>
      <c r="R26556" t="s">
        <v>22</v>
      </c>
    </row>
    <row r="26557" spans="1:18" x14ac:dyDescent="0.25">
      <c r="A26557" s="1">
        <v>43779</v>
      </c>
      <c r="B26557" s="7">
        <v>43779</v>
      </c>
      <c r="C26557" s="4">
        <v>6.4096349471999998</v>
      </c>
      <c r="D26557" s="4">
        <v>6.4946484152000004</v>
      </c>
      <c r="E26557" s="4">
        <v>5.2308179297999997</v>
      </c>
      <c r="F26557" s="4">
        <v>6.4102415427999997</v>
      </c>
      <c r="G26557" s="4">
        <v>1.8578969524067104</v>
      </c>
      <c r="H26557" s="4">
        <v>-1.9443013533195538E-3</v>
      </c>
      <c r="I26557" s="4">
        <v>7.0788174008050095E-4</v>
      </c>
      <c r="J26557" s="13">
        <v>-7.2532335120068536</v>
      </c>
      <c r="K26557" s="4">
        <v>-2.8610135873574711E-2</v>
      </c>
      <c r="L26557" s="7">
        <v>35043660.058442399</v>
      </c>
      <c r="P26557" s="7">
        <v>224638325.51838854</v>
      </c>
      <c r="R26557" t="s">
        <v>22</v>
      </c>
    </row>
    <row r="26558" spans="1:18" x14ac:dyDescent="0.25">
      <c r="A26558" s="1">
        <v>43780</v>
      </c>
      <c r="B26558" s="7">
        <v>43780</v>
      </c>
      <c r="C26558" s="4">
        <v>6.4095743124000002</v>
      </c>
      <c r="D26558" s="4">
        <v>6.4585145003999997</v>
      </c>
      <c r="E26558" s="4">
        <v>5.4925626599999999</v>
      </c>
      <c r="F26558" s="4">
        <v>6.2501048113</v>
      </c>
      <c r="G26558" s="4">
        <v>1.8325982334156985</v>
      </c>
      <c r="H26558" s="4">
        <v>-2.4981388053912843E-2</v>
      </c>
      <c r="I26558" s="4">
        <v>7.1366244813295338E-4</v>
      </c>
      <c r="J26558" s="13">
        <v>-7.2451004691302971</v>
      </c>
      <c r="K26558" s="4">
        <v>8.1662059142746726E-3</v>
      </c>
      <c r="L26558" s="7">
        <v>20414170.107762799</v>
      </c>
      <c r="P26558" s="7">
        <v>127590702.8092249</v>
      </c>
      <c r="R26558" t="s">
        <v>22</v>
      </c>
    </row>
    <row r="26559" spans="1:18" x14ac:dyDescent="0.25">
      <c r="A26559" s="1">
        <v>43781</v>
      </c>
      <c r="B26559" s="7">
        <v>43781</v>
      </c>
      <c r="C26559" s="4">
        <v>6.2634755757000002</v>
      </c>
      <c r="D26559" s="4">
        <v>6.2918268291999997</v>
      </c>
      <c r="E26559" s="4">
        <v>5.4285757149</v>
      </c>
      <c r="F26559" s="4">
        <v>5.5996615396999996</v>
      </c>
      <c r="G26559" s="4">
        <v>1.7227061565752873</v>
      </c>
      <c r="H26559" s="4">
        <v>-0.10406917823586233</v>
      </c>
      <c r="I26559" s="4">
        <v>6.3519463395616735E-4</v>
      </c>
      <c r="J26559" s="13">
        <v>-7.3615790958690344</v>
      </c>
      <c r="K26559" s="4">
        <v>-0.10995087997423635</v>
      </c>
      <c r="L26559" s="7">
        <v>4065309.9131793398</v>
      </c>
      <c r="P26559" s="7">
        <v>22764359.567791495</v>
      </c>
      <c r="R26559" t="s">
        <v>22</v>
      </c>
    </row>
    <row r="26560" spans="1:18" x14ac:dyDescent="0.25">
      <c r="A26560" s="1">
        <v>43782</v>
      </c>
      <c r="B26560" s="7">
        <v>43782</v>
      </c>
      <c r="C26560" s="4">
        <v>5.7364699840000002</v>
      </c>
      <c r="D26560" s="4">
        <v>6.0098845981000002</v>
      </c>
      <c r="E26560" s="4">
        <v>5.5687342095999997</v>
      </c>
      <c r="F26560" s="4">
        <v>5.9132427661999998</v>
      </c>
      <c r="G26560" s="4">
        <v>1.7771943723463182</v>
      </c>
      <c r="H26560" s="4">
        <v>5.6000032194231553E-2</v>
      </c>
      <c r="I26560" s="4">
        <v>6.7132907437188855E-4</v>
      </c>
      <c r="J26560" s="13">
        <v>-7.3062511174079292</v>
      </c>
      <c r="K26560" s="4">
        <v>5.6887194072572596E-2</v>
      </c>
      <c r="L26560" s="7">
        <v>4016473.8806682401</v>
      </c>
      <c r="P26560" s="7">
        <v>23750385.120492712</v>
      </c>
      <c r="R26560" t="s">
        <v>22</v>
      </c>
    </row>
    <row r="26561" spans="1:18" x14ac:dyDescent="0.25">
      <c r="A26561" s="1">
        <v>43783</v>
      </c>
      <c r="B26561" s="7">
        <v>43783</v>
      </c>
      <c r="C26561" s="4">
        <v>5.8890839504999999</v>
      </c>
      <c r="D26561" s="4">
        <v>5.9856994664999998</v>
      </c>
      <c r="E26561" s="4">
        <v>4.8334618421000002</v>
      </c>
      <c r="F26561" s="4">
        <v>5.1795913474999997</v>
      </c>
      <c r="G26561" s="4">
        <v>1.6447261627153615</v>
      </c>
      <c r="H26561" s="4">
        <v>-0.12406922017366508</v>
      </c>
      <c r="I26561" s="4">
        <v>5.9480188157027506E-4</v>
      </c>
      <c r="J26561" s="13">
        <v>-7.4272821800169782</v>
      </c>
      <c r="K26561" s="4">
        <v>-0.11399356250615864</v>
      </c>
      <c r="L26561" s="7">
        <v>3671769.2351691499</v>
      </c>
      <c r="P26561" s="7">
        <v>19018264.16049882</v>
      </c>
      <c r="R26561" t="s">
        <v>22</v>
      </c>
    </row>
    <row r="26562" spans="1:18" x14ac:dyDescent="0.25">
      <c r="A26562" s="1">
        <v>43784</v>
      </c>
      <c r="B26562" s="7">
        <v>43784</v>
      </c>
      <c r="C26562" s="4">
        <v>5.6155862434000001</v>
      </c>
      <c r="D26562" s="4">
        <v>5.8674608577000003</v>
      </c>
      <c r="E26562" s="4">
        <v>4.3966912412000001</v>
      </c>
      <c r="F26562" s="4">
        <v>4.8766886420000004</v>
      </c>
      <c r="G26562" s="4">
        <v>1.584466432573866</v>
      </c>
      <c r="H26562" s="4">
        <v>-5.8480039288466151E-2</v>
      </c>
      <c r="I26562" s="4">
        <v>5.7426910375251404E-4</v>
      </c>
      <c r="J26562" s="13">
        <v>-7.4624124496388529</v>
      </c>
      <c r="K26562" s="4">
        <v>-3.4520364601999157E-2</v>
      </c>
      <c r="L26562" s="7">
        <v>5597737.8887668103</v>
      </c>
      <c r="P26562" s="7">
        <v>27298424.783042166</v>
      </c>
      <c r="R26562" t="s">
        <v>22</v>
      </c>
    </row>
    <row r="26563" spans="1:18" x14ac:dyDescent="0.25">
      <c r="A26563" s="1">
        <v>43785</v>
      </c>
      <c r="B26563" s="7">
        <v>43785</v>
      </c>
      <c r="C26563" s="4">
        <v>4.7564032996999996</v>
      </c>
      <c r="D26563" s="4">
        <v>5.4968052263000002</v>
      </c>
      <c r="E26563" s="4">
        <v>4.5886214991000003</v>
      </c>
      <c r="F26563" s="4">
        <v>4.9665305555000003</v>
      </c>
      <c r="G26563" s="4">
        <v>1.6027215189748958</v>
      </c>
      <c r="H26563" s="4">
        <v>1.8422729047379672E-2</v>
      </c>
      <c r="I26563" s="4">
        <v>5.8082909963711317E-4</v>
      </c>
      <c r="J26563" s="13">
        <v>-7.4510539930278048</v>
      </c>
      <c r="K26563" s="4">
        <v>1.1423208808785595E-2</v>
      </c>
      <c r="L26563" s="7">
        <v>2026665.96603139</v>
      </c>
      <c r="P26563" s="7">
        <v>10065498.446086824</v>
      </c>
      <c r="R26563" t="s">
        <v>22</v>
      </c>
    </row>
    <row r="26564" spans="1:18" x14ac:dyDescent="0.25">
      <c r="A26564" s="1">
        <v>43786</v>
      </c>
      <c r="B26564" s="7">
        <v>43786</v>
      </c>
      <c r="C26564" s="4">
        <v>4.9665305555000003</v>
      </c>
      <c r="D26564" s="4">
        <v>5.5373183308999998</v>
      </c>
      <c r="E26564" s="4">
        <v>4.4458575803000002</v>
      </c>
      <c r="F26564" s="4">
        <v>4.9477796535999996</v>
      </c>
      <c r="G26564" s="4">
        <v>1.5989389211215057</v>
      </c>
      <c r="H26564" s="4">
        <v>-3.7754528418708177E-3</v>
      </c>
      <c r="I26564" s="4">
        <v>5.7680037570321965E-4</v>
      </c>
      <c r="J26564" s="13">
        <v>-7.4580143206358764</v>
      </c>
      <c r="K26564" s="4">
        <v>-6.9361606303998107E-3</v>
      </c>
      <c r="L26564" s="7">
        <v>2527739.64139434</v>
      </c>
      <c r="P26564" s="7">
        <v>12506698.767289074</v>
      </c>
      <c r="R26564" t="s">
        <v>22</v>
      </c>
    </row>
    <row r="26565" spans="1:18" x14ac:dyDescent="0.25">
      <c r="A26565" s="1">
        <v>43787</v>
      </c>
      <c r="B26565" s="7">
        <v>43787</v>
      </c>
      <c r="C26565" s="4">
        <v>4.9663822333000001</v>
      </c>
      <c r="D26565" s="4">
        <v>5.4533200427999997</v>
      </c>
      <c r="E26565" s="4">
        <v>3.9400284573</v>
      </c>
      <c r="F26565" s="4">
        <v>4.4648530049000001</v>
      </c>
      <c r="G26565" s="4">
        <v>1.496236292151595</v>
      </c>
      <c r="H26565" s="4">
        <v>-9.7604720199821859E-2</v>
      </c>
      <c r="I26565" s="4">
        <v>5.3733293255388964E-4</v>
      </c>
      <c r="J26565" s="13">
        <v>-7.5288926694335396</v>
      </c>
      <c r="K26565" s="4">
        <v>-6.8424787520660599E-2</v>
      </c>
      <c r="L26565" s="7">
        <v>4684861.1072708704</v>
      </c>
      <c r="P26565" s="7">
        <v>20917216.192337487</v>
      </c>
      <c r="R26565" t="s">
        <v>22</v>
      </c>
    </row>
    <row r="26566" spans="1:18" x14ac:dyDescent="0.25">
      <c r="A26566" s="1">
        <v>43788</v>
      </c>
      <c r="B26566" s="7">
        <v>43788</v>
      </c>
      <c r="C26566" s="4">
        <v>4.4648530049000001</v>
      </c>
      <c r="D26566" s="4">
        <v>4.9877663883999999</v>
      </c>
      <c r="E26566" s="4">
        <v>4.0022527313999996</v>
      </c>
      <c r="F26566" s="4">
        <v>4.3914770554000002</v>
      </c>
      <c r="G26566" s="4">
        <v>1.479665629586252</v>
      </c>
      <c r="H26566" s="4">
        <v>-1.6434124352912114E-2</v>
      </c>
      <c r="I26566" s="4">
        <v>5.3514489009145354E-4</v>
      </c>
      <c r="J26566" s="13">
        <v>-7.5329730251332405</v>
      </c>
      <c r="K26566" s="4">
        <v>-4.072042359355408E-3</v>
      </c>
      <c r="L26566" s="7">
        <v>3439667.04455534</v>
      </c>
      <c r="P26566" s="7">
        <v>15105218.904380307</v>
      </c>
      <c r="R26566" t="s">
        <v>22</v>
      </c>
    </row>
    <row r="26567" spans="1:18" x14ac:dyDescent="0.25">
      <c r="A26567" s="1">
        <v>43789</v>
      </c>
      <c r="B26567" s="7">
        <v>43789</v>
      </c>
      <c r="C26567" s="4">
        <v>4.3914770554000002</v>
      </c>
      <c r="D26567" s="4">
        <v>5.0616285582999998</v>
      </c>
      <c r="E26567" s="4">
        <v>4.0541216188</v>
      </c>
      <c r="F26567" s="4">
        <v>4.6258408231999999</v>
      </c>
      <c r="G26567" s="4">
        <v>1.5316581540516527</v>
      </c>
      <c r="H26567" s="4">
        <v>5.3367867995988541E-2</v>
      </c>
      <c r="I26567" s="4">
        <v>5.7626588311100963E-4</v>
      </c>
      <c r="J26567" s="13">
        <v>-7.4589414011508186</v>
      </c>
      <c r="K26567" s="4">
        <v>7.6840858954158583E-2</v>
      </c>
      <c r="L26567" s="7">
        <v>2341292.0468210899</v>
      </c>
      <c r="P26567" s="7">
        <v>10830444.329218483</v>
      </c>
      <c r="R26567" t="s">
        <v>22</v>
      </c>
    </row>
    <row r="26568" spans="1:18" x14ac:dyDescent="0.25">
      <c r="A26568" s="1">
        <v>43790</v>
      </c>
      <c r="B26568" s="7">
        <v>43790</v>
      </c>
      <c r="C26568" s="4">
        <v>4.6512997363000004</v>
      </c>
      <c r="D26568" s="4">
        <v>5.5907337872999996</v>
      </c>
      <c r="E26568" s="4">
        <v>4.0392381275</v>
      </c>
      <c r="F26568" s="4">
        <v>5.1749378668999997</v>
      </c>
      <c r="G26568" s="4">
        <v>1.64382733268322</v>
      </c>
      <c r="H26568" s="4">
        <v>0.11870210512780963</v>
      </c>
      <c r="I26568" s="4">
        <v>6.7710417117517461E-4</v>
      </c>
      <c r="J26568" s="13">
        <v>-7.2976854251384156</v>
      </c>
      <c r="K26568" s="4">
        <v>0.17498569847616657</v>
      </c>
      <c r="L26568" s="7">
        <v>7813547.5446495702</v>
      </c>
      <c r="P26568" s="7">
        <v>40434623.063630573</v>
      </c>
      <c r="R26568" t="s">
        <v>22</v>
      </c>
    </row>
    <row r="26569" spans="1:18" x14ac:dyDescent="0.25">
      <c r="A26569" s="1">
        <v>43791</v>
      </c>
      <c r="B26569" s="7">
        <v>43791</v>
      </c>
      <c r="C26569" s="4">
        <v>5.1749378668999997</v>
      </c>
      <c r="D26569" s="4">
        <v>6.9713870278999996</v>
      </c>
      <c r="E26569" s="4">
        <v>4.1228607942000002</v>
      </c>
      <c r="F26569" s="4">
        <v>6.7143816573999997</v>
      </c>
      <c r="G26569" s="4">
        <v>1.9042517419526528</v>
      </c>
      <c r="H26569" s="4">
        <v>0.2974806326365016</v>
      </c>
      <c r="I26569" s="4">
        <v>9.2020972770179559E-4</v>
      </c>
      <c r="J26569" s="13">
        <v>-6.9909089490079799</v>
      </c>
      <c r="K26569" s="4">
        <v>0.35903715687453175</v>
      </c>
      <c r="L26569" s="7">
        <v>6649151.1459827302</v>
      </c>
      <c r="P26569" s="7">
        <v>44644938.491866633</v>
      </c>
      <c r="R26569" t="s">
        <v>22</v>
      </c>
    </row>
    <row r="26570" spans="1:18" x14ac:dyDescent="0.25">
      <c r="A26570" s="1">
        <v>43792</v>
      </c>
      <c r="B26570" s="7">
        <v>43792</v>
      </c>
      <c r="C26570" s="4">
        <v>6.7143816573999997</v>
      </c>
      <c r="D26570" s="4">
        <v>6.8859527746999998</v>
      </c>
      <c r="E26570" s="4">
        <v>4.5424953173000002</v>
      </c>
      <c r="F26570" s="4">
        <v>4.7069118281</v>
      </c>
      <c r="G26570" s="4">
        <v>1.5490320301636766</v>
      </c>
      <c r="H26570" s="4">
        <v>-0.29898059594028936</v>
      </c>
      <c r="I26570" s="4">
        <v>6.362585977356958E-4</v>
      </c>
      <c r="J26570" s="13">
        <v>-7.3599054770502601</v>
      </c>
      <c r="K26570" s="4">
        <v>-0.30857218894573279</v>
      </c>
      <c r="L26570" s="7">
        <v>5170760.7602737201</v>
      </c>
      <c r="P26570" s="7">
        <v>24338314.982807722</v>
      </c>
      <c r="R26570" t="s">
        <v>22</v>
      </c>
    </row>
    <row r="26571" spans="1:18" x14ac:dyDescent="0.25">
      <c r="A26571" s="1">
        <v>43793</v>
      </c>
      <c r="B26571" s="7">
        <v>43793</v>
      </c>
      <c r="C26571" s="4">
        <v>4.7069118281</v>
      </c>
      <c r="D26571" s="4">
        <v>5.0350126439</v>
      </c>
      <c r="E26571" s="4">
        <v>3.8628424129000001</v>
      </c>
      <c r="F26571" s="4">
        <v>4.7996788066000002</v>
      </c>
      <c r="G26571" s="4">
        <v>1.5685490003832505</v>
      </c>
      <c r="H26571" s="4">
        <v>1.9708671393882205E-2</v>
      </c>
      <c r="I26571" s="4">
        <v>6.8100672682754851E-4</v>
      </c>
      <c r="J26571" s="13">
        <v>-7.291938373996369</v>
      </c>
      <c r="K26571" s="4">
        <v>7.0330097308077946E-2</v>
      </c>
      <c r="L26571" s="7">
        <v>5445689.3349708803</v>
      </c>
      <c r="P26571" s="7">
        <v>26137559.688387383</v>
      </c>
      <c r="R26571" t="s">
        <v>22</v>
      </c>
    </row>
    <row r="26572" spans="1:18" x14ac:dyDescent="0.25">
      <c r="A26572" s="1">
        <v>43794</v>
      </c>
      <c r="B26572" s="7">
        <v>43794</v>
      </c>
      <c r="C26572" s="4">
        <v>4.6529699781999998</v>
      </c>
      <c r="D26572" s="4">
        <v>5.2990947847000003</v>
      </c>
      <c r="E26572" s="4">
        <v>4.1099961342000002</v>
      </c>
      <c r="F26572" s="4">
        <v>4.8271378398999998</v>
      </c>
      <c r="G26572" s="4">
        <v>1.5742537122888713</v>
      </c>
      <c r="H26572" s="4">
        <v>5.7210147608712583E-3</v>
      </c>
      <c r="I26572" s="4">
        <v>6.7548941931447055E-4</v>
      </c>
      <c r="J26572" s="13">
        <v>-7.3000730641737848</v>
      </c>
      <c r="K26572" s="4">
        <v>-8.1016931195087988E-3</v>
      </c>
      <c r="L26572" s="7">
        <v>14401102.179940101</v>
      </c>
      <c r="P26572" s="7">
        <v>69516105.269055232</v>
      </c>
      <c r="R26572" t="s">
        <v>22</v>
      </c>
    </row>
    <row r="26573" spans="1:18" x14ac:dyDescent="0.25">
      <c r="A26573" s="1">
        <v>43795</v>
      </c>
      <c r="B26573" s="7">
        <v>43795</v>
      </c>
      <c r="C26573" s="4">
        <v>4.5843802694000004</v>
      </c>
      <c r="D26573" s="4">
        <v>4.7679209629999999</v>
      </c>
      <c r="E26573" s="4">
        <v>3.6568081678</v>
      </c>
      <c r="F26573" s="4">
        <v>3.8128772581999999</v>
      </c>
      <c r="G26573" s="4">
        <v>1.3383840900084996</v>
      </c>
      <c r="H26573" s="4">
        <v>-0.21011634955114761</v>
      </c>
      <c r="I26573" s="4">
        <v>5.2821849716517893E-4</v>
      </c>
      <c r="J26573" s="13">
        <v>-7.5460005394694587</v>
      </c>
      <c r="K26573" s="4">
        <v>-0.21802106433991444</v>
      </c>
      <c r="L26573" s="7">
        <v>3713765.6058768802</v>
      </c>
      <c r="P26573" s="7">
        <v>14160132.420933301</v>
      </c>
      <c r="R26573" t="s">
        <v>22</v>
      </c>
    </row>
    <row r="26574" spans="1:18" x14ac:dyDescent="0.25">
      <c r="A26574" s="1">
        <v>43796</v>
      </c>
      <c r="B26574" s="7">
        <v>43796</v>
      </c>
      <c r="C26574" s="4">
        <v>3.9378870436</v>
      </c>
      <c r="D26574" s="4">
        <v>4.3548726956000001</v>
      </c>
      <c r="E26574" s="4">
        <v>3.5953118590000002</v>
      </c>
      <c r="F26574" s="4">
        <v>3.8483921396</v>
      </c>
      <c r="G26574" s="4">
        <v>1.3476554349917131</v>
      </c>
      <c r="H26574" s="4">
        <v>9.3144570346767909E-3</v>
      </c>
      <c r="I26574" s="4">
        <v>5.1096176372124552E-4</v>
      </c>
      <c r="J26574" s="13">
        <v>-7.5792157969374134</v>
      </c>
      <c r="K26574" s="4">
        <v>-3.2669687897235948E-2</v>
      </c>
      <c r="L26574" s="7">
        <v>6596953.7083569402</v>
      </c>
      <c r="P26574" s="7">
        <v>25387664.796545919</v>
      </c>
      <c r="R26574" t="s">
        <v>22</v>
      </c>
    </row>
    <row r="26575" spans="1:18" x14ac:dyDescent="0.25">
      <c r="A26575" s="1">
        <v>43797</v>
      </c>
      <c r="B26575" s="7">
        <v>43797</v>
      </c>
      <c r="C26575" s="4">
        <v>3.8360024786000002</v>
      </c>
      <c r="D26575" s="4">
        <v>4.3206695247000004</v>
      </c>
      <c r="E26575" s="4">
        <v>3.7025328004000002</v>
      </c>
      <c r="F26575" s="4">
        <v>4.1594677476999999</v>
      </c>
      <c r="G26575" s="4">
        <v>1.4253871208230553</v>
      </c>
      <c r="H26575" s="4">
        <v>8.0832617055582326E-2</v>
      </c>
      <c r="I26575" s="4">
        <v>5.5733734402186154E-4</v>
      </c>
      <c r="J26575" s="13">
        <v>-7.4923398568021558</v>
      </c>
      <c r="K26575" s="4">
        <v>9.0761351618310435E-2</v>
      </c>
      <c r="L26575" s="7">
        <v>3330014.9725009101</v>
      </c>
      <c r="P26575" s="7">
        <v>13851089.877475638</v>
      </c>
      <c r="R26575" t="s">
        <v>22</v>
      </c>
    </row>
    <row r="26576" spans="1:18" x14ac:dyDescent="0.25">
      <c r="A26576" s="1">
        <v>43798</v>
      </c>
      <c r="B26576" s="7">
        <v>43798</v>
      </c>
      <c r="C26576" s="4">
        <v>4.2878351023999999</v>
      </c>
      <c r="D26576" s="4">
        <v>4.4572379608999997</v>
      </c>
      <c r="E26576" s="4">
        <v>3.9505005900999999</v>
      </c>
      <c r="F26576" s="4">
        <v>4.1847755984999999</v>
      </c>
      <c r="G26576" s="4">
        <v>1.4314530820737044</v>
      </c>
      <c r="H26576" s="4">
        <v>6.0843964504819371E-3</v>
      </c>
      <c r="I26576" s="4">
        <v>5.3918879669910059E-4</v>
      </c>
      <c r="J26576" s="13">
        <v>-7.5254447762172338</v>
      </c>
      <c r="K26576" s="4">
        <v>-3.2562948665519675E-2</v>
      </c>
      <c r="L26576" s="7">
        <v>4015628.7248871699</v>
      </c>
      <c r="P26576" s="7">
        <v>16804505.100543499</v>
      </c>
      <c r="R26576" t="s">
        <v>22</v>
      </c>
    </row>
    <row r="26577" spans="1:18" x14ac:dyDescent="0.25">
      <c r="A26577" s="1">
        <v>43799</v>
      </c>
      <c r="B26577" s="7">
        <v>43799</v>
      </c>
      <c r="C26577" s="4">
        <v>4.0724027816000001</v>
      </c>
      <c r="D26577" s="4">
        <v>4.2869039722000002</v>
      </c>
      <c r="E26577" s="4">
        <v>3.7608985881999999</v>
      </c>
      <c r="F26577" s="4">
        <v>3.8980803992999999</v>
      </c>
      <c r="G26577" s="4">
        <v>1.3604842266551131</v>
      </c>
      <c r="H26577" s="4">
        <v>-6.8509097429922797E-2</v>
      </c>
      <c r="I26577" s="4">
        <v>5.1496312718906983E-4</v>
      </c>
      <c r="J26577" s="13">
        <v>-7.5714152575549019</v>
      </c>
      <c r="K26577" s="4">
        <v>-4.4929845831997356E-2</v>
      </c>
      <c r="L26577" s="7">
        <v>2209757.9132298701</v>
      </c>
      <c r="P26577" s="7">
        <v>8613814.008759426</v>
      </c>
      <c r="R26577" t="s">
        <v>22</v>
      </c>
    </row>
    <row r="26578" spans="1:18" x14ac:dyDescent="0.25">
      <c r="A26578" s="1">
        <v>43800</v>
      </c>
      <c r="B26578" s="7">
        <v>43800</v>
      </c>
      <c r="C26578" s="4">
        <v>3.9084060977999999</v>
      </c>
      <c r="D26578" s="4">
        <v>4.2891053102000001</v>
      </c>
      <c r="E26578" s="4">
        <v>3.4547659463999998</v>
      </c>
      <c r="F26578" s="4">
        <v>4.1491878274999996</v>
      </c>
      <c r="G26578" s="4">
        <v>1.4229126108731702</v>
      </c>
      <c r="H26578" s="4">
        <v>6.4418227044545417E-2</v>
      </c>
      <c r="I26578" s="4">
        <v>5.588664453541123E-4</v>
      </c>
      <c r="J26578" s="13">
        <v>-7.489600030431129</v>
      </c>
      <c r="K26578" s="4">
        <v>8.5255265565690228E-2</v>
      </c>
      <c r="L26578" s="7">
        <v>3551303.4962725001</v>
      </c>
      <c r="P26578" s="7">
        <v>14735025.238492047</v>
      </c>
      <c r="R26578" t="s">
        <v>22</v>
      </c>
    </row>
    <row r="26579" spans="1:18" x14ac:dyDescent="0.25">
      <c r="A26579" s="1">
        <v>43801</v>
      </c>
      <c r="B26579" s="7">
        <v>43801</v>
      </c>
      <c r="C26579" s="4">
        <v>4.1348248245999999</v>
      </c>
      <c r="D26579" s="4">
        <v>4.3967079318</v>
      </c>
      <c r="E26579" s="4">
        <v>4.0041686353000001</v>
      </c>
      <c r="F26579" s="4">
        <v>4.2331069183999999</v>
      </c>
      <c r="G26579" s="4">
        <v>1.4429362195236044</v>
      </c>
      <c r="H26579" s="4">
        <v>2.0225425887881253E-2</v>
      </c>
      <c r="I26579" s="4">
        <v>5.7813627301846443E-4</v>
      </c>
      <c r="J26579" s="13">
        <v>-7.4557009506125116</v>
      </c>
      <c r="K26579" s="4">
        <v>3.4480201530335687E-2</v>
      </c>
      <c r="L26579" s="7">
        <v>2771297.6543843099</v>
      </c>
      <c r="P26579" s="7">
        <v>11731199.273719914</v>
      </c>
      <c r="R26579" t="s">
        <v>22</v>
      </c>
    </row>
    <row r="26580" spans="1:18" x14ac:dyDescent="0.25">
      <c r="A26580" s="1">
        <v>43802</v>
      </c>
      <c r="B26580" s="7">
        <v>43802</v>
      </c>
      <c r="C26580" s="4">
        <v>4.2331069183999999</v>
      </c>
      <c r="D26580" s="4">
        <v>4.5698863593999999</v>
      </c>
      <c r="E26580" s="4">
        <v>4.2229506206999998</v>
      </c>
      <c r="F26580" s="4">
        <v>4.4090411813000001</v>
      </c>
      <c r="G26580" s="4">
        <v>1.4836572466134235</v>
      </c>
      <c r="H26580" s="4">
        <v>4.1561497569378346E-2</v>
      </c>
      <c r="I26580" s="4">
        <v>6.0231606056644475E-4</v>
      </c>
      <c r="J26580" s="13">
        <v>-7.4147282328767137</v>
      </c>
      <c r="K26580" s="4">
        <v>4.1823681848808802E-2</v>
      </c>
      <c r="L26580" s="7">
        <v>2623778.9412432401</v>
      </c>
      <c r="P26580" s="7">
        <v>11568349.40256916</v>
      </c>
      <c r="R26580" t="s">
        <v>22</v>
      </c>
    </row>
    <row r="26581" spans="1:18" x14ac:dyDescent="0.25">
      <c r="A26581" s="1">
        <v>43803</v>
      </c>
      <c r="B26581" s="7">
        <v>43803</v>
      </c>
      <c r="C26581" s="4">
        <v>4.3808274464999997</v>
      </c>
      <c r="D26581" s="4">
        <v>4.4811685812000004</v>
      </c>
      <c r="E26581" s="4">
        <v>4.0529401911000003</v>
      </c>
      <c r="F26581" s="4">
        <v>4.1843378239</v>
      </c>
      <c r="G26581" s="4">
        <v>1.4313484653530784</v>
      </c>
      <c r="H26581" s="4">
        <v>-5.0964222868461993E-2</v>
      </c>
      <c r="I26581" s="4">
        <v>5.7698812301305706E-4</v>
      </c>
      <c r="J26581" s="13">
        <v>-7.4576888757008586</v>
      </c>
      <c r="K26581" s="4">
        <v>-4.2050908504030551E-2</v>
      </c>
      <c r="L26581" s="7">
        <v>4962079.0146262497</v>
      </c>
      <c r="P26581" s="7">
        <v>20763014.906081058</v>
      </c>
      <c r="R26581" t="s">
        <v>22</v>
      </c>
    </row>
    <row r="26582" spans="1:18" x14ac:dyDescent="0.25">
      <c r="A26582" s="1">
        <v>43804</v>
      </c>
      <c r="B26582" s="7">
        <v>43804</v>
      </c>
      <c r="C26582" s="4">
        <v>4.1484666748999999</v>
      </c>
      <c r="D26582" s="4">
        <v>4.4511337286000003</v>
      </c>
      <c r="E26582" s="4">
        <v>3.8531356018</v>
      </c>
      <c r="F26582" s="4">
        <v>3.8979804630000001</v>
      </c>
      <c r="G26582" s="4">
        <v>1.3604585890153433</v>
      </c>
      <c r="H26582" s="4">
        <v>-6.8435526229357196E-2</v>
      </c>
      <c r="I26582" s="4">
        <v>5.2333774513117803E-4</v>
      </c>
      <c r="J26582" s="13">
        <v>-7.5552835181385998</v>
      </c>
      <c r="K26582" s="4">
        <v>-9.2983504758667165E-2</v>
      </c>
      <c r="L26582" s="7">
        <v>2488006.1084980601</v>
      </c>
      <c r="P26582" s="7">
        <v>9698199.2027500961</v>
      </c>
      <c r="R26582" t="s">
        <v>22</v>
      </c>
    </row>
    <row r="26583" spans="1:18" x14ac:dyDescent="0.25">
      <c r="A26583" s="1">
        <v>43805</v>
      </c>
      <c r="B26583" s="7">
        <v>43805</v>
      </c>
      <c r="C26583" s="4">
        <v>3.9414714995</v>
      </c>
      <c r="D26583" s="4">
        <v>4.4460356082999999</v>
      </c>
      <c r="E26583" s="4">
        <v>3.7985711218999998</v>
      </c>
      <c r="F26583" s="4">
        <v>4.0356934416000003</v>
      </c>
      <c r="G26583" s="4">
        <v>1.3951781436105242</v>
      </c>
      <c r="H26583" s="4">
        <v>3.5329314732894336E-2</v>
      </c>
      <c r="I26583" s="4">
        <v>5.3474164667638067E-4</v>
      </c>
      <c r="J26583" s="13">
        <v>-7.5337268311123031</v>
      </c>
      <c r="K26583" s="4">
        <v>2.1790710972594145E-2</v>
      </c>
      <c r="L26583" s="7">
        <v>1736354.99228785</v>
      </c>
      <c r="P26583" s="7">
        <v>7007396.4546654951</v>
      </c>
      <c r="R26583" t="s">
        <v>22</v>
      </c>
    </row>
    <row r="26584" spans="1:18" x14ac:dyDescent="0.25">
      <c r="A26584" s="1">
        <v>43806</v>
      </c>
      <c r="B26584" s="7">
        <v>43806</v>
      </c>
      <c r="C26584" s="4">
        <v>4.2805082316999998</v>
      </c>
      <c r="D26584" s="4">
        <v>4.4548281939000001</v>
      </c>
      <c r="E26584" s="4">
        <v>3.7145691966999999</v>
      </c>
      <c r="F26584" s="4">
        <v>3.9477824299000002</v>
      </c>
      <c r="G26584" s="4">
        <v>1.3731540111114455</v>
      </c>
      <c r="H26584" s="4">
        <v>-2.178337204551066E-2</v>
      </c>
      <c r="I26584" s="4">
        <v>5.2245342354283999E-4</v>
      </c>
      <c r="J26584" s="13">
        <v>-7.5569747196434554</v>
      </c>
      <c r="K26584" s="4">
        <v>-2.2979738365090086E-2</v>
      </c>
      <c r="L26584" s="7">
        <v>1444342.4505545599</v>
      </c>
      <c r="P26584" s="7">
        <v>5701949.7490580017</v>
      </c>
      <c r="R26584" t="s">
        <v>22</v>
      </c>
    </row>
    <row r="26585" spans="1:18" x14ac:dyDescent="0.25">
      <c r="A26585" s="1">
        <v>43807</v>
      </c>
      <c r="B26585" s="7">
        <v>43807</v>
      </c>
      <c r="C26585" s="4">
        <v>4.0220158199</v>
      </c>
      <c r="D26585" s="4">
        <v>4.3999684453999999</v>
      </c>
      <c r="E26585" s="4">
        <v>3.5864219026000002</v>
      </c>
      <c r="F26585" s="4">
        <v>3.9119808811999999</v>
      </c>
      <c r="G26585" s="4">
        <v>1.3640438649418145</v>
      </c>
      <c r="H26585" s="4">
        <v>-9.0687745172692239E-3</v>
      </c>
      <c r="I26585" s="4">
        <v>5.1716053044657188E-4</v>
      </c>
      <c r="J26585" s="13">
        <v>-7.5671572278870336</v>
      </c>
      <c r="K26585" s="4">
        <v>-1.0130842019133801E-2</v>
      </c>
      <c r="L26585" s="7">
        <v>1856704.3250692401</v>
      </c>
      <c r="P26585" s="7">
        <v>7263391.8217122164</v>
      </c>
      <c r="R26585" t="s">
        <v>22</v>
      </c>
    </row>
    <row r="26586" spans="1:18" x14ac:dyDescent="0.25">
      <c r="A26586" s="1">
        <v>43808</v>
      </c>
      <c r="B26586" s="7">
        <v>43808</v>
      </c>
      <c r="C26586" s="4">
        <v>4.1273274541999996</v>
      </c>
      <c r="D26586" s="4">
        <v>4.7127880536999998</v>
      </c>
      <c r="E26586" s="4">
        <v>3.7905074862000001</v>
      </c>
      <c r="F26586" s="4">
        <v>4.5350012057000004</v>
      </c>
      <c r="G26586" s="4">
        <v>1.5118253494325553</v>
      </c>
      <c r="H26586" s="4">
        <v>0.15925955249272311</v>
      </c>
      <c r="I26586" s="4">
        <v>6.1276352882308591E-4</v>
      </c>
      <c r="J26586" s="13">
        <v>-7.3975314569371413</v>
      </c>
      <c r="K26586" s="4">
        <v>0.18486135880083529</v>
      </c>
      <c r="L26586" s="7">
        <v>3693839.5062080598</v>
      </c>
      <c r="P26586" s="7">
        <v>16751566.614315845</v>
      </c>
      <c r="R26586" t="s">
        <v>22</v>
      </c>
    </row>
    <row r="26587" spans="1:18" x14ac:dyDescent="0.25">
      <c r="A26587" s="1">
        <v>43809</v>
      </c>
      <c r="B26587" s="7">
        <v>43809</v>
      </c>
      <c r="C26587" s="4">
        <v>4.6627321964000004</v>
      </c>
      <c r="D26587" s="4">
        <v>4.9754592219999996</v>
      </c>
      <c r="E26587" s="4">
        <v>4.5037404140000001</v>
      </c>
      <c r="F26587" s="4">
        <v>4.6845020199</v>
      </c>
      <c r="G26587" s="4">
        <v>1.5442596175969732</v>
      </c>
      <c r="H26587" s="4">
        <v>3.2965992161610329E-2</v>
      </c>
      <c r="I26587" s="4">
        <v>6.4364178652964992E-4</v>
      </c>
      <c r="J26587" s="13">
        <v>-7.3483682187111992</v>
      </c>
      <c r="K26587" s="4">
        <v>5.03918008401558E-2</v>
      </c>
      <c r="L26587" s="7">
        <v>4943199.0765090603</v>
      </c>
      <c r="P26587" s="7">
        <v>23156426.058674507</v>
      </c>
      <c r="R26587" t="s">
        <v>22</v>
      </c>
    </row>
    <row r="26588" spans="1:18" x14ac:dyDescent="0.25">
      <c r="A26588" s="1">
        <v>43810</v>
      </c>
      <c r="B26588" s="7">
        <v>43810</v>
      </c>
      <c r="C26588" s="4">
        <v>4.6951620056000003</v>
      </c>
      <c r="D26588" s="4">
        <v>4.9107283098999996</v>
      </c>
      <c r="E26588" s="4">
        <v>4.6585116081000004</v>
      </c>
      <c r="F26588" s="4">
        <v>4.7093329099999997</v>
      </c>
      <c r="G26588" s="4">
        <v>1.5495462653010781</v>
      </c>
      <c r="H26588" s="4">
        <v>5.3006466844323571E-3</v>
      </c>
      <c r="I26588" s="4">
        <v>6.5249469580123368E-4</v>
      </c>
      <c r="J26588" s="13">
        <v>-7.3347075478407211</v>
      </c>
      <c r="K26588" s="4">
        <v>1.3754404168375011E-2</v>
      </c>
      <c r="L26588" s="7">
        <v>5847972.0883611999</v>
      </c>
      <c r="P26588" s="7">
        <v>27540047.412480824</v>
      </c>
      <c r="R26588" t="s">
        <v>22</v>
      </c>
    </row>
    <row r="26589" spans="1:18" x14ac:dyDescent="0.25">
      <c r="A26589" s="1">
        <v>43811</v>
      </c>
      <c r="B26589" s="7">
        <v>43811</v>
      </c>
      <c r="C26589" s="4">
        <v>4.7093329099999997</v>
      </c>
      <c r="D26589" s="4">
        <v>4.7207098123</v>
      </c>
      <c r="E26589" s="4">
        <v>4.3912371386000002</v>
      </c>
      <c r="F26589" s="4">
        <v>4.6770183804999999</v>
      </c>
      <c r="G26589" s="4">
        <v>1.5426608087125075</v>
      </c>
      <c r="H26589" s="4">
        <v>-6.8618061448537096E-3</v>
      </c>
      <c r="I26589" s="4">
        <v>6.4571746791912215E-4</v>
      </c>
      <c r="J26589" s="13">
        <v>-7.3451485060121229</v>
      </c>
      <c r="K26589" s="4">
        <v>-1.038664057458644E-2</v>
      </c>
      <c r="L26589" s="7">
        <v>5111090.7721056296</v>
      </c>
      <c r="P26589" s="7">
        <v>23904665.485541966</v>
      </c>
      <c r="R26589" t="s">
        <v>22</v>
      </c>
    </row>
    <row r="26590" spans="1:18" x14ac:dyDescent="0.25">
      <c r="A26590" s="1">
        <v>43812</v>
      </c>
      <c r="B26590" s="7">
        <v>43812</v>
      </c>
      <c r="C26590" s="4">
        <v>4.6768765981999998</v>
      </c>
      <c r="D26590" s="4">
        <v>4.7883436119000002</v>
      </c>
      <c r="E26590" s="4">
        <v>4.2133950277999999</v>
      </c>
      <c r="F26590" s="4">
        <v>4.5763428924999996</v>
      </c>
      <c r="G26590" s="4">
        <v>1.520900184071748</v>
      </c>
      <c r="H26590" s="4">
        <v>-2.1525570312006657E-2</v>
      </c>
      <c r="I26590" s="4">
        <v>6.2951051799020814E-4</v>
      </c>
      <c r="J26590" s="13">
        <v>-7.3705679961362041</v>
      </c>
      <c r="K26590" s="4">
        <v>-2.5099135046078663E-2</v>
      </c>
      <c r="L26590" s="7">
        <v>5143999.5019213697</v>
      </c>
      <c r="P26590" s="7">
        <v>23540705.559641398</v>
      </c>
      <c r="R26590" t="s">
        <v>22</v>
      </c>
    </row>
    <row r="26591" spans="1:18" x14ac:dyDescent="0.25">
      <c r="A26591" s="1">
        <v>43813</v>
      </c>
      <c r="B26591" s="7">
        <v>43813</v>
      </c>
      <c r="C26591" s="4">
        <v>4.5757528781000003</v>
      </c>
      <c r="D26591" s="4">
        <v>5.2890960538999998</v>
      </c>
      <c r="E26591" s="4">
        <v>4.5477358926999996</v>
      </c>
      <c r="F26591" s="4">
        <v>4.7894031091000002</v>
      </c>
      <c r="G26591" s="4">
        <v>1.5664057917792042</v>
      </c>
      <c r="H26591" s="4">
        <v>4.6556873382275876E-2</v>
      </c>
      <c r="I26591" s="4">
        <v>6.7222768779132873E-4</v>
      </c>
      <c r="J26591" s="13">
        <v>-7.3049134537099887</v>
      </c>
      <c r="K26591" s="4">
        <v>6.7857753890277414E-2</v>
      </c>
      <c r="L26591" s="7">
        <v>4234380.2568751704</v>
      </c>
      <c r="P26591" s="7">
        <v>20280153.967389598</v>
      </c>
      <c r="R26591" t="s">
        <v>22</v>
      </c>
    </row>
    <row r="26592" spans="1:18" x14ac:dyDescent="0.25">
      <c r="A26592" s="1">
        <v>43814</v>
      </c>
      <c r="B26592" s="7">
        <v>43814</v>
      </c>
      <c r="C26592" s="4">
        <v>4.7909234520000004</v>
      </c>
      <c r="D26592" s="4">
        <v>5.0080757038000003</v>
      </c>
      <c r="E26592" s="4">
        <v>4.5199982881</v>
      </c>
      <c r="F26592" s="4">
        <v>4.7376792476</v>
      </c>
      <c r="G26592" s="4">
        <v>1.555547405597798</v>
      </c>
      <c r="H26592" s="4">
        <v>-1.0799646703724604E-2</v>
      </c>
      <c r="I26592" s="4">
        <v>6.6239923186336264E-4</v>
      </c>
      <c r="J26592" s="13">
        <v>-7.3196421145204624</v>
      </c>
      <c r="K26592" s="4">
        <v>-1.4620724653961317E-2</v>
      </c>
      <c r="L26592" s="7">
        <v>19142967.469470799</v>
      </c>
      <c r="P26592" s="7">
        <v>90693239.717593685</v>
      </c>
      <c r="R26592" t="s">
        <v>22</v>
      </c>
    </row>
    <row r="26593" spans="1:18" x14ac:dyDescent="0.25">
      <c r="A26593" s="1">
        <v>43815</v>
      </c>
      <c r="B26593" s="7">
        <v>43815</v>
      </c>
      <c r="C26593" s="4">
        <v>4.7440081869000004</v>
      </c>
      <c r="D26593" s="4">
        <v>4.7463340142000003</v>
      </c>
      <c r="E26593" s="4">
        <v>3.7488785943999998</v>
      </c>
      <c r="F26593" s="4">
        <v>4.2460784804999996</v>
      </c>
      <c r="G26593" s="4">
        <v>1.445995846506386</v>
      </c>
      <c r="H26593" s="4">
        <v>-0.10376404594064365</v>
      </c>
      <c r="I26593" s="4">
        <v>6.1249051446797499E-4</v>
      </c>
      <c r="J26593" s="13">
        <v>-7.3979771022482081</v>
      </c>
      <c r="K26593" s="4">
        <v>-7.5345373295485116E-2</v>
      </c>
      <c r="L26593" s="7">
        <v>7517247.3635294503</v>
      </c>
      <c r="P26593" s="7">
        <v>31918822.262877755</v>
      </c>
      <c r="R26593" t="s">
        <v>22</v>
      </c>
    </row>
    <row r="26594" spans="1:18" x14ac:dyDescent="0.25">
      <c r="A26594" s="1">
        <v>43816</v>
      </c>
      <c r="B26594" s="7">
        <v>43816</v>
      </c>
      <c r="C26594" s="4">
        <v>4.2460784804999996</v>
      </c>
      <c r="D26594" s="4">
        <v>4.2643242848999998</v>
      </c>
      <c r="E26594" s="4">
        <v>3.7777735756999999</v>
      </c>
      <c r="F26594" s="4">
        <v>4.1895622375999997</v>
      </c>
      <c r="G26594" s="4">
        <v>1.432596250576089</v>
      </c>
      <c r="H26594" s="4">
        <v>-1.3310220986152097E-2</v>
      </c>
      <c r="I26594" s="4">
        <v>6.3090921146113834E-4</v>
      </c>
      <c r="J26594" s="13">
        <v>-7.3683485861850802</v>
      </c>
      <c r="K26594" s="4">
        <v>3.0071807739197896E-2</v>
      </c>
      <c r="L26594" s="7">
        <v>9500375.2480659503</v>
      </c>
      <c r="P26594" s="7">
        <v>39802413.382326834</v>
      </c>
      <c r="R26594" t="s">
        <v>22</v>
      </c>
    </row>
    <row r="26595" spans="1:18" x14ac:dyDescent="0.25">
      <c r="A26595" s="1">
        <v>43817</v>
      </c>
      <c r="B26595" s="7">
        <v>43817</v>
      </c>
      <c r="C26595" s="4">
        <v>4.1895622375999997</v>
      </c>
      <c r="D26595" s="4">
        <v>4.6673057198999999</v>
      </c>
      <c r="E26595" s="4">
        <v>3.6765839935</v>
      </c>
      <c r="F26595" s="4">
        <v>3.6765839935</v>
      </c>
      <c r="G26595" s="4">
        <v>1.3019840584424045</v>
      </c>
      <c r="H26595" s="4">
        <v>-0.12244196768249001</v>
      </c>
      <c r="I26595" s="4">
        <v>5.0524716822337816E-4</v>
      </c>
      <c r="J26595" s="13">
        <v>-7.5904628064001036</v>
      </c>
      <c r="K26595" s="4">
        <v>-0.1991761111661951</v>
      </c>
      <c r="L26595" s="7">
        <v>9496693.8826752491</v>
      </c>
      <c r="P26595" s="7">
        <v>34915392.72021319</v>
      </c>
      <c r="R26595" t="s">
        <v>22</v>
      </c>
    </row>
    <row r="26596" spans="1:18" x14ac:dyDescent="0.25">
      <c r="A26596" s="1">
        <v>43818</v>
      </c>
      <c r="B26596" s="7">
        <v>43818</v>
      </c>
      <c r="C26596" s="4">
        <v>3.6765839935</v>
      </c>
      <c r="D26596" s="4">
        <v>3.9050980064999998</v>
      </c>
      <c r="E26596" s="4">
        <v>3.4346466269000002</v>
      </c>
      <c r="F26596" s="4">
        <v>3.5513209608</v>
      </c>
      <c r="G26596" s="4">
        <v>1.2673196359084833</v>
      </c>
      <c r="H26596" s="4">
        <v>-3.4070493948039307E-2</v>
      </c>
      <c r="I26596" s="4">
        <v>4.9304424495510263E-4</v>
      </c>
      <c r="J26596" s="13">
        <v>-7.6149116415893134</v>
      </c>
      <c r="K26596" s="4">
        <v>-2.415238330020766E-2</v>
      </c>
      <c r="L26596" s="7">
        <v>4641949.2907606801</v>
      </c>
      <c r="P26596" s="7">
        <v>16485051.815249097</v>
      </c>
      <c r="R26596" t="s">
        <v>22</v>
      </c>
    </row>
    <row r="26597" spans="1:18" x14ac:dyDescent="0.25">
      <c r="A26597" s="1">
        <v>43819</v>
      </c>
      <c r="B26597" s="7">
        <v>43819</v>
      </c>
      <c r="C26597" s="4">
        <v>3.5513209608</v>
      </c>
      <c r="D26597" s="4">
        <v>5.3858981979999996</v>
      </c>
      <c r="E26597" s="4">
        <v>3.5220330246999998</v>
      </c>
      <c r="F26597" s="4">
        <v>5.3231048040999998</v>
      </c>
      <c r="G26597" s="4">
        <v>1.672056742912821</v>
      </c>
      <c r="H26597" s="4">
        <v>0.49890839573702539</v>
      </c>
      <c r="I26597" s="4">
        <v>7.3739301831266424E-4</v>
      </c>
      <c r="J26597" s="13">
        <v>-7.2123895401875382</v>
      </c>
      <c r="K26597" s="4">
        <v>0.4955919795389</v>
      </c>
      <c r="L26597" s="7">
        <v>4757291.5560143497</v>
      </c>
      <c r="P26597" s="7">
        <v>25323561.536324348</v>
      </c>
      <c r="R26597" t="s">
        <v>22</v>
      </c>
    </row>
    <row r="26598" spans="1:18" x14ac:dyDescent="0.25">
      <c r="A26598" s="1">
        <v>43820</v>
      </c>
      <c r="B26598" s="7">
        <v>43820</v>
      </c>
      <c r="C26598" s="4">
        <v>5.3502062076000003</v>
      </c>
      <c r="D26598" s="4">
        <v>5.4769898116000002</v>
      </c>
      <c r="E26598" s="4">
        <v>4.8536687296999999</v>
      </c>
      <c r="F26598" s="4">
        <v>5.1263317613000003</v>
      </c>
      <c r="G26598" s="4">
        <v>1.6343903471311996</v>
      </c>
      <c r="H26598" s="4">
        <v>-3.6965840433658095E-2</v>
      </c>
      <c r="I26598" s="4">
        <v>7.1286591490177427E-4</v>
      </c>
      <c r="J26598" s="13">
        <v>-7.2462172128763038</v>
      </c>
      <c r="K26598" s="4">
        <v>-3.326191434116639E-2</v>
      </c>
      <c r="L26598" s="7">
        <v>4388179.8271660795</v>
      </c>
      <c r="P26598" s="7">
        <v>22495265.622297421</v>
      </c>
      <c r="R26598" t="s">
        <v>22</v>
      </c>
    </row>
    <row r="26599" spans="1:18" x14ac:dyDescent="0.25">
      <c r="A26599" s="1">
        <v>43821</v>
      </c>
      <c r="B26599" s="7">
        <v>43821</v>
      </c>
      <c r="C26599" s="4">
        <v>5.1256283984</v>
      </c>
      <c r="D26599" s="4">
        <v>5.2692867715</v>
      </c>
      <c r="E26599" s="4">
        <v>3.4228932882000001</v>
      </c>
      <c r="F26599" s="4">
        <v>5.0384168375999998</v>
      </c>
      <c r="G26599" s="4">
        <v>1.6170919132135961</v>
      </c>
      <c r="H26599" s="4">
        <v>-1.7149675010051622E-2</v>
      </c>
      <c r="I26599" s="4">
        <v>6.7075246119213336E-4</v>
      </c>
      <c r="J26599" s="13">
        <v>-7.3071103993516182</v>
      </c>
      <c r="K26599" s="4">
        <v>-5.9076262210465934E-2</v>
      </c>
      <c r="L26599" s="7">
        <v>8703026.5432834402</v>
      </c>
      <c r="P26599" s="7">
        <v>43849475.47375901</v>
      </c>
      <c r="R26599" t="s">
        <v>22</v>
      </c>
    </row>
    <row r="26600" spans="1:18" x14ac:dyDescent="0.25">
      <c r="A26600" s="1">
        <v>43822</v>
      </c>
      <c r="B26600" s="7">
        <v>43822</v>
      </c>
      <c r="C26600" s="4">
        <v>5.0415547503000004</v>
      </c>
      <c r="D26600" s="4">
        <v>5.0964687518999998</v>
      </c>
      <c r="E26600" s="4">
        <v>3.4439183099999999</v>
      </c>
      <c r="F26600" s="4">
        <v>3.4754065169000001</v>
      </c>
      <c r="G26600" s="4">
        <v>1.2457114554553206</v>
      </c>
      <c r="H26600" s="4">
        <v>-0.31021854107738417</v>
      </c>
      <c r="I26600" s="4">
        <v>4.7248262023095246E-4</v>
      </c>
      <c r="J26600" s="13">
        <v>-7.6575095942869673</v>
      </c>
      <c r="K26600" s="4">
        <v>-0.29559316205682562</v>
      </c>
      <c r="L26600" s="7">
        <v>3047783.4443242098</v>
      </c>
      <c r="P26600" s="7">
        <v>10592286.444504287</v>
      </c>
      <c r="R26600" t="s">
        <v>22</v>
      </c>
    </row>
    <row r="26601" spans="1:18" x14ac:dyDescent="0.25">
      <c r="A26601" s="1">
        <v>43823</v>
      </c>
      <c r="B26601" s="7">
        <v>43823</v>
      </c>
      <c r="C26601" s="4">
        <v>3.5021681075000002</v>
      </c>
      <c r="D26601" s="4">
        <v>5.5251216692999998</v>
      </c>
      <c r="E26601" s="4">
        <v>3.4224744900999999</v>
      </c>
      <c r="F26601" s="4">
        <v>5.5128840264000001</v>
      </c>
      <c r="G26601" s="4">
        <v>1.7070879029995563</v>
      </c>
      <c r="H26601" s="4">
        <v>0.58625588102924808</v>
      </c>
      <c r="I26601" s="4">
        <v>7.5286576841315257E-4</v>
      </c>
      <c r="J26601" s="13">
        <v>-7.1916236084545426</v>
      </c>
      <c r="K26601" s="4">
        <v>0.59342531593045067</v>
      </c>
      <c r="L26601" s="7">
        <v>6843116.1713954704</v>
      </c>
      <c r="P26601" s="7">
        <v>37725305.832085617</v>
      </c>
      <c r="R26601" t="s">
        <v>22</v>
      </c>
    </row>
    <row r="26602" spans="1:18" x14ac:dyDescent="0.25">
      <c r="A26602" s="1">
        <v>43824</v>
      </c>
      <c r="B26602" s="7">
        <v>43824</v>
      </c>
      <c r="C26602" s="4">
        <v>5.5164432284</v>
      </c>
      <c r="D26602" s="4">
        <v>5.5766764845000001</v>
      </c>
      <c r="E26602" s="4">
        <v>2.9611341421000001</v>
      </c>
      <c r="F26602" s="4">
        <v>3.0116336083999999</v>
      </c>
      <c r="G26602" s="4">
        <v>1.1024826585809175</v>
      </c>
      <c r="H26602" s="4">
        <v>-0.45370996487901016</v>
      </c>
      <c r="I26602" s="4">
        <v>4.1396139420394782E-4</v>
      </c>
      <c r="J26602" s="13">
        <v>-7.7897378392021794</v>
      </c>
      <c r="K26602" s="4">
        <v>-0.45015245536203358</v>
      </c>
      <c r="L26602" s="7">
        <v>1672661.2529656801</v>
      </c>
      <c r="P26602" s="7">
        <v>5037442.8448998965</v>
      </c>
      <c r="R26602" t="s">
        <v>22</v>
      </c>
    </row>
    <row r="26603" spans="1:18" x14ac:dyDescent="0.25">
      <c r="A26603" s="1">
        <v>43825</v>
      </c>
      <c r="B26603" s="7">
        <v>43825</v>
      </c>
      <c r="C26603" s="4">
        <v>3.0116336083999999</v>
      </c>
      <c r="D26603" s="4">
        <v>5.3605798882000002</v>
      </c>
      <c r="E26603" s="4">
        <v>2.9972929371000001</v>
      </c>
      <c r="F26603" s="4">
        <v>4.1100885416999997</v>
      </c>
      <c r="G26603" s="4">
        <v>1.4134445712687969</v>
      </c>
      <c r="H26603" s="4">
        <v>0.36473724102301386</v>
      </c>
      <c r="I26603" s="4">
        <v>5.6777279513775959E-4</v>
      </c>
      <c r="J26603" s="13">
        <v>-7.4737892278281706</v>
      </c>
      <c r="K26603" s="4">
        <v>0.37155977124290235</v>
      </c>
      <c r="L26603" s="7">
        <v>3297185.9126246101</v>
      </c>
      <c r="P26603" s="7">
        <v>13551726.039333066</v>
      </c>
      <c r="R26603" t="s">
        <v>22</v>
      </c>
    </row>
    <row r="26604" spans="1:18" x14ac:dyDescent="0.25">
      <c r="A26604" s="1">
        <v>43826</v>
      </c>
      <c r="B26604" s="7">
        <v>43826</v>
      </c>
      <c r="C26604" s="4">
        <v>4.1308184491000004</v>
      </c>
      <c r="D26604" s="4">
        <v>4.6030492671000003</v>
      </c>
      <c r="E26604" s="4">
        <v>3.1854754931000002</v>
      </c>
      <c r="F26604" s="4">
        <v>4.1550375855999997</v>
      </c>
      <c r="G26604" s="4">
        <v>1.4243214741389407</v>
      </c>
      <c r="H26604" s="4">
        <v>1.0936271431614544E-2</v>
      </c>
      <c r="I26604" s="4">
        <v>5.6995708286993677E-4</v>
      </c>
      <c r="J26604" s="13">
        <v>-7.4699494931809918</v>
      </c>
      <c r="K26604" s="4">
        <v>3.8471158725511142E-3</v>
      </c>
      <c r="L26604" s="7">
        <v>3293265.2833600701</v>
      </c>
      <c r="P26604" s="7">
        <v>13683641.031712724</v>
      </c>
      <c r="R26604" t="s">
        <v>22</v>
      </c>
    </row>
    <row r="26605" spans="1:18" x14ac:dyDescent="0.25">
      <c r="A26605" s="1">
        <v>43827</v>
      </c>
      <c r="B26605" s="7">
        <v>43827</v>
      </c>
      <c r="C26605" s="4">
        <v>4.1158599517000001</v>
      </c>
      <c r="D26605" s="4">
        <v>4.2173035106999999</v>
      </c>
      <c r="E26605" s="4">
        <v>3.2943171067999999</v>
      </c>
      <c r="F26605" s="4">
        <v>3.7517285714000002</v>
      </c>
      <c r="G26605" s="4">
        <v>1.3222166861497435</v>
      </c>
      <c r="H26605" s="4">
        <v>-9.7065070024333011E-2</v>
      </c>
      <c r="I26605" s="4">
        <v>5.1267199790217509E-4</v>
      </c>
      <c r="J26605" s="13">
        <v>-7.5758742975919136</v>
      </c>
      <c r="K26605" s="4">
        <v>-0.10050771661492633</v>
      </c>
      <c r="L26605" s="7">
        <v>1949673.8510435601</v>
      </c>
      <c r="P26605" s="7">
        <v>7314647.0918715922</v>
      </c>
      <c r="R26605" t="s">
        <v>22</v>
      </c>
    </row>
    <row r="26606" spans="1:18" x14ac:dyDescent="0.25">
      <c r="A26606" s="1">
        <v>43828</v>
      </c>
      <c r="B26606" s="7">
        <v>43828</v>
      </c>
      <c r="C26606" s="4">
        <v>3.6833290485000001</v>
      </c>
      <c r="D26606" s="4">
        <v>3.9781944996999998</v>
      </c>
      <c r="E26606" s="4">
        <v>3.2256382316000001</v>
      </c>
      <c r="F26606" s="4">
        <v>3.7427167530999998</v>
      </c>
      <c r="G26606" s="4">
        <v>1.3198117522945281</v>
      </c>
      <c r="H26606" s="4">
        <v>-2.4020443186372207E-3</v>
      </c>
      <c r="I26606" s="4">
        <v>5.0422900819265123E-4</v>
      </c>
      <c r="J26606" s="13">
        <v>-7.5924800117582185</v>
      </c>
      <c r="K26606" s="4">
        <v>-1.6468599307299985E-2</v>
      </c>
      <c r="L26606" s="7">
        <v>3301292.7368311202</v>
      </c>
      <c r="P26606" s="7">
        <v>12355803.633025182</v>
      </c>
      <c r="R26606" t="s">
        <v>22</v>
      </c>
    </row>
    <row r="26607" spans="1:18" x14ac:dyDescent="0.25">
      <c r="A26607" s="1">
        <v>43829</v>
      </c>
      <c r="B26607" s="7">
        <v>43829</v>
      </c>
      <c r="C26607" s="4">
        <v>3.7006152335000002</v>
      </c>
      <c r="D26607" s="4">
        <v>4.0750001366999999</v>
      </c>
      <c r="E26607" s="4">
        <v>3.0520245005</v>
      </c>
      <c r="F26607" s="4">
        <v>3.7058391692999999</v>
      </c>
      <c r="G26607" s="4">
        <v>1.3099097295388515</v>
      </c>
      <c r="H26607" s="4">
        <v>-9.8531591442112612E-3</v>
      </c>
      <c r="I26607" s="4">
        <v>5.0813679835948233E-4</v>
      </c>
      <c r="J26607" s="13">
        <v>-7.58475985852811</v>
      </c>
      <c r="K26607" s="4">
        <v>7.7500304491368022E-3</v>
      </c>
      <c r="L26607" s="7">
        <v>5117413.1164138503</v>
      </c>
      <c r="P26607" s="7">
        <v>18964309.972296026</v>
      </c>
      <c r="R26607" t="s">
        <v>22</v>
      </c>
    </row>
    <row r="26608" spans="1:18" x14ac:dyDescent="0.25">
      <c r="A26608" s="1">
        <v>43830</v>
      </c>
      <c r="B26608" s="7">
        <v>43830</v>
      </c>
      <c r="C26608" s="4">
        <v>3.6971422626999999</v>
      </c>
      <c r="D26608" s="4">
        <v>3.8872584840000002</v>
      </c>
      <c r="E26608" s="4">
        <v>3.3516651246000002</v>
      </c>
      <c r="F26608" s="4">
        <v>3.3658061686999998</v>
      </c>
      <c r="G26608" s="4">
        <v>1.2136675090540843</v>
      </c>
      <c r="H26608" s="4">
        <v>-9.1756005877672589E-2</v>
      </c>
      <c r="I26608" s="4">
        <v>4.6788904674730501E-4</v>
      </c>
      <c r="J26608" s="13">
        <v>-7.6672793697542136</v>
      </c>
      <c r="K26608" s="4">
        <v>-7.9206528128088788E-2</v>
      </c>
      <c r="L26608" s="7">
        <v>2586712.8558248002</v>
      </c>
      <c r="P26608" s="7">
        <v>8706374.0867907051</v>
      </c>
      <c r="R26608" t="s">
        <v>22</v>
      </c>
    </row>
    <row r="26609" spans="1:18" x14ac:dyDescent="0.25">
      <c r="A26609" s="1">
        <v>43831</v>
      </c>
      <c r="B26609" s="7">
        <v>43831</v>
      </c>
      <c r="C26609" s="4">
        <v>3.3658061686999998</v>
      </c>
      <c r="D26609" s="4">
        <v>4.2380329890999997</v>
      </c>
      <c r="E26609" s="4">
        <v>2.9994514007999999</v>
      </c>
      <c r="F26609" s="4">
        <v>3.8445197405</v>
      </c>
      <c r="G26609" s="4">
        <v>1.3466486902148531</v>
      </c>
      <c r="H26609" s="4">
        <v>0.14222850271407556</v>
      </c>
      <c r="I26609" s="4">
        <v>5.3394814219728673E-4</v>
      </c>
      <c r="J26609" s="13">
        <v>-7.5352118357098536</v>
      </c>
      <c r="K26609" s="4">
        <v>0.14118538552935728</v>
      </c>
      <c r="L26609" s="7">
        <v>1669478.0036273899</v>
      </c>
      <c r="P26609" s="7">
        <v>6418341.1412760308</v>
      </c>
      <c r="R26609" t="s">
        <v>22</v>
      </c>
    </row>
    <row r="26610" spans="1:18" x14ac:dyDescent="0.25">
      <c r="A26610" s="1">
        <v>43832</v>
      </c>
      <c r="B26610" s="7">
        <v>43832</v>
      </c>
      <c r="C26610" s="4">
        <v>3.8463413359</v>
      </c>
      <c r="D26610" s="4">
        <v>5.2238397580999996</v>
      </c>
      <c r="E26610" s="4">
        <v>2.9570941020000001</v>
      </c>
      <c r="F26610" s="4">
        <v>4.4591735934000001</v>
      </c>
      <c r="G26610" s="4">
        <v>1.4949634559034701</v>
      </c>
      <c r="H26610" s="4">
        <v>0.15987792868506928</v>
      </c>
      <c r="I26610" s="4">
        <v>6.3834983086472443E-4</v>
      </c>
      <c r="J26610" s="13">
        <v>-7.3566241006549093</v>
      </c>
      <c r="K26610" s="4">
        <v>0.19552776836680641</v>
      </c>
      <c r="L26610" s="7">
        <v>6714201.5346669797</v>
      </c>
      <c r="P26610" s="7">
        <v>29939790.184152752</v>
      </c>
      <c r="R26610" t="s">
        <v>22</v>
      </c>
    </row>
    <row r="26611" spans="1:18" x14ac:dyDescent="0.25">
      <c r="A26611" s="1">
        <v>43833</v>
      </c>
      <c r="B26611" s="7">
        <v>43833</v>
      </c>
      <c r="C26611" s="4">
        <v>4.4854387139999998</v>
      </c>
      <c r="D26611" s="4">
        <v>4.4939318537000004</v>
      </c>
      <c r="E26611" s="4">
        <v>2.7847865192999999</v>
      </c>
      <c r="F26611" s="4">
        <v>3.4205793374</v>
      </c>
      <c r="G26611" s="4">
        <v>1.2298099336290638</v>
      </c>
      <c r="H26611" s="4">
        <v>-0.23291182418581285</v>
      </c>
      <c r="I26611" s="4">
        <v>4.6570909111488969E-4</v>
      </c>
      <c r="J26611" s="13">
        <v>-7.6719493867688238</v>
      </c>
      <c r="K26611" s="4">
        <v>-0.27044847731215238</v>
      </c>
      <c r="L26611" s="7">
        <v>5044646.4167848798</v>
      </c>
      <c r="P26611" s="7">
        <v>17255613.297743309</v>
      </c>
      <c r="R26611" t="s">
        <v>22</v>
      </c>
    </row>
    <row r="26612" spans="1:18" x14ac:dyDescent="0.25">
      <c r="A26612" s="1">
        <v>43834</v>
      </c>
      <c r="B26612" s="7">
        <v>43834</v>
      </c>
      <c r="C26612" s="4">
        <v>3.4744259472999999</v>
      </c>
      <c r="D26612" s="4">
        <v>3.5112180756</v>
      </c>
      <c r="E26612" s="4">
        <v>3.0930504165000001</v>
      </c>
      <c r="F26612" s="4">
        <v>3.2707501450000001</v>
      </c>
      <c r="G26612" s="4">
        <v>1.1850193607411872</v>
      </c>
      <c r="H26612" s="4">
        <v>-4.3802285408730164E-2</v>
      </c>
      <c r="I26612" s="4">
        <v>4.4135767400432384E-4</v>
      </c>
      <c r="J26612" s="13">
        <v>-7.7256549590785051</v>
      </c>
      <c r="K26612" s="4">
        <v>-5.2288902181981234E-2</v>
      </c>
      <c r="L26612" s="7">
        <v>1749552.39862411</v>
      </c>
      <c r="P26612" s="7">
        <v>5722348.7614849061</v>
      </c>
      <c r="R26612" t="s">
        <v>22</v>
      </c>
    </row>
    <row r="26613" spans="1:18" x14ac:dyDescent="0.25">
      <c r="A26613" s="1">
        <v>43835</v>
      </c>
      <c r="B26613" s="7">
        <v>43835</v>
      </c>
      <c r="C26613" s="4">
        <v>3.2599071084000002</v>
      </c>
      <c r="D26613" s="4">
        <v>3.8623373073999998</v>
      </c>
      <c r="E26613" s="4">
        <v>3.1715081886999998</v>
      </c>
      <c r="F26613" s="4">
        <v>3.4963385192000001</v>
      </c>
      <c r="G26613" s="4">
        <v>1.2517162835403077</v>
      </c>
      <c r="H26613" s="4">
        <v>6.8971448199691199E-2</v>
      </c>
      <c r="I26613" s="4">
        <v>4.7175668846020008E-4</v>
      </c>
      <c r="J26613" s="13">
        <v>-7.6590471958400741</v>
      </c>
      <c r="K26613" s="4">
        <v>6.8876143423708611E-2</v>
      </c>
      <c r="L26613" s="7">
        <v>2878779.3025987502</v>
      </c>
      <c r="P26613" s="7">
        <v>10065186.963951724</v>
      </c>
      <c r="R26613" t="s">
        <v>22</v>
      </c>
    </row>
    <row r="26614" spans="1:18" x14ac:dyDescent="0.25">
      <c r="A26614" s="1">
        <v>43836</v>
      </c>
      <c r="B26614" s="7">
        <v>43836</v>
      </c>
      <c r="C26614" s="4">
        <v>3.4963385192000001</v>
      </c>
      <c r="D26614" s="4">
        <v>4.0418452815999997</v>
      </c>
      <c r="E26614" s="4">
        <v>2.9751816243000002</v>
      </c>
      <c r="F26614" s="4">
        <v>3.7768592488000001</v>
      </c>
      <c r="G26614" s="4">
        <v>1.328892777693085</v>
      </c>
      <c r="H26614" s="4">
        <v>8.0232714326582494E-2</v>
      </c>
      <c r="I26614" s="4">
        <v>4.8613113233345328E-4</v>
      </c>
      <c r="J26614" s="13">
        <v>-7.6290321508423871</v>
      </c>
      <c r="K26614" s="4">
        <v>3.0470037256219849E-2</v>
      </c>
      <c r="L26614" s="7">
        <v>5468135.6492225602</v>
      </c>
      <c r="P26614" s="7">
        <v>20652378.70045922</v>
      </c>
      <c r="R26614" t="s">
        <v>22</v>
      </c>
    </row>
    <row r="26615" spans="1:18" x14ac:dyDescent="0.25">
      <c r="A26615" s="1">
        <v>43837</v>
      </c>
      <c r="B26615" s="7">
        <v>43837</v>
      </c>
      <c r="C26615" s="4">
        <v>4.0290073976</v>
      </c>
      <c r="D26615" s="4">
        <v>4.6926162054000002</v>
      </c>
      <c r="E26615" s="4">
        <v>3.2173415330999999</v>
      </c>
      <c r="F26615" s="4">
        <v>4.5921995095000003</v>
      </c>
      <c r="G26615" s="4">
        <v>1.52435910526423</v>
      </c>
      <c r="H26615" s="4">
        <v>0.21587785167240575</v>
      </c>
      <c r="I26615" s="4">
        <v>5.6251502075426211E-4</v>
      </c>
      <c r="J26615" s="13">
        <v>-7.4830927206791005</v>
      </c>
      <c r="K26615" s="4">
        <v>0.15712609898930444</v>
      </c>
      <c r="L26615" s="7">
        <v>5919836.1192474803</v>
      </c>
      <c r="P26615" s="7">
        <v>27185068.523128666</v>
      </c>
      <c r="R26615" t="s">
        <v>22</v>
      </c>
    </row>
    <row r="26616" spans="1:18" x14ac:dyDescent="0.25">
      <c r="A26616" s="1">
        <v>43838</v>
      </c>
      <c r="B26616" s="7">
        <v>43838</v>
      </c>
      <c r="C26616" s="4">
        <v>4.5921995095000003</v>
      </c>
      <c r="D26616" s="4">
        <v>4.6458598996999996</v>
      </c>
      <c r="E26616" s="4">
        <v>3.1495489211000001</v>
      </c>
      <c r="F26616" s="4">
        <v>4.2068367706999998</v>
      </c>
      <c r="G26616" s="4">
        <v>1.4367110044023734</v>
      </c>
      <c r="H26616" s="4">
        <v>-8.3916811106048581E-2</v>
      </c>
      <c r="I26616" s="4">
        <v>5.2065695754334928E-4</v>
      </c>
      <c r="J26616" s="13">
        <v>-7.5604191638905833</v>
      </c>
      <c r="K26616" s="4">
        <v>-7.4412347522358452E-2</v>
      </c>
      <c r="L26616" s="7">
        <v>5467042.1912831403</v>
      </c>
      <c r="P26616" s="7">
        <v>22998954.117258217</v>
      </c>
      <c r="R26616" t="s">
        <v>22</v>
      </c>
    </row>
    <row r="26617" spans="1:18" x14ac:dyDescent="0.25">
      <c r="A26617" s="1">
        <v>43839</v>
      </c>
      <c r="B26617" s="7">
        <v>43839</v>
      </c>
      <c r="C26617" s="4">
        <v>4.0801528130999998</v>
      </c>
      <c r="D26617" s="4">
        <v>4.6247431570000002</v>
      </c>
      <c r="E26617" s="4">
        <v>3.0038100501999998</v>
      </c>
      <c r="F26617" s="4">
        <v>3.9837415650999999</v>
      </c>
      <c r="G26617" s="4">
        <v>1.3822214694205281</v>
      </c>
      <c r="H26617" s="4">
        <v>-5.3031581152334049E-2</v>
      </c>
      <c r="I26617" s="4">
        <v>5.0561053454379441E-4</v>
      </c>
      <c r="J26617" s="13">
        <v>-7.5897438796212455</v>
      </c>
      <c r="K26617" s="4">
        <v>-2.8898918532750287E-2</v>
      </c>
      <c r="L26617" s="7">
        <v>2747006.6952954498</v>
      </c>
      <c r="P26617" s="7">
        <v>10943364.751656475</v>
      </c>
      <c r="R26617" t="s">
        <v>22</v>
      </c>
    </row>
    <row r="26618" spans="1:18" x14ac:dyDescent="0.25">
      <c r="A26618" s="1">
        <v>43840</v>
      </c>
      <c r="B26618" s="7">
        <v>43840</v>
      </c>
      <c r="C26618" s="4">
        <v>4.1636356921999997</v>
      </c>
      <c r="D26618" s="4">
        <v>4.3136588043000001</v>
      </c>
      <c r="E26618" s="4">
        <v>3.3034515309999999</v>
      </c>
      <c r="F26618" s="4">
        <v>4.1381695354000003</v>
      </c>
      <c r="G26618" s="4">
        <v>1.4202535488562491</v>
      </c>
      <c r="H26618" s="4">
        <v>3.8764555324794017E-2</v>
      </c>
      <c r="I26618" s="4">
        <v>5.0672161896699053E-4</v>
      </c>
      <c r="J26618" s="13">
        <v>-7.5875487801857773</v>
      </c>
      <c r="K26618" s="4">
        <v>2.1975104300361054E-3</v>
      </c>
      <c r="L26618" s="7">
        <v>4432224.2966230903</v>
      </c>
      <c r="P26618" s="7">
        <v>18341295.558345366</v>
      </c>
      <c r="R26618" t="s">
        <v>22</v>
      </c>
    </row>
    <row r="26619" spans="1:18" x14ac:dyDescent="0.25">
      <c r="A26619" s="1">
        <v>43841</v>
      </c>
      <c r="B26619" s="7">
        <v>43841</v>
      </c>
      <c r="C26619" s="4">
        <v>4.2128471993999996</v>
      </c>
      <c r="D26619" s="4">
        <v>4.3281504586999997</v>
      </c>
      <c r="E26619" s="4">
        <v>3.3242755863000002</v>
      </c>
      <c r="F26619" s="4">
        <v>4.0501311325999998</v>
      </c>
      <c r="G26619" s="4">
        <v>1.3987492590140311</v>
      </c>
      <c r="H26619" s="4">
        <v>-2.1274721116879187E-2</v>
      </c>
      <c r="I26619" s="4">
        <v>5.0390199593771268E-4</v>
      </c>
      <c r="J26619" s="13">
        <v>-7.593128761305783</v>
      </c>
      <c r="K26619" s="4">
        <v>-5.5644419415653967E-3</v>
      </c>
      <c r="L26619" s="7">
        <v>4730678.0594598996</v>
      </c>
      <c r="P26619" s="7">
        <v>19159866.486926291</v>
      </c>
      <c r="R26619" t="s">
        <v>22</v>
      </c>
    </row>
    <row r="26620" spans="1:18" x14ac:dyDescent="0.25">
      <c r="A26620" s="1">
        <v>43842</v>
      </c>
      <c r="B26620" s="7">
        <v>43842</v>
      </c>
      <c r="C26620" s="4">
        <v>4.0261742374000002</v>
      </c>
      <c r="D26620" s="4">
        <v>4.4033503088000003</v>
      </c>
      <c r="E26620" s="4">
        <v>3.2863277272000002</v>
      </c>
      <c r="F26620" s="4">
        <v>4.3177066337000003</v>
      </c>
      <c r="G26620" s="4">
        <v>1.4627243894649753</v>
      </c>
      <c r="H26620" s="4">
        <v>6.6065885853979545E-2</v>
      </c>
      <c r="I26620" s="4">
        <v>5.2703201624513727E-4</v>
      </c>
      <c r="J26620" s="13">
        <v>-7.5482492593799266</v>
      </c>
      <c r="K26620" s="4">
        <v>4.5901823159842543E-2</v>
      </c>
      <c r="L26620" s="7">
        <v>3232628.79236867</v>
      </c>
      <c r="P26620" s="7">
        <v>13957542.781099828</v>
      </c>
      <c r="R26620" t="s">
        <v>22</v>
      </c>
    </row>
    <row r="26621" spans="1:18" x14ac:dyDescent="0.25">
      <c r="A26621" s="1">
        <v>43843</v>
      </c>
      <c r="B26621" s="7">
        <v>43843</v>
      </c>
      <c r="C26621" s="4">
        <v>4.1585163955000004</v>
      </c>
      <c r="D26621" s="4">
        <v>4.3685033595</v>
      </c>
      <c r="E26621" s="4">
        <v>3.7791826723000002</v>
      </c>
      <c r="F26621" s="4">
        <v>3.9863133095999999</v>
      </c>
      <c r="G26621" s="4">
        <v>1.3828668212103683</v>
      </c>
      <c r="H26621" s="4">
        <v>-7.6752163176963553E-2</v>
      </c>
      <c r="I26621" s="4">
        <v>4.8946685900781196E-4</v>
      </c>
      <c r="J26621" s="13">
        <v>-7.6221938020491198</v>
      </c>
      <c r="K26621" s="4">
        <v>-7.1276803077277767E-2</v>
      </c>
      <c r="L26621" s="7">
        <v>2410401.5042379498</v>
      </c>
      <c r="P26621" s="7">
        <v>9608615.5978235994</v>
      </c>
      <c r="R26621" t="s">
        <v>22</v>
      </c>
    </row>
    <row r="26622" spans="1:18" x14ac:dyDescent="0.25">
      <c r="A26622" s="1">
        <v>43844</v>
      </c>
      <c r="B26622" s="7">
        <v>43844</v>
      </c>
      <c r="C26622" s="4">
        <v>4.0773620635999999</v>
      </c>
      <c r="D26622" s="4">
        <v>4.4555715577999999</v>
      </c>
      <c r="E26622" s="4">
        <v>3.6117994641000002</v>
      </c>
      <c r="F26622" s="4">
        <v>4.4343007666999998</v>
      </c>
      <c r="G26622" s="4">
        <v>1.4893699408061338</v>
      </c>
      <c r="H26622" s="4">
        <v>0.11238139662056633</v>
      </c>
      <c r="I26622" s="4">
        <v>5.0231299258617773E-4</v>
      </c>
      <c r="J26622" s="13">
        <v>-7.5962871413549076</v>
      </c>
      <c r="K26622" s="4">
        <v>2.6245154992527782E-2</v>
      </c>
      <c r="L26622" s="7">
        <v>21006233.883591201</v>
      </c>
      <c r="P26622" s="7">
        <v>93147959.015487984</v>
      </c>
      <c r="R26622" t="s">
        <v>22</v>
      </c>
    </row>
    <row r="26623" spans="1:18" x14ac:dyDescent="0.25">
      <c r="A26623" s="1">
        <v>43845</v>
      </c>
      <c r="B26623" s="7">
        <v>43845</v>
      </c>
      <c r="C26623" s="4">
        <v>4.4209977699999996</v>
      </c>
      <c r="D26623" s="4">
        <v>6.3838664029999999</v>
      </c>
      <c r="E26623" s="4">
        <v>3.3171609808999998</v>
      </c>
      <c r="F26623" s="4">
        <v>3.3348033659</v>
      </c>
      <c r="G26623" s="4">
        <v>1.2044137168797084</v>
      </c>
      <c r="H26623" s="4">
        <v>-0.24795282472872135</v>
      </c>
      <c r="I26623" s="4">
        <v>3.7865328433250075E-4</v>
      </c>
      <c r="J26623" s="13">
        <v>-7.8788895886469961</v>
      </c>
      <c r="K26623" s="4">
        <v>-0.24618058875405596</v>
      </c>
      <c r="L26623" s="7">
        <v>5434583.8448944297</v>
      </c>
      <c r="P26623" s="7">
        <v>18123268.498219706</v>
      </c>
      <c r="R26623" t="s">
        <v>22</v>
      </c>
    </row>
    <row r="26624" spans="1:18" x14ac:dyDescent="0.25">
      <c r="A26624" s="1">
        <v>43846</v>
      </c>
      <c r="B26624" s="7">
        <v>43846</v>
      </c>
      <c r="C26624" s="4">
        <v>3.3856772431</v>
      </c>
      <c r="D26624" s="4">
        <v>4.7094337883000001</v>
      </c>
      <c r="E26624" s="4">
        <v>3.3084118676999998</v>
      </c>
      <c r="F26624" s="4">
        <v>4.4547532602000004</v>
      </c>
      <c r="G26624" s="4">
        <v>1.4939716744731468</v>
      </c>
      <c r="H26624" s="4">
        <v>0.33583686095319359</v>
      </c>
      <c r="I26624" s="4">
        <v>5.1064450455670153E-4</v>
      </c>
      <c r="J26624" s="13">
        <v>-7.579836895661245</v>
      </c>
      <c r="K26624" s="4">
        <v>0.34858068234342171</v>
      </c>
      <c r="L26624" s="7">
        <v>9438129.3442136906</v>
      </c>
      <c r="P26624" s="7">
        <v>42044537.466325231</v>
      </c>
      <c r="R26624" t="s">
        <v>22</v>
      </c>
    </row>
    <row r="26625" spans="1:18" x14ac:dyDescent="0.25">
      <c r="A26625" s="1">
        <v>43847</v>
      </c>
      <c r="B26625" s="7">
        <v>43847</v>
      </c>
      <c r="C26625" s="4">
        <v>4.4414639297000003</v>
      </c>
      <c r="D26625" s="4">
        <v>5.0373131230999997</v>
      </c>
      <c r="E26625" s="4">
        <v>3.6985938167999999</v>
      </c>
      <c r="F26625" s="4">
        <v>5.0373131230999997</v>
      </c>
      <c r="G26625" s="4">
        <v>1.6168728294333201</v>
      </c>
      <c r="H26625" s="4">
        <v>0.13077264415624329</v>
      </c>
      <c r="I26625" s="4">
        <v>5.6414960995594763E-4</v>
      </c>
      <c r="J26625" s="13">
        <v>-7.4801910757636483</v>
      </c>
      <c r="K26625" s="4">
        <v>0.10477955783680611</v>
      </c>
      <c r="L26625" s="7">
        <v>14084602.002624899</v>
      </c>
      <c r="P26625" s="7">
        <v>70948550.501462936</v>
      </c>
      <c r="R26625" t="s">
        <v>22</v>
      </c>
    </row>
    <row r="26626" spans="1:18" x14ac:dyDescent="0.25">
      <c r="A26626" s="1">
        <v>43848</v>
      </c>
      <c r="B26626" s="7">
        <v>43848</v>
      </c>
      <c r="C26626" s="4">
        <v>5.0067982969999996</v>
      </c>
      <c r="D26626" s="4">
        <v>5.3761091651999999</v>
      </c>
      <c r="E26626" s="4">
        <v>3.5656605190000001</v>
      </c>
      <c r="F26626" s="4">
        <v>4.8192209236999997</v>
      </c>
      <c r="G26626" s="4">
        <v>1.5726122809111751</v>
      </c>
      <c r="H26626" s="4">
        <v>-4.3295342987490215E-2</v>
      </c>
      <c r="I26626" s="4">
        <v>5.3889342552876785E-4</v>
      </c>
      <c r="J26626" s="13">
        <v>-7.5259927328974081</v>
      </c>
      <c r="K26626" s="4">
        <v>-4.4768593262258814E-2</v>
      </c>
      <c r="L26626" s="7">
        <v>11194870.5539253</v>
      </c>
      <c r="P26626" s="7">
        <v>53950554.411589809</v>
      </c>
      <c r="R26626" t="s">
        <v>22</v>
      </c>
    </row>
    <row r="26627" spans="1:18" x14ac:dyDescent="0.25">
      <c r="A26627" s="1">
        <v>43849</v>
      </c>
      <c r="B26627" s="7">
        <v>43849</v>
      </c>
      <c r="C26627" s="4">
        <v>4.9943865785000003</v>
      </c>
      <c r="D26627" s="4">
        <v>5.2711161360999998</v>
      </c>
      <c r="E26627" s="4">
        <v>4.4729039133999997</v>
      </c>
      <c r="F26627" s="4">
        <v>5.1374297856000002</v>
      </c>
      <c r="G26627" s="4">
        <v>1.6365529126924618</v>
      </c>
      <c r="H26627" s="4">
        <v>6.602910863353674E-2</v>
      </c>
      <c r="I26627" s="4">
        <v>5.9008558901457286E-4</v>
      </c>
      <c r="J26627" s="13">
        <v>-7.4352429654591869</v>
      </c>
      <c r="K26627" s="4">
        <v>9.4994967577447659E-2</v>
      </c>
      <c r="L26627" s="7">
        <v>11251585.1099688</v>
      </c>
      <c r="P26627" s="7">
        <v>57804228.479167171</v>
      </c>
      <c r="R26627" t="s">
        <v>22</v>
      </c>
    </row>
    <row r="26628" spans="1:18" x14ac:dyDescent="0.25">
      <c r="A26628" s="1">
        <v>43850</v>
      </c>
      <c r="B26628" s="7">
        <v>43850</v>
      </c>
      <c r="C26628" s="4">
        <v>5.0685261217999997</v>
      </c>
      <c r="D26628" s="4">
        <v>5.5240335495000004</v>
      </c>
      <c r="E26628" s="4">
        <v>3.9113432513999999</v>
      </c>
      <c r="F26628" s="4">
        <v>5.4493471663999999</v>
      </c>
      <c r="G26628" s="4">
        <v>1.6954958155185877</v>
      </c>
      <c r="H26628" s="4">
        <v>6.0714675200874001E-2</v>
      </c>
      <c r="I26628" s="4">
        <v>6.2942618499407267E-4</v>
      </c>
      <c r="J26628" s="13">
        <v>-7.3707019710946931</v>
      </c>
      <c r="K26628" s="4">
        <v>6.6669304778646701E-2</v>
      </c>
      <c r="L26628" s="7">
        <v>8102746.2156715197</v>
      </c>
      <c r="P26628" s="7">
        <v>44154677.130427919</v>
      </c>
      <c r="R26628" t="s">
        <v>22</v>
      </c>
    </row>
    <row r="26629" spans="1:18" x14ac:dyDescent="0.25">
      <c r="A26629" s="1">
        <v>43851</v>
      </c>
      <c r="B26629" s="7">
        <v>43851</v>
      </c>
      <c r="C26629" s="4">
        <v>5.4644379409999999</v>
      </c>
      <c r="D26629" s="4">
        <v>5.6547531079000004</v>
      </c>
      <c r="E26629" s="4">
        <v>4.1866032728000002</v>
      </c>
      <c r="F26629" s="4">
        <v>5.5911332532999998</v>
      </c>
      <c r="G26629" s="4">
        <v>1.7211819952965342</v>
      </c>
      <c r="H26629" s="4">
        <v>2.6018912462438672E-2</v>
      </c>
      <c r="I26629" s="4">
        <v>6.3928658972212582E-4</v>
      </c>
      <c r="J26629" s="13">
        <v>-7.3551577069138308</v>
      </c>
      <c r="K26629" s="4">
        <v>1.5665704673767267E-2</v>
      </c>
      <c r="L26629" s="7">
        <v>8331625.26619869</v>
      </c>
      <c r="P26629" s="7">
        <v>46583227.079877958</v>
      </c>
      <c r="R26629" t="s">
        <v>22</v>
      </c>
    </row>
    <row r="26630" spans="1:18" x14ac:dyDescent="0.25">
      <c r="A26630" s="1">
        <v>43852</v>
      </c>
      <c r="B26630" s="7">
        <v>43852</v>
      </c>
      <c r="C26630" s="4">
        <v>5.6032555944000002</v>
      </c>
      <c r="D26630" s="4">
        <v>5.6326187786000004</v>
      </c>
      <c r="E26630" s="4">
        <v>5.2561341661999998</v>
      </c>
      <c r="F26630" s="4">
        <v>5.6237326344999996</v>
      </c>
      <c r="G26630" s="4">
        <v>1.7269956132822804</v>
      </c>
      <c r="H26630" s="4">
        <v>5.830549858699758E-3</v>
      </c>
      <c r="I26630" s="4">
        <v>6.4783008156649332E-4</v>
      </c>
      <c r="J26630" s="13">
        <v>-7.3418821158024175</v>
      </c>
      <c r="K26630" s="4">
        <v>1.3364103020025863E-2</v>
      </c>
      <c r="L26630" s="7">
        <v>10205422.3576154</v>
      </c>
      <c r="P26630" s="7">
        <v>57392566.761377648</v>
      </c>
      <c r="R26630" t="s">
        <v>22</v>
      </c>
    </row>
    <row r="26631" spans="1:18" x14ac:dyDescent="0.25">
      <c r="A26631" s="1">
        <v>43853</v>
      </c>
      <c r="B26631" s="7">
        <v>43853</v>
      </c>
      <c r="C26631" s="4">
        <v>5.6204401635999997</v>
      </c>
      <c r="D26631" s="4">
        <v>5.8043398769000003</v>
      </c>
      <c r="E26631" s="4">
        <v>4.0580840006000001</v>
      </c>
      <c r="F26631" s="4">
        <v>4.1268170725999997</v>
      </c>
      <c r="G26631" s="4">
        <v>1.4175064252424081</v>
      </c>
      <c r="H26631" s="4">
        <v>-0.26617829459331849</v>
      </c>
      <c r="I26631" s="4">
        <v>4.9090693925004237E-4</v>
      </c>
      <c r="J26631" s="13">
        <v>-7.619255981229057</v>
      </c>
      <c r="K26631" s="4">
        <v>-0.24222886028540239</v>
      </c>
      <c r="L26631" s="7">
        <v>2865626.65434629</v>
      </c>
      <c r="P26631" s="7">
        <v>11825917.000853889</v>
      </c>
      <c r="R26631" t="s">
        <v>22</v>
      </c>
    </row>
    <row r="26632" spans="1:18" x14ac:dyDescent="0.25">
      <c r="A26632" s="1">
        <v>43854</v>
      </c>
      <c r="B26632" s="7">
        <v>43854</v>
      </c>
      <c r="C26632" s="4">
        <v>4.0831945096000002</v>
      </c>
      <c r="D26632" s="4">
        <v>4.3343457355000004</v>
      </c>
      <c r="E26632" s="4">
        <v>3.9017165730999999</v>
      </c>
      <c r="F26632" s="4">
        <v>4.0503628507</v>
      </c>
      <c r="G26632" s="4">
        <v>1.3988064698706877</v>
      </c>
      <c r="H26632" s="4">
        <v>-1.8526195989547856E-2</v>
      </c>
      <c r="I26632" s="4">
        <v>4.7959201571941192E-4</v>
      </c>
      <c r="J26632" s="13">
        <v>-7.6425747827405424</v>
      </c>
      <c r="K26632" s="4">
        <v>-2.304901932719924E-2</v>
      </c>
      <c r="L26632" s="7">
        <v>3493248.9423411698</v>
      </c>
      <c r="P26632" s="7">
        <v>14148925.744305741</v>
      </c>
      <c r="R26632" t="s">
        <v>22</v>
      </c>
    </row>
    <row r="26633" spans="1:18" x14ac:dyDescent="0.25">
      <c r="A26633" s="1">
        <v>43855</v>
      </c>
      <c r="B26633" s="7">
        <v>43855</v>
      </c>
      <c r="C26633" s="4">
        <v>4.262422935</v>
      </c>
      <c r="D26633" s="4">
        <v>4.2935456243000001</v>
      </c>
      <c r="E26633" s="4">
        <v>3.9754046633</v>
      </c>
      <c r="F26633" s="4">
        <v>4.2471703339999998</v>
      </c>
      <c r="G26633" s="4">
        <v>1.4462529574258614</v>
      </c>
      <c r="H26633" s="4">
        <v>4.8590087000720615E-2</v>
      </c>
      <c r="I26633" s="4">
        <v>5.0755826934146045E-4</v>
      </c>
      <c r="J26633" s="13">
        <v>-7.585899037202859</v>
      </c>
      <c r="K26633" s="4">
        <v>5.8312592172948825E-2</v>
      </c>
      <c r="L26633" s="7">
        <v>1315219.8975946801</v>
      </c>
      <c r="P26633" s="7">
        <v>5585962.9317506431</v>
      </c>
      <c r="R26633" t="s">
        <v>22</v>
      </c>
    </row>
    <row r="26634" spans="1:18" x14ac:dyDescent="0.25">
      <c r="A26634" s="1">
        <v>43856</v>
      </c>
      <c r="B26634" s="7">
        <v>43856</v>
      </c>
      <c r="C26634" s="4">
        <v>4.0449175160999999</v>
      </c>
      <c r="D26634" s="4">
        <v>5.6549175159000002</v>
      </c>
      <c r="E26634" s="4">
        <v>3.9849967452000001</v>
      </c>
      <c r="F26634" s="4">
        <v>4.9178949214000003</v>
      </c>
      <c r="G26634" s="4">
        <v>1.5928805774413011</v>
      </c>
      <c r="H26634" s="4">
        <v>0.15792269550166824</v>
      </c>
      <c r="I26634" s="4">
        <v>5.7205912142526305E-4</v>
      </c>
      <c r="J26634" s="13">
        <v>-7.4662682127905882</v>
      </c>
      <c r="K26634" s="4">
        <v>0.12708068409069614</v>
      </c>
      <c r="L26634" s="7">
        <v>2476384.3673400902</v>
      </c>
      <c r="P26634" s="7">
        <v>12178598.103576183</v>
      </c>
      <c r="R26634" t="s">
        <v>22</v>
      </c>
    </row>
    <row r="26635" spans="1:18" x14ac:dyDescent="0.25">
      <c r="A26635" s="1">
        <v>43857</v>
      </c>
      <c r="B26635" s="7">
        <v>43857</v>
      </c>
      <c r="C26635" s="4">
        <v>4.7416578132999998</v>
      </c>
      <c r="D26635" s="4">
        <v>5.6740589908999999</v>
      </c>
      <c r="E26635" s="4">
        <v>4.7296581863</v>
      </c>
      <c r="F26635" s="4">
        <v>5.6732737701999998</v>
      </c>
      <c r="G26635" s="4">
        <v>1.7357663356323465</v>
      </c>
      <c r="H26635" s="4">
        <v>0.15359800501491036</v>
      </c>
      <c r="I26635" s="4">
        <v>6.3674398516500052E-4</v>
      </c>
      <c r="J26635" s="13">
        <v>-7.3591428902977318</v>
      </c>
      <c r="K26635" s="4">
        <v>0.11307373891456821</v>
      </c>
      <c r="L26635" s="7">
        <v>15489568.6030578</v>
      </c>
      <c r="P26635" s="7">
        <v>87876563.267441273</v>
      </c>
      <c r="R26635" t="s">
        <v>22</v>
      </c>
    </row>
    <row r="26636" spans="1:18" x14ac:dyDescent="0.25">
      <c r="A26636" s="1">
        <v>43858</v>
      </c>
      <c r="B26636" s="7">
        <v>43858</v>
      </c>
      <c r="C26636" s="4">
        <v>5.6738056297000004</v>
      </c>
      <c r="D26636" s="4">
        <v>5.7518698908000001</v>
      </c>
      <c r="E26636" s="4">
        <v>3.4706848020000001</v>
      </c>
      <c r="F26636" s="4">
        <v>3.7451242636000002</v>
      </c>
      <c r="G26636" s="4">
        <v>1.3204547976203012</v>
      </c>
      <c r="H26636" s="4">
        <v>-0.33986540835169787</v>
      </c>
      <c r="I26636" s="4">
        <v>4.0018038366151448E-4</v>
      </c>
      <c r="J26636" s="13">
        <v>-7.8235951533540256</v>
      </c>
      <c r="K26636" s="4">
        <v>-0.37152074776518684</v>
      </c>
      <c r="L26636" s="7">
        <v>3015435.7407570402</v>
      </c>
      <c r="P26636" s="7">
        <v>11293181.558035832</v>
      </c>
      <c r="R26636" t="s">
        <v>22</v>
      </c>
    </row>
    <row r="26637" spans="1:18" x14ac:dyDescent="0.25">
      <c r="A26637" s="1">
        <v>43859</v>
      </c>
      <c r="B26637" s="7">
        <v>43859</v>
      </c>
      <c r="C26637" s="4">
        <v>4.0075459676999996</v>
      </c>
      <c r="D26637" s="4">
        <v>4.6644038611000003</v>
      </c>
      <c r="E26637" s="4">
        <v>3.0174268336000001</v>
      </c>
      <c r="F26637" s="4">
        <v>4.3673153727000003</v>
      </c>
      <c r="G26637" s="4">
        <v>1.474148489138843</v>
      </c>
      <c r="H26637" s="4">
        <v>0.16613363544362583</v>
      </c>
      <c r="I26637" s="4">
        <v>4.6876559496264106E-4</v>
      </c>
      <c r="J26637" s="13">
        <v>-7.6654077119794284</v>
      </c>
      <c r="K26637" s="4">
        <v>0.17138574028440676</v>
      </c>
      <c r="L26637" s="7">
        <v>3137206.3528065202</v>
      </c>
      <c r="P26637" s="7">
        <v>13701169.531944016</v>
      </c>
      <c r="R26637" t="s">
        <v>22</v>
      </c>
    </row>
    <row r="26638" spans="1:18" x14ac:dyDescent="0.25">
      <c r="A26638" s="1">
        <v>43860</v>
      </c>
      <c r="B26638" s="7">
        <v>43860</v>
      </c>
      <c r="C26638" s="4">
        <v>4.3641160438000002</v>
      </c>
      <c r="D26638" s="4">
        <v>4.5682216725</v>
      </c>
      <c r="E26638" s="4">
        <v>3.5838285544000001</v>
      </c>
      <c r="F26638" s="4">
        <v>3.7492632562999999</v>
      </c>
      <c r="G26638" s="4">
        <v>1.3215593556938792</v>
      </c>
      <c r="H26638" s="4">
        <v>-0.14151762894510242</v>
      </c>
      <c r="I26638" s="4">
        <v>3.9428602185511156E-4</v>
      </c>
      <c r="J26638" s="13">
        <v>-7.8384339682413842</v>
      </c>
      <c r="K26638" s="4">
        <v>-0.15888446999499878</v>
      </c>
      <c r="L26638" s="7">
        <v>4352244.1332685696</v>
      </c>
      <c r="P26638" s="7">
        <v>16317709.011311088</v>
      </c>
      <c r="R26638" t="s">
        <v>22</v>
      </c>
    </row>
    <row r="26639" spans="1:18" x14ac:dyDescent="0.25">
      <c r="A26639" s="1">
        <v>43861</v>
      </c>
      <c r="B26639" s="7">
        <v>43861</v>
      </c>
      <c r="C26639" s="4">
        <v>3.7903256556999998</v>
      </c>
      <c r="D26639" s="4">
        <v>4.9835432491000002</v>
      </c>
      <c r="E26639" s="4">
        <v>3.4702194907999999</v>
      </c>
      <c r="F26639" s="4">
        <v>3.8495212100999998</v>
      </c>
      <c r="G26639" s="4">
        <v>1.3479487795532339</v>
      </c>
      <c r="H26639" s="4">
        <v>2.6740707959499364E-2</v>
      </c>
      <c r="I26639" s="4">
        <v>4.1169018990893199E-4</v>
      </c>
      <c r="J26639" s="13">
        <v>-7.795239457723631</v>
      </c>
      <c r="K26639" s="4">
        <v>4.4140971500673538E-2</v>
      </c>
      <c r="L26639" s="7">
        <v>3709850.2817317601</v>
      </c>
      <c r="P26639" s="7">
        <v>14281147.34582187</v>
      </c>
      <c r="R26639" t="s">
        <v>22</v>
      </c>
    </row>
    <row r="26640" spans="1:18" x14ac:dyDescent="0.25">
      <c r="A26640" s="1">
        <v>43862</v>
      </c>
      <c r="B26640" s="7">
        <v>43862</v>
      </c>
      <c r="C26640" s="4">
        <v>3.8513854207999998</v>
      </c>
      <c r="D26640" s="4">
        <v>5.2100796152999997</v>
      </c>
      <c r="E26640" s="4">
        <v>3.8513854207999998</v>
      </c>
      <c r="F26640" s="4">
        <v>4.8724597826</v>
      </c>
      <c r="G26640" s="4">
        <v>1.5835988984096399</v>
      </c>
      <c r="H26640" s="4">
        <v>0.26573137714272449</v>
      </c>
      <c r="I26640" s="4">
        <v>5.1873995890406417E-4</v>
      </c>
      <c r="J26640" s="13">
        <v>-7.5641078429362167</v>
      </c>
      <c r="K26640" s="4">
        <v>0.26002506646760792</v>
      </c>
      <c r="L26640" s="7">
        <v>6519190.41027206</v>
      </c>
      <c r="P26640" s="7">
        <v>31764493.089162204</v>
      </c>
      <c r="R26640" t="s">
        <v>22</v>
      </c>
    </row>
    <row r="26641" spans="1:18" x14ac:dyDescent="0.25">
      <c r="A26641" s="1">
        <v>43863</v>
      </c>
      <c r="B26641" s="7">
        <v>43863</v>
      </c>
      <c r="C26641" s="4">
        <v>4.8149559686999996</v>
      </c>
      <c r="D26641" s="4">
        <v>4.9943577072999998</v>
      </c>
      <c r="E26641" s="4">
        <v>3.8661116138999998</v>
      </c>
      <c r="F26641" s="4">
        <v>4.9123861030000002</v>
      </c>
      <c r="G26641" s="4">
        <v>1.5917597917866511</v>
      </c>
      <c r="H26641" s="4">
        <v>8.1942842386469282E-3</v>
      </c>
      <c r="I26641" s="4">
        <v>5.2570570060247925E-4</v>
      </c>
      <c r="J26641" s="13">
        <v>-7.5507690063656714</v>
      </c>
      <c r="K26641" s="4">
        <v>1.3428195724754899E-2</v>
      </c>
      <c r="L26641" s="7">
        <v>12727714.007562</v>
      </c>
      <c r="P26641" s="7">
        <v>62523445.413706012</v>
      </c>
      <c r="R26641" t="s">
        <v>22</v>
      </c>
    </row>
    <row r="26642" spans="1:18" x14ac:dyDescent="0.25">
      <c r="A26642" s="1">
        <v>43864</v>
      </c>
      <c r="B26642" s="7">
        <v>43864</v>
      </c>
      <c r="C26642" s="4">
        <v>4.9123861030000002</v>
      </c>
      <c r="D26642" s="4">
        <v>5.3221821105</v>
      </c>
      <c r="E26642" s="4">
        <v>3.8319221479999999</v>
      </c>
      <c r="F26642" s="4">
        <v>3.8817273597000002</v>
      </c>
      <c r="G26642" s="4">
        <v>1.3562802503639042</v>
      </c>
      <c r="H26642" s="4">
        <v>-0.20980817095597912</v>
      </c>
      <c r="I26642" s="4">
        <v>4.1768101911998418E-4</v>
      </c>
      <c r="J26642" s="13">
        <v>-7.7807925289109603</v>
      </c>
      <c r="K26642" s="4">
        <v>-0.20548508672950394</v>
      </c>
      <c r="L26642" s="7">
        <v>3381589.9276029798</v>
      </c>
      <c r="P26642" s="7">
        <v>13126410.141262429</v>
      </c>
      <c r="R26642" t="s">
        <v>22</v>
      </c>
    </row>
    <row r="26643" spans="1:18" x14ac:dyDescent="0.25">
      <c r="A26643" s="1">
        <v>43865</v>
      </c>
      <c r="B26643" s="7">
        <v>43865</v>
      </c>
      <c r="C26643" s="4">
        <v>4.1661207003999996</v>
      </c>
      <c r="D26643" s="4">
        <v>4.7059116665999996</v>
      </c>
      <c r="E26643" s="4">
        <v>3.4298388963000002</v>
      </c>
      <c r="F26643" s="4">
        <v>4.5760297860000003</v>
      </c>
      <c r="G26643" s="4">
        <v>1.520831763234634</v>
      </c>
      <c r="H26643" s="4">
        <v>0.17886429467155041</v>
      </c>
      <c r="I26643" s="4">
        <v>4.9842590616009112E-4</v>
      </c>
      <c r="J26643" s="13">
        <v>-7.6040556131900061</v>
      </c>
      <c r="K26643" s="4">
        <v>0.19331710885553061</v>
      </c>
      <c r="L26643" s="7">
        <v>11154941.4047751</v>
      </c>
      <c r="P26643" s="7">
        <v>51045344.129335545</v>
      </c>
      <c r="R26643" t="s">
        <v>22</v>
      </c>
    </row>
    <row r="26644" spans="1:18" x14ac:dyDescent="0.25">
      <c r="A26644" s="1">
        <v>43866</v>
      </c>
      <c r="B26644" s="7">
        <v>43866</v>
      </c>
      <c r="C26644" s="4">
        <v>4.5859280667000002</v>
      </c>
      <c r="D26644" s="4">
        <v>4.6841479853000001</v>
      </c>
      <c r="E26644" s="4">
        <v>3.6869045411000001</v>
      </c>
      <c r="F26644" s="4">
        <v>4.5856015351000003</v>
      </c>
      <c r="G26644" s="4">
        <v>1.5229212934170122</v>
      </c>
      <c r="H26644" s="4">
        <v>2.0917147718933194E-3</v>
      </c>
      <c r="I26644" s="4">
        <v>4.7699980748491962E-4</v>
      </c>
      <c r="J26644" s="13">
        <v>-7.6479944706715708</v>
      </c>
      <c r="K26644" s="4">
        <v>-4.2987530163188549E-2</v>
      </c>
      <c r="L26644" s="7">
        <v>20205502.139825199</v>
      </c>
      <c r="P26644" s="7">
        <v>92654381.629848778</v>
      </c>
      <c r="R26644" t="s">
        <v>22</v>
      </c>
    </row>
    <row r="26645" spans="1:18" x14ac:dyDescent="0.25">
      <c r="A26645" s="1">
        <v>43867</v>
      </c>
      <c r="B26645" s="7">
        <v>43867</v>
      </c>
      <c r="C26645" s="4">
        <v>4.5651496109999998</v>
      </c>
      <c r="D26645" s="4">
        <v>6.5970386751000003</v>
      </c>
      <c r="E26645" s="4">
        <v>4.5396234992000002</v>
      </c>
      <c r="F26645" s="4">
        <v>5.4530106131</v>
      </c>
      <c r="G26645" s="4">
        <v>1.6961678622284784</v>
      </c>
      <c r="H26645" s="4">
        <v>0.18915927852878384</v>
      </c>
      <c r="I26645" s="4">
        <v>5.6044413682444782E-4</v>
      </c>
      <c r="J26645" s="13">
        <v>-7.4867809871016329</v>
      </c>
      <c r="K26645" s="4">
        <v>0.17493577152474282</v>
      </c>
      <c r="L26645" s="7">
        <v>23237998.208001699</v>
      </c>
      <c r="P26645" s="7">
        <v>126717050.85543205</v>
      </c>
      <c r="R26645" t="s">
        <v>22</v>
      </c>
    </row>
    <row r="26646" spans="1:18" x14ac:dyDescent="0.25">
      <c r="A26646" s="1">
        <v>43868</v>
      </c>
      <c r="B26646" s="7">
        <v>43868</v>
      </c>
      <c r="C26646" s="4">
        <v>5.4397864231000002</v>
      </c>
      <c r="D26646" s="4">
        <v>5.5288266373999999</v>
      </c>
      <c r="E26646" s="4">
        <v>3.9666614384000001</v>
      </c>
      <c r="F26646" s="4">
        <v>4.1379174688000004</v>
      </c>
      <c r="G26646" s="4">
        <v>1.4201926344168649</v>
      </c>
      <c r="H26646" s="4">
        <v>-0.24116827154905865</v>
      </c>
      <c r="I26646" s="4">
        <v>4.2241131277250075E-4</v>
      </c>
      <c r="J26646" s="13">
        <v>-7.76953104379899</v>
      </c>
      <c r="K26646" s="4">
        <v>-0.24629185137712334</v>
      </c>
      <c r="L26646" s="7">
        <v>6779753.0180524103</v>
      </c>
      <c r="P26646" s="7">
        <v>28054058.447548594</v>
      </c>
      <c r="R26646" t="s">
        <v>22</v>
      </c>
    </row>
    <row r="26647" spans="1:18" x14ac:dyDescent="0.25">
      <c r="A26647" s="1">
        <v>43869</v>
      </c>
      <c r="B26647" s="7">
        <v>43869</v>
      </c>
      <c r="C26647" s="4">
        <v>4.2207352579000004</v>
      </c>
      <c r="D26647" s="4">
        <v>4.2591082141000003</v>
      </c>
      <c r="E26647" s="4">
        <v>3.7458048961000001</v>
      </c>
      <c r="F26647" s="4">
        <v>4.0983013580999996</v>
      </c>
      <c r="G26647" s="4">
        <v>1.4105725849606636</v>
      </c>
      <c r="H26647" s="4">
        <v>-9.5739248060666433E-3</v>
      </c>
      <c r="I26647" s="4">
        <v>4.1543352525609723E-4</v>
      </c>
      <c r="J26647" s="13">
        <v>-7.7861879438180592</v>
      </c>
      <c r="K26647" s="4">
        <v>-1.6518940912365099E-2</v>
      </c>
      <c r="L26647" s="7">
        <v>6810862.8091657404</v>
      </c>
      <c r="P26647" s="7">
        <v>27912968.300636731</v>
      </c>
      <c r="R26647" t="s">
        <v>22</v>
      </c>
    </row>
    <row r="26648" spans="1:18" x14ac:dyDescent="0.25">
      <c r="A26648" s="1">
        <v>43870</v>
      </c>
      <c r="B26648" s="7">
        <v>43870</v>
      </c>
      <c r="C26648" s="4">
        <v>3.9908636172</v>
      </c>
      <c r="D26648" s="4">
        <v>4.3982386434</v>
      </c>
      <c r="E26648" s="4">
        <v>3.7008674326</v>
      </c>
      <c r="F26648" s="4">
        <v>3.8853466750000001</v>
      </c>
      <c r="G26648" s="4">
        <v>1.3572122140727076</v>
      </c>
      <c r="H26648" s="4">
        <v>-5.1961694490599099E-2</v>
      </c>
      <c r="I26648" s="4">
        <v>3.8405376782497475E-4</v>
      </c>
      <c r="J26648" s="13">
        <v>-7.8647279948009468</v>
      </c>
      <c r="K26648" s="4">
        <v>-7.5534966543150769E-2</v>
      </c>
      <c r="L26648" s="7">
        <v>4001659.8265897199</v>
      </c>
      <c r="P26648" s="7">
        <v>15547835.701721445</v>
      </c>
      <c r="R26648" t="s">
        <v>22</v>
      </c>
    </row>
    <row r="26649" spans="1:18" x14ac:dyDescent="0.25">
      <c r="A26649" s="1">
        <v>43871</v>
      </c>
      <c r="B26649" s="7">
        <v>43871</v>
      </c>
      <c r="C26649" s="4">
        <v>3.9542855339999998</v>
      </c>
      <c r="D26649" s="4">
        <v>4.2680240648999996</v>
      </c>
      <c r="E26649" s="4">
        <v>3.6912811443</v>
      </c>
      <c r="F26649" s="4">
        <v>3.9996021211000001</v>
      </c>
      <c r="G26649" s="4">
        <v>1.3861948864474494</v>
      </c>
      <c r="H26649" s="4">
        <v>2.9406757146066005E-2</v>
      </c>
      <c r="I26649" s="4">
        <v>4.0577861100530015E-4</v>
      </c>
      <c r="J26649" s="13">
        <v>-7.8097028401792814</v>
      </c>
      <c r="K26649" s="4">
        <v>5.656719188919946E-2</v>
      </c>
      <c r="L26649" s="7">
        <v>5358473.1052157404</v>
      </c>
      <c r="P26649" s="7">
        <v>21431760.397478178</v>
      </c>
      <c r="R26649" t="s">
        <v>22</v>
      </c>
    </row>
    <row r="26650" spans="1:18" x14ac:dyDescent="0.25">
      <c r="A26650" s="1">
        <v>43872</v>
      </c>
      <c r="B26650" s="7">
        <v>43872</v>
      </c>
      <c r="C26650" s="4">
        <v>4.2213640827000001</v>
      </c>
      <c r="D26650" s="4">
        <v>5.7511275684000003</v>
      </c>
      <c r="E26650" s="4">
        <v>3.6543515740000001</v>
      </c>
      <c r="F26650" s="4">
        <v>5.6573388380000003</v>
      </c>
      <c r="G26650" s="4">
        <v>1.7329536116858719</v>
      </c>
      <c r="H26650" s="4">
        <v>0.41447540697975155</v>
      </c>
      <c r="I26650" s="4">
        <v>5.5419356423684759E-4</v>
      </c>
      <c r="J26650" s="13">
        <v>-7.4979965383115079</v>
      </c>
      <c r="K26650" s="4">
        <v>0.36575351486332752</v>
      </c>
      <c r="L26650" s="7">
        <v>10274739.834093099</v>
      </c>
      <c r="P26650" s="7">
        <v>58127684.71376057</v>
      </c>
      <c r="R26650" t="s">
        <v>22</v>
      </c>
    </row>
    <row r="26651" spans="1:18" x14ac:dyDescent="0.25">
      <c r="A26651" s="1">
        <v>43873</v>
      </c>
      <c r="B26651" s="7">
        <v>43873</v>
      </c>
      <c r="C26651" s="4">
        <v>5.4558139768</v>
      </c>
      <c r="D26651" s="4">
        <v>6.0554860452000003</v>
      </c>
      <c r="E26651" s="4">
        <v>4.3910683655999998</v>
      </c>
      <c r="F26651" s="4">
        <v>5.9929246888999996</v>
      </c>
      <c r="G26651" s="4">
        <v>1.7905795548861594</v>
      </c>
      <c r="H26651" s="4">
        <v>5.9318676238002514E-2</v>
      </c>
      <c r="I26651" s="4">
        <v>5.8036926636625009E-4</v>
      </c>
      <c r="J26651" s="13">
        <v>-7.4518459908610124</v>
      </c>
      <c r="K26651" s="4">
        <v>4.7232057206307972E-2</v>
      </c>
      <c r="L26651" s="7">
        <v>22753088.626592699</v>
      </c>
      <c r="P26651" s="7">
        <v>136357546.57903716</v>
      </c>
      <c r="R26651" t="s">
        <v>22</v>
      </c>
    </row>
    <row r="26652" spans="1:18" x14ac:dyDescent="0.25">
      <c r="A26652" s="1">
        <v>43874</v>
      </c>
      <c r="B26652" s="7">
        <v>43874</v>
      </c>
      <c r="C26652" s="4">
        <v>5.8416688781000001</v>
      </c>
      <c r="D26652" s="4">
        <v>7.1465080499000004</v>
      </c>
      <c r="E26652" s="4">
        <v>5.2896355883000004</v>
      </c>
      <c r="F26652" s="4">
        <v>5.5932196691999998</v>
      </c>
      <c r="G26652" s="4">
        <v>1.7215550908057085</v>
      </c>
      <c r="H26652" s="4">
        <v>-6.6696152621495003E-2</v>
      </c>
      <c r="I26652" s="4">
        <v>5.4758291377586879E-4</v>
      </c>
      <c r="J26652" s="13">
        <v>-7.5099966670530831</v>
      </c>
      <c r="K26652" s="4">
        <v>-5.6492227432475749E-2</v>
      </c>
      <c r="L26652" s="7">
        <v>22013711.645796798</v>
      </c>
      <c r="P26652" s="7">
        <v>123127524.96936776</v>
      </c>
      <c r="R26652" t="s">
        <v>22</v>
      </c>
    </row>
    <row r="26653" spans="1:18" x14ac:dyDescent="0.25">
      <c r="A26653" s="1">
        <v>43875</v>
      </c>
      <c r="B26653" s="7">
        <v>43875</v>
      </c>
      <c r="C26653" s="4">
        <v>5.7904937363000002</v>
      </c>
      <c r="D26653" s="4">
        <v>6.6080259722000001</v>
      </c>
      <c r="E26653" s="4">
        <v>5.4344687917999996</v>
      </c>
      <c r="F26653" s="4">
        <v>6.2035794328999998</v>
      </c>
      <c r="G26653" s="4">
        <v>1.8251264533485128</v>
      </c>
      <c r="H26653" s="4">
        <v>0.10912494051700637</v>
      </c>
      <c r="I26653" s="4">
        <v>6.015816131447932E-4</v>
      </c>
      <c r="J26653" s="13">
        <v>-7.4159483490523703</v>
      </c>
      <c r="K26653" s="4">
        <v>9.8612827410145626E-2</v>
      </c>
      <c r="L26653" s="7">
        <v>22672824.762387998</v>
      </c>
      <c r="P26653" s="7">
        <v>140652669.38169602</v>
      </c>
      <c r="R26653" t="s">
        <v>22</v>
      </c>
    </row>
    <row r="26654" spans="1:18" x14ac:dyDescent="0.25">
      <c r="A26654" s="1">
        <v>43876</v>
      </c>
      <c r="B26654" s="7">
        <v>43876</v>
      </c>
      <c r="C26654" s="4">
        <v>6.2035794328999998</v>
      </c>
      <c r="D26654" s="4">
        <v>6.3597057960000001</v>
      </c>
      <c r="E26654" s="4">
        <v>5.349390122</v>
      </c>
      <c r="F26654" s="4">
        <v>6.0189933604999997</v>
      </c>
      <c r="G26654" s="4">
        <v>1.7949200294748109</v>
      </c>
      <c r="H26654" s="4">
        <v>-2.9754768903428278E-2</v>
      </c>
      <c r="I26654" s="4">
        <v>6.086292768971716E-4</v>
      </c>
      <c r="J26654" s="13">
        <v>-7.4043012163393804</v>
      </c>
      <c r="K26654" s="4">
        <v>1.1715224665089825E-2</v>
      </c>
      <c r="L26654" s="7">
        <v>24015140.847122401</v>
      </c>
      <c r="P26654" s="7">
        <v>144546973.31030208</v>
      </c>
      <c r="R26654" t="s">
        <v>22</v>
      </c>
    </row>
    <row r="26655" spans="1:18" x14ac:dyDescent="0.25">
      <c r="A26655" s="1">
        <v>43877</v>
      </c>
      <c r="B26655" s="7">
        <v>43877</v>
      </c>
      <c r="C26655" s="4">
        <v>6.0189933604999997</v>
      </c>
      <c r="D26655" s="4">
        <v>6.6517147098000002</v>
      </c>
      <c r="E26655" s="4">
        <v>5.1352979773999996</v>
      </c>
      <c r="F26655" s="4">
        <v>6.1954419757999997</v>
      </c>
      <c r="G26655" s="4">
        <v>1.8238138564910491</v>
      </c>
      <c r="H26655" s="4">
        <v>2.9315303196370757E-2</v>
      </c>
      <c r="I26655" s="4">
        <v>6.2363314870885562E-4</v>
      </c>
      <c r="J26655" s="13">
        <v>-7.3799482651875739</v>
      </c>
      <c r="K26655" s="4">
        <v>2.4651906145847363E-2</v>
      </c>
      <c r="L26655" s="7">
        <v>38102494.613456503</v>
      </c>
      <c r="P26655" s="7">
        <v>236061794.51090181</v>
      </c>
      <c r="R26655" t="s">
        <v>22</v>
      </c>
    </row>
    <row r="26656" spans="1:18" x14ac:dyDescent="0.25">
      <c r="A26656" s="1">
        <v>43878</v>
      </c>
      <c r="B26656" s="7">
        <v>43878</v>
      </c>
      <c r="C26656" s="4">
        <v>6.1421929451999997</v>
      </c>
      <c r="D26656" s="4">
        <v>6.2685547294999999</v>
      </c>
      <c r="E26656" s="4">
        <v>4.2972042981999996</v>
      </c>
      <c r="F26656" s="4">
        <v>5.7235056514</v>
      </c>
      <c r="G26656" s="4">
        <v>1.7445814937787194</v>
      </c>
      <c r="H26656" s="4">
        <v>-7.6174763034409648E-2</v>
      </c>
      <c r="I26656" s="4">
        <v>5.9065236467062583E-4</v>
      </c>
      <c r="J26656" s="13">
        <v>-7.4342829290720864</v>
      </c>
      <c r="K26656" s="4">
        <v>-5.2884911757035122E-2</v>
      </c>
      <c r="L26656" s="7">
        <v>26988293.523337599</v>
      </c>
      <c r="P26656" s="7">
        <v>154467650.50246477</v>
      </c>
      <c r="R26656" t="s">
        <v>22</v>
      </c>
    </row>
    <row r="26657" spans="1:18" x14ac:dyDescent="0.25">
      <c r="A26657" s="1">
        <v>43879</v>
      </c>
      <c r="B26657" s="7">
        <v>43879</v>
      </c>
      <c r="C26657" s="4">
        <v>5.8699688214999997</v>
      </c>
      <c r="D26657" s="4">
        <v>6.7358996969999998</v>
      </c>
      <c r="E26657" s="4">
        <v>4.4331099139000001</v>
      </c>
      <c r="F26657" s="4">
        <v>5.5352418354999999</v>
      </c>
      <c r="G26657" s="4">
        <v>1.7111352572567176</v>
      </c>
      <c r="H26657" s="4">
        <v>-3.2893095135487417E-2</v>
      </c>
      <c r="I26657" s="4">
        <v>5.457743853666074E-4</v>
      </c>
      <c r="J26657" s="13">
        <v>-7.5133048812299119</v>
      </c>
      <c r="K26657" s="4">
        <v>-7.5980360002527725E-2</v>
      </c>
      <c r="L26657" s="7">
        <v>20447893.350010298</v>
      </c>
      <c r="P26657" s="7">
        <v>113184034.71881925</v>
      </c>
      <c r="R26657" t="s">
        <v>22</v>
      </c>
    </row>
    <row r="26658" spans="1:18" x14ac:dyDescent="0.25">
      <c r="A26658" s="1">
        <v>43880</v>
      </c>
      <c r="B26658" s="7">
        <v>43880</v>
      </c>
      <c r="C26658" s="4">
        <v>5.4325854451</v>
      </c>
      <c r="D26658" s="4">
        <v>6.0249538552999997</v>
      </c>
      <c r="E26658" s="4">
        <v>4.7174985764999997</v>
      </c>
      <c r="F26658" s="4">
        <v>5.7033686588999997</v>
      </c>
      <c r="G26658" s="4">
        <v>1.7410569930625148</v>
      </c>
      <c r="H26658" s="4">
        <v>3.0373889415585543E-2</v>
      </c>
      <c r="I26658" s="4">
        <v>5.9204189833526367E-4</v>
      </c>
      <c r="J26658" s="13">
        <v>-7.4319331513696723</v>
      </c>
      <c r="K26658" s="4">
        <v>8.4774064538733304E-2</v>
      </c>
      <c r="L26658" s="7">
        <v>23946123.786783099</v>
      </c>
      <c r="P26658" s="7">
        <v>136573571.90767851</v>
      </c>
      <c r="R26658" t="s">
        <v>22</v>
      </c>
    </row>
    <row r="26659" spans="1:18" x14ac:dyDescent="0.25">
      <c r="A26659" s="1">
        <v>43881</v>
      </c>
      <c r="B26659" s="7">
        <v>43881</v>
      </c>
      <c r="C26659" s="4">
        <v>5.7000391999</v>
      </c>
      <c r="D26659" s="4">
        <v>6.5078507252</v>
      </c>
      <c r="E26659" s="4">
        <v>5.5875863744999998</v>
      </c>
      <c r="F26659" s="4">
        <v>5.7536196317000003</v>
      </c>
      <c r="G26659" s="4">
        <v>1.74982915792173</v>
      </c>
      <c r="H26659" s="4">
        <v>8.8107530488293062E-3</v>
      </c>
      <c r="I26659" s="4">
        <v>5.9880668792082763E-4</v>
      </c>
      <c r="J26659" s="13">
        <v>-7.4205717366087143</v>
      </c>
      <c r="K26659" s="4">
        <v>1.1426200754685719E-2</v>
      </c>
      <c r="L26659" s="7">
        <v>25723930.1437269</v>
      </c>
      <c r="P26659" s="7">
        <v>148005709.4794265</v>
      </c>
      <c r="R26659" t="s">
        <v>22</v>
      </c>
    </row>
    <row r="26660" spans="1:18" x14ac:dyDescent="0.25">
      <c r="A26660" s="1">
        <v>43882</v>
      </c>
      <c r="B26660" s="7">
        <v>43882</v>
      </c>
      <c r="C26660" s="4">
        <v>5.7468017823000004</v>
      </c>
      <c r="D26660" s="4">
        <v>6.6154438211000004</v>
      </c>
      <c r="E26660" s="4">
        <v>3.6131754442999999</v>
      </c>
      <c r="F26660" s="4">
        <v>5.1272961178000003</v>
      </c>
      <c r="G26660" s="4">
        <v>1.6345784476775065</v>
      </c>
      <c r="H26660" s="4">
        <v>-0.10885730270545232</v>
      </c>
      <c r="I26660" s="4">
        <v>5.2932712987041163E-4</v>
      </c>
      <c r="J26660" s="13">
        <v>-7.5439039242823664</v>
      </c>
      <c r="K26660" s="4">
        <v>-0.11603003014489105</v>
      </c>
      <c r="L26660" s="7">
        <v>9460473.8777655493</v>
      </c>
      <c r="P26660" s="7">
        <v>48506650.986015618</v>
      </c>
      <c r="R26660" t="s">
        <v>22</v>
      </c>
    </row>
    <row r="26661" spans="1:18" x14ac:dyDescent="0.25">
      <c r="A26661" s="1">
        <v>43883</v>
      </c>
      <c r="B26661" s="7">
        <v>43883</v>
      </c>
      <c r="C26661" s="4">
        <v>5.1221256750000004</v>
      </c>
      <c r="D26661" s="4">
        <v>5.4951008323000003</v>
      </c>
      <c r="E26661" s="4">
        <v>3.7655745696</v>
      </c>
      <c r="F26661" s="4">
        <v>4.9911139320000002</v>
      </c>
      <c r="G26661" s="4">
        <v>1.6076591177164101</v>
      </c>
      <c r="H26661" s="4">
        <v>-2.6560234219207255E-2</v>
      </c>
      <c r="I26661" s="4">
        <v>5.1650833236427472E-4</v>
      </c>
      <c r="J26661" s="13">
        <v>-7.5684191371740583</v>
      </c>
      <c r="K26661" s="4">
        <v>-2.421715567323213E-2</v>
      </c>
      <c r="L26661" s="7">
        <v>4721769.1263220198</v>
      </c>
      <c r="P26661" s="7">
        <v>23566887.670073301</v>
      </c>
      <c r="R26661" t="s">
        <v>22</v>
      </c>
    </row>
    <row r="26662" spans="1:18" x14ac:dyDescent="0.25">
      <c r="A26662" s="1">
        <v>43884</v>
      </c>
      <c r="B26662" s="7">
        <v>43884</v>
      </c>
      <c r="C26662" s="4">
        <v>4.9911139320000002</v>
      </c>
      <c r="D26662" s="4">
        <v>5.3345115927000002</v>
      </c>
      <c r="E26662" s="4">
        <v>3.9615757359999999</v>
      </c>
      <c r="F26662" s="4">
        <v>4.9997913416999999</v>
      </c>
      <c r="G26662" s="4">
        <v>1.6093961799033105</v>
      </c>
      <c r="H26662" s="4">
        <v>1.7385717533646052E-3</v>
      </c>
      <c r="I26662" s="4">
        <v>5.0378192049958012E-4</v>
      </c>
      <c r="J26662" s="13">
        <v>-7.5933670809549154</v>
      </c>
      <c r="K26662" s="4">
        <v>-2.4639315703660552E-2</v>
      </c>
      <c r="L26662" s="7">
        <v>8553226.1499516293</v>
      </c>
      <c r="P26662" s="7">
        <v>42764346.048130184</v>
      </c>
      <c r="R26662" t="s">
        <v>22</v>
      </c>
    </row>
    <row r="26663" spans="1:18" x14ac:dyDescent="0.25">
      <c r="A26663" s="1">
        <v>43885</v>
      </c>
      <c r="B26663" s="7">
        <v>43885</v>
      </c>
      <c r="C26663" s="4">
        <v>4.9988612971000004</v>
      </c>
      <c r="D26663" s="4">
        <v>5.3479701019999997</v>
      </c>
      <c r="E26663" s="4">
        <v>3.7817195559000001</v>
      </c>
      <c r="F26663" s="4">
        <v>5.0490834100999997</v>
      </c>
      <c r="G26663" s="4">
        <v>1.6192067238631194</v>
      </c>
      <c r="H26663" s="4">
        <v>9.8588251051372425E-3</v>
      </c>
      <c r="I26663" s="4">
        <v>5.2321160095026025E-4</v>
      </c>
      <c r="J26663" s="13">
        <v>-7.5555245849970349</v>
      </c>
      <c r="K26663" s="4">
        <v>3.8567641394142337E-2</v>
      </c>
      <c r="L26663" s="7">
        <v>10621696.274328699</v>
      </c>
      <c r="P26663" s="7">
        <v>53629830.445834011</v>
      </c>
      <c r="R26663" t="s">
        <v>22</v>
      </c>
    </row>
    <row r="26664" spans="1:18" x14ac:dyDescent="0.25">
      <c r="A26664" s="1">
        <v>43887</v>
      </c>
      <c r="B26664" s="7">
        <v>43887</v>
      </c>
      <c r="C26664" s="4">
        <v>5.0092913443000002</v>
      </c>
      <c r="D26664" s="4">
        <v>6.4193588855000003</v>
      </c>
      <c r="E26664" s="4">
        <v>4.9423246582000004</v>
      </c>
      <c r="F26664" s="4">
        <v>6.3457733827</v>
      </c>
      <c r="G26664" s="4">
        <v>1.8477889822649469</v>
      </c>
      <c r="H26664" s="4">
        <v>0.25681690462988782</v>
      </c>
      <c r="I26664" s="4">
        <v>7.1943284521907658E-4</v>
      </c>
      <c r="J26664" s="13">
        <v>-7.2370473713381385</v>
      </c>
      <c r="K26664" s="4">
        <v>0.37503228887210843</v>
      </c>
      <c r="L26664" s="7">
        <v>21576610.744741999</v>
      </c>
      <c r="P26664" s="7">
        <v>136920282.15286261</v>
      </c>
      <c r="R26664" t="s">
        <v>22</v>
      </c>
    </row>
    <row r="26665" spans="1:18" x14ac:dyDescent="0.25">
      <c r="A26665" s="1">
        <v>43888</v>
      </c>
      <c r="B26665" s="7">
        <v>43888</v>
      </c>
      <c r="C26665" s="4">
        <v>6.3518676409000001</v>
      </c>
      <c r="D26665" s="4">
        <v>6.3775374248999999</v>
      </c>
      <c r="E26665" s="4">
        <v>5.5535614401000002</v>
      </c>
      <c r="F26665" s="4">
        <v>5.5961570359000001</v>
      </c>
      <c r="G26665" s="4">
        <v>1.7220801185789061</v>
      </c>
      <c r="H26665" s="4">
        <v>-0.11812844575314051</v>
      </c>
      <c r="I26665" s="4">
        <v>6.3704945695275048E-4</v>
      </c>
      <c r="J26665" s="13">
        <v>-7.3586632649777934</v>
      </c>
      <c r="K26665" s="4">
        <v>-0.11451157507444534</v>
      </c>
      <c r="L26665" s="7">
        <v>8142521.6273896098</v>
      </c>
      <c r="P26665" s="7">
        <v>45566829.695084281</v>
      </c>
      <c r="R26665" t="s">
        <v>22</v>
      </c>
    </row>
    <row r="26666" spans="1:18" x14ac:dyDescent="0.25">
      <c r="A26666" s="1">
        <v>43889</v>
      </c>
      <c r="B26666" s="7">
        <v>43889</v>
      </c>
      <c r="C26666" s="4">
        <v>5.5956675085000001</v>
      </c>
      <c r="D26666" s="4">
        <v>5.7203541794000001</v>
      </c>
      <c r="E26666" s="4">
        <v>3.6898836868</v>
      </c>
      <c r="F26666" s="4">
        <v>4.2143405865999997</v>
      </c>
      <c r="G26666" s="4">
        <v>1.4384931347548466</v>
      </c>
      <c r="H26666" s="4">
        <v>-0.24692238627963561</v>
      </c>
      <c r="I26666" s="4">
        <v>4.8594549254375084E-4</v>
      </c>
      <c r="J26666" s="13">
        <v>-7.6294140956134235</v>
      </c>
      <c r="K26666" s="4">
        <v>-0.2371934592516369</v>
      </c>
      <c r="L26666" s="7">
        <v>12208110.281165101</v>
      </c>
      <c r="P26666" s="7">
        <v>51449134.643602818</v>
      </c>
      <c r="R26666" t="s">
        <v>22</v>
      </c>
    </row>
    <row r="26667" spans="1:18" x14ac:dyDescent="0.25">
      <c r="A26667" s="1">
        <v>43890</v>
      </c>
      <c r="B26667" s="7">
        <v>43890</v>
      </c>
      <c r="C26667" s="4">
        <v>3.9830517794999998</v>
      </c>
      <c r="D26667" s="4">
        <v>4.3040774429999997</v>
      </c>
      <c r="E26667" s="4">
        <v>3.8513193747000001</v>
      </c>
      <c r="F26667" s="4">
        <v>4.2417724956000002</v>
      </c>
      <c r="G26667" s="4">
        <v>1.4449812233039929</v>
      </c>
      <c r="H26667" s="4">
        <v>6.5091817892515913E-3</v>
      </c>
      <c r="I26667" s="4">
        <v>4.9325754332904114E-4</v>
      </c>
      <c r="J26667" s="13">
        <v>-7.6144791200633515</v>
      </c>
      <c r="K26667" s="4">
        <v>1.5047059593071484E-2</v>
      </c>
      <c r="L26667" s="7">
        <v>8138424.2995984396</v>
      </c>
      <c r="P26667" s="7">
        <v>34521344.351559356</v>
      </c>
      <c r="R26667" t="s">
        <v>22</v>
      </c>
    </row>
    <row r="26668" spans="1:18" x14ac:dyDescent="0.25">
      <c r="A26668" s="1">
        <v>43891</v>
      </c>
      <c r="B26668" s="7">
        <v>43891</v>
      </c>
      <c r="C26668" s="4">
        <v>4.2417724956000002</v>
      </c>
      <c r="D26668" s="4">
        <v>4.4181089433</v>
      </c>
      <c r="E26668" s="4">
        <v>3.9529722004000001</v>
      </c>
      <c r="F26668" s="4">
        <v>4.4022093815999996</v>
      </c>
      <c r="G26668" s="4">
        <v>1.4821065470798556</v>
      </c>
      <c r="H26668" s="4">
        <v>3.7823076595083993E-2</v>
      </c>
      <c r="I26668" s="4">
        <v>5.1412940213779832E-4</v>
      </c>
      <c r="J26668" s="13">
        <v>-7.5730355690622106</v>
      </c>
      <c r="K26668" s="4">
        <v>4.2314322590772883E-2</v>
      </c>
      <c r="L26668" s="7">
        <v>9588684.5727451593</v>
      </c>
      <c r="P26668" s="7">
        <v>42211397.183341928</v>
      </c>
      <c r="R26668" t="s">
        <v>22</v>
      </c>
    </row>
    <row r="26669" spans="1:18" x14ac:dyDescent="0.25">
      <c r="A26669" s="1">
        <v>43892</v>
      </c>
      <c r="B26669" s="7">
        <v>43892</v>
      </c>
      <c r="C26669" s="4">
        <v>4.2065299987999998</v>
      </c>
      <c r="D26669" s="4">
        <v>4.4349987189000002</v>
      </c>
      <c r="E26669" s="4">
        <v>4.1154925280999999</v>
      </c>
      <c r="F26669" s="4">
        <v>4.1369840204999999</v>
      </c>
      <c r="G26669" s="4">
        <v>1.4199670248902339</v>
      </c>
      <c r="H26669" s="4">
        <v>-6.0248238579602174E-2</v>
      </c>
      <c r="I26669" s="4">
        <v>4.6641914248740467E-4</v>
      </c>
      <c r="J26669" s="13">
        <v>-7.6704258807011856</v>
      </c>
      <c r="K26669" s="4">
        <v>-9.2798154417953749E-2</v>
      </c>
      <c r="L26669" s="7">
        <v>8590296.6210918408</v>
      </c>
      <c r="P26669" s="7">
        <v>35537919.852812089</v>
      </c>
      <c r="R26669" t="s">
        <v>22</v>
      </c>
    </row>
    <row r="26670" spans="1:18" x14ac:dyDescent="0.25">
      <c r="A26670" s="1">
        <v>43893</v>
      </c>
      <c r="B26670" s="7">
        <v>43893</v>
      </c>
      <c r="C26670" s="4">
        <v>4.1879968321999996</v>
      </c>
      <c r="D26670" s="4">
        <v>4.4513841000000003</v>
      </c>
      <c r="E26670" s="4">
        <v>4.1358544100000003</v>
      </c>
      <c r="F26670" s="4">
        <v>4.1923892940999998</v>
      </c>
      <c r="G26670" s="4">
        <v>1.4332708086659343</v>
      </c>
      <c r="H26670" s="4">
        <v>1.3392672856711587E-2</v>
      </c>
      <c r="I26670" s="4">
        <v>4.7707000109818059E-4</v>
      </c>
      <c r="J26670" s="13">
        <v>-7.6478473250167012</v>
      </c>
      <c r="K26670" s="4">
        <v>2.2835380542005814E-2</v>
      </c>
      <c r="L26670" s="7">
        <v>8435248.9635972194</v>
      </c>
      <c r="P26670" s="7">
        <v>35363847.448053099</v>
      </c>
      <c r="R26670" t="s">
        <v>22</v>
      </c>
    </row>
    <row r="26671" spans="1:18" x14ac:dyDescent="0.25">
      <c r="A26671" s="1">
        <v>43894</v>
      </c>
      <c r="B26671" s="7">
        <v>43894</v>
      </c>
      <c r="C26671" s="4">
        <v>4.2188948532000001</v>
      </c>
      <c r="D26671" s="4">
        <v>4.4391349624999998</v>
      </c>
      <c r="E26671" s="4">
        <v>4.1385980200999999</v>
      </c>
      <c r="F26671" s="4">
        <v>4.2951059624000001</v>
      </c>
      <c r="G26671" s="4">
        <v>1.4574762262378291</v>
      </c>
      <c r="H26671" s="4">
        <v>2.4500746732789024E-2</v>
      </c>
      <c r="I26671" s="4">
        <v>4.9057513793464107E-4</v>
      </c>
      <c r="J26671" s="13">
        <v>-7.619932104279604</v>
      </c>
      <c r="K26671" s="4">
        <v>2.8308501489032297E-2</v>
      </c>
      <c r="L26671" s="7">
        <v>5228838.1346077202</v>
      </c>
      <c r="P26671" s="7">
        <v>22458413.848378114</v>
      </c>
      <c r="R26671" t="s">
        <v>22</v>
      </c>
    </row>
    <row r="26672" spans="1:18" x14ac:dyDescent="0.25">
      <c r="A26672" s="1">
        <v>43895</v>
      </c>
      <c r="B26672" s="7">
        <v>43895</v>
      </c>
      <c r="C26672" s="4">
        <v>4.3354479709999998</v>
      </c>
      <c r="D26672" s="4">
        <v>4.5661582246999997</v>
      </c>
      <c r="E26672" s="4">
        <v>4.2006898616999999</v>
      </c>
      <c r="F26672" s="4">
        <v>4.5020276407999997</v>
      </c>
      <c r="G26672" s="4">
        <v>1.5045278821369499</v>
      </c>
      <c r="H26672" s="4">
        <v>4.8176152162815761E-2</v>
      </c>
      <c r="I26672" s="4">
        <v>4.9588558970788555E-4</v>
      </c>
      <c r="J26672" s="13">
        <v>-7.609165323758341</v>
      </c>
      <c r="K26672" s="4">
        <v>1.082495088438825E-2</v>
      </c>
      <c r="L26672" s="7">
        <v>9227297.8829993308</v>
      </c>
      <c r="P26672" s="7">
        <v>41541550.119158313</v>
      </c>
      <c r="R26672" t="s">
        <v>22</v>
      </c>
    </row>
    <row r="26673" spans="1:18" x14ac:dyDescent="0.25">
      <c r="A26673" s="1">
        <v>43896</v>
      </c>
      <c r="B26673" s="7">
        <v>43896</v>
      </c>
      <c r="C26673" s="4">
        <v>4.5020276407999997</v>
      </c>
      <c r="D26673" s="4">
        <v>4.5620107591999997</v>
      </c>
      <c r="E26673" s="4">
        <v>3.8329076648</v>
      </c>
      <c r="F26673" s="4">
        <v>4.0919389492000002</v>
      </c>
      <c r="G26673" s="4">
        <v>1.4090189284277403</v>
      </c>
      <c r="H26673" s="4">
        <v>-9.1089776500600891E-2</v>
      </c>
      <c r="I26673" s="4">
        <v>4.4855231648969671E-4</v>
      </c>
      <c r="J26673" s="13">
        <v>-7.7094852355766044</v>
      </c>
      <c r="K26673" s="4">
        <v>-9.5452003850468314E-2</v>
      </c>
      <c r="L26673" s="7">
        <v>7080992.1402395796</v>
      </c>
      <c r="P26673" s="7">
        <v>28974987.537625406</v>
      </c>
      <c r="R26673" t="s">
        <v>22</v>
      </c>
    </row>
    <row r="26674" spans="1:18" x14ac:dyDescent="0.25">
      <c r="A26674" s="1">
        <v>43897</v>
      </c>
      <c r="B26674" s="7">
        <v>43897</v>
      </c>
      <c r="C26674" s="4">
        <v>3.9309134603999998</v>
      </c>
      <c r="D26674" s="4">
        <v>4.3471483076000004</v>
      </c>
      <c r="E26674" s="4">
        <v>3.7508087448</v>
      </c>
      <c r="F26674" s="4">
        <v>4.2531734091000004</v>
      </c>
      <c r="G26674" s="4">
        <v>1.4476653888002669</v>
      </c>
      <c r="H26674" s="4">
        <v>3.9402948553649009E-2</v>
      </c>
      <c r="I26674" s="4">
        <v>4.7735078940438417E-4</v>
      </c>
      <c r="J26674" s="13">
        <v>-7.6472589297992064</v>
      </c>
      <c r="K26674" s="4">
        <v>6.420315280068109E-2</v>
      </c>
      <c r="L26674" s="7">
        <v>10000320.578988601</v>
      </c>
      <c r="P26674" s="7">
        <v>42533097.569029838</v>
      </c>
      <c r="R26674" t="s">
        <v>22</v>
      </c>
    </row>
    <row r="26675" spans="1:18" x14ac:dyDescent="0.25">
      <c r="A26675" s="1">
        <v>43898</v>
      </c>
      <c r="B26675" s="7">
        <v>43898</v>
      </c>
      <c r="C26675" s="4">
        <v>4.2201931299000002</v>
      </c>
      <c r="D26675" s="4">
        <v>4.3202691486999996</v>
      </c>
      <c r="E26675" s="4">
        <v>3.9596671602</v>
      </c>
      <c r="F26675" s="4">
        <v>4.1091768718999999</v>
      </c>
      <c r="G26675" s="4">
        <v>1.4132227339736465</v>
      </c>
      <c r="H26675" s="4">
        <v>-3.3856258221663035E-2</v>
      </c>
      <c r="I26675" s="4">
        <v>5.0679796939470559E-4</v>
      </c>
      <c r="J26675" s="13">
        <v>-7.5873981162445245</v>
      </c>
      <c r="K26675" s="4">
        <v>6.1688763575868839E-2</v>
      </c>
      <c r="L26675" s="7">
        <v>18295529.436957099</v>
      </c>
      <c r="P26675" s="7">
        <v>75179566.421509743</v>
      </c>
      <c r="R26675" t="s">
        <v>22</v>
      </c>
    </row>
    <row r="26676" spans="1:18" x14ac:dyDescent="0.25">
      <c r="A26676" s="1">
        <v>43899</v>
      </c>
      <c r="B26676" s="7">
        <v>43899</v>
      </c>
      <c r="C26676" s="4">
        <v>4.0634309666000004</v>
      </c>
      <c r="D26676" s="4">
        <v>5.6447817736000001</v>
      </c>
      <c r="E26676" s="4">
        <v>4.0507860454999998</v>
      </c>
      <c r="F26676" s="4">
        <v>4.4445307466999999</v>
      </c>
      <c r="G26676" s="4">
        <v>1.4916742945966899</v>
      </c>
      <c r="H26676" s="4">
        <v>8.1610961332248322E-2</v>
      </c>
      <c r="I26676" s="4">
        <v>5.6091999491710725E-4</v>
      </c>
      <c r="J26676" s="13">
        <v>-7.4859322741675314</v>
      </c>
      <c r="K26676" s="4">
        <v>0.1067921120264991</v>
      </c>
      <c r="L26676" s="7">
        <v>27605303.483211201</v>
      </c>
      <c r="P26676" s="7">
        <v>122692620.10311678</v>
      </c>
      <c r="R26676" t="s">
        <v>22</v>
      </c>
    </row>
    <row r="26677" spans="1:18" x14ac:dyDescent="0.25">
      <c r="A26677" s="1">
        <v>43900</v>
      </c>
      <c r="B26677" s="7">
        <v>43900</v>
      </c>
      <c r="C26677" s="4">
        <v>4.4813068015999997</v>
      </c>
      <c r="D26677" s="4">
        <v>5.0470567536999997</v>
      </c>
      <c r="E26677" s="4">
        <v>3.8276894596000002</v>
      </c>
      <c r="F26677" s="4">
        <v>3.9555148341000002</v>
      </c>
      <c r="G26677" s="4">
        <v>1.3751107657187742</v>
      </c>
      <c r="H26677" s="4">
        <v>-0.11002644384068826</v>
      </c>
      <c r="I26677" s="4">
        <v>5.0008219464126513E-4</v>
      </c>
      <c r="J26677" s="13">
        <v>-7.6007380837699898</v>
      </c>
      <c r="K26677" s="4">
        <v>-0.10846074453957151</v>
      </c>
      <c r="L26677" s="7">
        <v>10209878.5792013</v>
      </c>
      <c r="P26677" s="7">
        <v>40385326.174390577</v>
      </c>
      <c r="R26677" t="s">
        <v>22</v>
      </c>
    </row>
    <row r="26678" spans="1:18" x14ac:dyDescent="0.25">
      <c r="A26678" s="1">
        <v>43901</v>
      </c>
      <c r="B26678" s="7">
        <v>43901</v>
      </c>
      <c r="C26678" s="4">
        <v>4.0044734338000003</v>
      </c>
      <c r="D26678" s="4">
        <v>4.1621281780999997</v>
      </c>
      <c r="E26678" s="4">
        <v>3.7128741208</v>
      </c>
      <c r="F26678" s="4">
        <v>3.8667908083000002</v>
      </c>
      <c r="G26678" s="4">
        <v>1.3524249145236633</v>
      </c>
      <c r="H26678" s="4">
        <v>-2.2430462157573314E-2</v>
      </c>
      <c r="I26678" s="4">
        <v>4.8876002759155619E-4</v>
      </c>
      <c r="J26678" s="13">
        <v>-7.6236389300637972</v>
      </c>
      <c r="K26678" s="4">
        <v>-2.2640612225418102E-2</v>
      </c>
      <c r="L26678" s="7">
        <v>9163958.6293296292</v>
      </c>
      <c r="P26678" s="7">
        <v>35435110.99553328</v>
      </c>
      <c r="R26678" t="s">
        <v>22</v>
      </c>
    </row>
    <row r="26679" spans="1:18" x14ac:dyDescent="0.25">
      <c r="A26679" s="1">
        <v>43902</v>
      </c>
      <c r="B26679" s="7">
        <v>43902</v>
      </c>
      <c r="C26679" s="4">
        <v>3.7164911682000001</v>
      </c>
      <c r="D26679" s="4">
        <v>5.2329188578999997</v>
      </c>
      <c r="E26679" s="4">
        <v>3.4664415498999999</v>
      </c>
      <c r="F26679" s="4">
        <v>3.9803483580000001</v>
      </c>
      <c r="G26679" s="4">
        <v>1.3813693426017486</v>
      </c>
      <c r="H26679" s="4">
        <v>2.9367388961474342E-2</v>
      </c>
      <c r="I26679" s="4">
        <v>8.0074797743014028E-4</v>
      </c>
      <c r="J26679" s="13">
        <v>-7.1299642953225417</v>
      </c>
      <c r="K26679" s="4">
        <v>0.63832541989154679</v>
      </c>
      <c r="L26679" s="7">
        <v>220526.774913781</v>
      </c>
      <c r="P26679" s="7">
        <v>877773.38642310386</v>
      </c>
      <c r="R26679" t="s">
        <v>22</v>
      </c>
    </row>
    <row r="26680" spans="1:18" x14ac:dyDescent="0.25">
      <c r="A26680" s="1">
        <v>43903</v>
      </c>
      <c r="B26680" s="7">
        <v>43903</v>
      </c>
      <c r="C26680" s="4">
        <v>3.9803483580000001</v>
      </c>
      <c r="D26680" s="4">
        <v>5.0937650080000001</v>
      </c>
      <c r="E26680" s="4">
        <v>2.6249426479000002</v>
      </c>
      <c r="F26680" s="4">
        <v>4.7520137922999997</v>
      </c>
      <c r="G26680" s="4">
        <v>1.5585684844761654</v>
      </c>
      <c r="H26680" s="4">
        <v>0.1938688187301619</v>
      </c>
      <c r="I26680" s="4">
        <v>8.5410929885570497E-4</v>
      </c>
      <c r="J26680" s="13">
        <v>-7.0654513877564815</v>
      </c>
      <c r="K26680" s="4">
        <v>6.6639345873614891E-2</v>
      </c>
      <c r="L26680" s="7">
        <v>211127.244527667</v>
      </c>
      <c r="P26680" s="7">
        <v>1003279.5779257682</v>
      </c>
      <c r="R26680" t="s">
        <v>22</v>
      </c>
    </row>
    <row r="26681" spans="1:18" x14ac:dyDescent="0.25">
      <c r="A26681" s="1">
        <v>43904</v>
      </c>
      <c r="B26681" s="7">
        <v>43904</v>
      </c>
      <c r="C26681" s="4">
        <v>4.7478204538000002</v>
      </c>
      <c r="D26681" s="4">
        <v>5.6567186171000001</v>
      </c>
      <c r="E26681" s="4">
        <v>3.3083888692999999</v>
      </c>
      <c r="F26681" s="4">
        <v>3.5754197247000001</v>
      </c>
      <c r="G26681" s="4">
        <v>1.2740825747649729</v>
      </c>
      <c r="H26681" s="4">
        <v>-0.2475990430639137</v>
      </c>
      <c r="I26681" s="4">
        <v>6.875322896977786E-4</v>
      </c>
      <c r="J26681" s="13">
        <v>-7.2824017626933228</v>
      </c>
      <c r="K26681" s="4">
        <v>-0.19503008500328745</v>
      </c>
      <c r="L26681" s="7">
        <v>2635293.2561220899</v>
      </c>
      <c r="P26681" s="7">
        <v>9422279.4883078095</v>
      </c>
      <c r="R26681" t="s">
        <v>22</v>
      </c>
    </row>
    <row r="26682" spans="1:18" x14ac:dyDescent="0.25">
      <c r="A26682" s="1">
        <v>43905</v>
      </c>
      <c r="B26682" s="7">
        <v>43905</v>
      </c>
      <c r="C26682" s="4">
        <v>3.5754197247000001</v>
      </c>
      <c r="D26682" s="4">
        <v>3.5902777813000002</v>
      </c>
      <c r="E26682" s="4">
        <v>2.3823887158999999</v>
      </c>
      <c r="F26682" s="4">
        <v>2.8470584064</v>
      </c>
      <c r="G26682" s="4">
        <v>1.0462863231539625</v>
      </c>
      <c r="H26682" s="4">
        <v>-0.20371351460313214</v>
      </c>
      <c r="I26682" s="4">
        <v>5.2798445004558793E-4</v>
      </c>
      <c r="J26682" s="13">
        <v>-7.5464437253629271</v>
      </c>
      <c r="K26682" s="4">
        <v>-0.23205868588706396</v>
      </c>
      <c r="L26682" s="7">
        <v>9938082.8338042106</v>
      </c>
      <c r="P26682" s="7">
        <v>28294302.275481813</v>
      </c>
      <c r="R26682" t="s">
        <v>22</v>
      </c>
    </row>
    <row r="26683" spans="1:18" x14ac:dyDescent="0.25">
      <c r="A26683" s="1">
        <v>43906</v>
      </c>
      <c r="B26683" s="7">
        <v>43906</v>
      </c>
      <c r="C26683" s="4">
        <v>2.8436681016000001</v>
      </c>
      <c r="D26683" s="4">
        <v>3.1547687713000001</v>
      </c>
      <c r="E26683" s="4">
        <v>2.2297921243999999</v>
      </c>
      <c r="F26683" s="4">
        <v>2.4277739225000001</v>
      </c>
      <c r="G26683" s="4">
        <v>0.88697475621784894</v>
      </c>
      <c r="H26683" s="4">
        <v>-0.14726936509538263</v>
      </c>
      <c r="I26683" s="4">
        <v>4.8415268051784396E-4</v>
      </c>
      <c r="J26683" s="13">
        <v>-7.6331102453779236</v>
      </c>
      <c r="K26683" s="4">
        <v>-8.3017159925750442E-2</v>
      </c>
      <c r="L26683" s="7">
        <v>16777781.614920001</v>
      </c>
      <c r="P26683" s="7">
        <v>40732660.682102717</v>
      </c>
      <c r="R26683" t="s">
        <v>22</v>
      </c>
    </row>
    <row r="26684" spans="1:18" x14ac:dyDescent="0.25">
      <c r="A26684" s="1">
        <v>43907</v>
      </c>
      <c r="B26684" s="7">
        <v>43907</v>
      </c>
      <c r="C26684" s="4">
        <v>2.4323681186999999</v>
      </c>
      <c r="D26684" s="4">
        <v>2.8314761414</v>
      </c>
      <c r="E26684" s="4">
        <v>2.3923577801999998</v>
      </c>
      <c r="F26684" s="4">
        <v>2.6275256685000001</v>
      </c>
      <c r="G26684" s="4">
        <v>0.96604259289346806</v>
      </c>
      <c r="H26684" s="4">
        <v>8.2277737703972717E-2</v>
      </c>
      <c r="I26684" s="4">
        <v>5.0281517720887289E-4</v>
      </c>
      <c r="J26684" s="13">
        <v>-7.5952878963241313</v>
      </c>
      <c r="K26684" s="4">
        <v>3.8546717682256232E-2</v>
      </c>
      <c r="L26684" s="7">
        <v>8185832.4438589998</v>
      </c>
      <c r="P26684" s="7">
        <v>21508484.864279609</v>
      </c>
      <c r="R26684" t="s">
        <v>22</v>
      </c>
    </row>
    <row r="26685" spans="1:18" x14ac:dyDescent="0.25">
      <c r="A26685" s="1">
        <v>43908</v>
      </c>
      <c r="B26685" s="7">
        <v>43908</v>
      </c>
      <c r="C26685" s="4">
        <v>2.5903303221999998</v>
      </c>
      <c r="D26685" s="4">
        <v>6.3072198419000003</v>
      </c>
      <c r="E26685" s="4">
        <v>2.4266982691000001</v>
      </c>
      <c r="F26685" s="4">
        <v>5.6703605849000001</v>
      </c>
      <c r="G26685" s="4">
        <v>1.7352527109380289</v>
      </c>
      <c r="H26685" s="4">
        <v>1.1580609669693889</v>
      </c>
      <c r="I26685" s="4">
        <v>1.0824524334762822E-3</v>
      </c>
      <c r="J26685" s="13">
        <v>-6.8285260404144807</v>
      </c>
      <c r="K26685" s="4">
        <v>1.152783930439363</v>
      </c>
      <c r="L26685" s="7">
        <v>5381951.0007409099</v>
      </c>
      <c r="P26685" s="7">
        <v>30517602.824464366</v>
      </c>
      <c r="R26685" t="s">
        <v>22</v>
      </c>
    </row>
    <row r="26686" spans="1:18" x14ac:dyDescent="0.25">
      <c r="A26686" s="1">
        <v>43909</v>
      </c>
      <c r="B26686" s="7">
        <v>43909</v>
      </c>
      <c r="C26686" s="4">
        <v>5.6703605849000001</v>
      </c>
      <c r="D26686" s="4">
        <v>5.9136499645000002</v>
      </c>
      <c r="E26686" s="4">
        <v>5.5619923792000003</v>
      </c>
      <c r="F26686" s="4">
        <v>5.8514302835000001</v>
      </c>
      <c r="G26686" s="4">
        <v>1.7666861242662282</v>
      </c>
      <c r="H26686" s="4">
        <v>3.1932660346536544E-2</v>
      </c>
      <c r="I26686" s="4">
        <v>9.4512161527801045E-4</v>
      </c>
      <c r="J26686" s="13">
        <v>-6.9641969453349342</v>
      </c>
      <c r="K26686" s="4">
        <v>-0.12687007202453748</v>
      </c>
      <c r="L26686" s="7">
        <v>13237190.3881946</v>
      </c>
      <c r="P26686" s="7">
        <v>77456496.705936998</v>
      </c>
      <c r="R26686" t="s">
        <v>22</v>
      </c>
    </row>
    <row r="26687" spans="1:18" x14ac:dyDescent="0.25">
      <c r="A26687" s="1">
        <v>43910</v>
      </c>
      <c r="B26687" s="7">
        <v>43910</v>
      </c>
      <c r="C26687" s="4">
        <v>5.8509875790999999</v>
      </c>
      <c r="D26687" s="4">
        <v>5.8599632922999998</v>
      </c>
      <c r="E26687" s="4">
        <v>5.4276335363000001</v>
      </c>
      <c r="F26687" s="4">
        <v>5.5451712238999997</v>
      </c>
      <c r="G26687" s="4">
        <v>1.7129274992976316</v>
      </c>
      <c r="H26687" s="4">
        <v>-5.2339179441921541E-2</v>
      </c>
      <c r="I26687" s="4">
        <v>8.9455874052013051E-4</v>
      </c>
      <c r="J26687" s="13">
        <v>-7.0191799886191752</v>
      </c>
      <c r="K26687" s="4">
        <v>-5.3498802630819853E-2</v>
      </c>
      <c r="L26687" s="7">
        <v>5842605.8260606304</v>
      </c>
      <c r="P26687" s="7">
        <v>32398249.699261896</v>
      </c>
      <c r="R26687" t="s">
        <v>22</v>
      </c>
    </row>
    <row r="26688" spans="1:18" x14ac:dyDescent="0.25">
      <c r="A26688" s="1">
        <v>43911</v>
      </c>
      <c r="B26688" s="7">
        <v>43911</v>
      </c>
      <c r="C26688" s="4">
        <v>5.5451712238999997</v>
      </c>
      <c r="D26688" s="4">
        <v>6.0329600594999997</v>
      </c>
      <c r="E26688" s="4">
        <v>5.1281580707999996</v>
      </c>
      <c r="F26688" s="4">
        <v>5.1958806940000004</v>
      </c>
      <c r="G26688" s="4">
        <v>1.647866137420801</v>
      </c>
      <c r="H26688" s="4">
        <v>-6.2990035076741627E-2</v>
      </c>
      <c r="I26688" s="4">
        <v>8.4006868501584734E-4</v>
      </c>
      <c r="J26688" s="13">
        <v>-7.0820269015937169</v>
      </c>
      <c r="K26688" s="4">
        <v>-6.0912775244474804E-2</v>
      </c>
      <c r="L26688" s="7">
        <v>5285186.9351529004</v>
      </c>
      <c r="P26688" s="7">
        <v>27461200.760541987</v>
      </c>
      <c r="R26688" t="s">
        <v>22</v>
      </c>
    </row>
    <row r="26689" spans="1:18" x14ac:dyDescent="0.25">
      <c r="A26689" s="1">
        <v>43912</v>
      </c>
      <c r="B26689" s="7">
        <v>43912</v>
      </c>
      <c r="C26689" s="4">
        <v>5.1860368555000003</v>
      </c>
      <c r="D26689" s="4">
        <v>6.2490106463000004</v>
      </c>
      <c r="E26689" s="4">
        <v>5.0684449008000003</v>
      </c>
      <c r="F26689" s="4">
        <v>5.1312512415000002</v>
      </c>
      <c r="G26689" s="4">
        <v>1.6353495361674149</v>
      </c>
      <c r="H26689" s="4">
        <v>-1.2438594399334793E-2</v>
      </c>
      <c r="I26689" s="4">
        <v>8.801075458259994E-4</v>
      </c>
      <c r="J26689" s="13">
        <v>-7.0354664467932899</v>
      </c>
      <c r="K26689" s="4">
        <v>4.7661413315741849E-2</v>
      </c>
      <c r="L26689" s="7">
        <v>3507391.5360210799</v>
      </c>
      <c r="P26689" s="7">
        <v>17997307.17363476</v>
      </c>
      <c r="R26689" t="s">
        <v>22</v>
      </c>
    </row>
    <row r="26690" spans="1:18" x14ac:dyDescent="0.25">
      <c r="A26690" s="1">
        <v>43913</v>
      </c>
      <c r="B26690" s="7">
        <v>43913</v>
      </c>
      <c r="C26690" s="4">
        <v>5.1312512415000002</v>
      </c>
      <c r="D26690" s="4">
        <v>6.7511296597000001</v>
      </c>
      <c r="E26690" s="4">
        <v>4.9470829572000001</v>
      </c>
      <c r="F26690" s="4">
        <v>5.1075529635999999</v>
      </c>
      <c r="G26690" s="4">
        <v>1.6307204174258205</v>
      </c>
      <c r="H26690" s="4">
        <v>-4.6184208850145311E-3</v>
      </c>
      <c r="I26690" s="4">
        <v>7.9602593637123902E-4</v>
      </c>
      <c r="J26690" s="13">
        <v>-7.1358787892697642</v>
      </c>
      <c r="K26690" s="4">
        <v>-9.5535607953284876E-2</v>
      </c>
      <c r="L26690" s="7">
        <v>8632162.9176953807</v>
      </c>
      <c r="P26690" s="7">
        <v>44089229.292553067</v>
      </c>
      <c r="R26690" t="s">
        <v>22</v>
      </c>
    </row>
    <row r="26691" spans="1:18" x14ac:dyDescent="0.25">
      <c r="A26691" s="1">
        <v>43914</v>
      </c>
      <c r="B26691" s="7">
        <v>43914</v>
      </c>
      <c r="C26691" s="4">
        <v>5.1168580076000003</v>
      </c>
      <c r="D26691" s="4">
        <v>6.8665317831000001</v>
      </c>
      <c r="E26691" s="4">
        <v>3.0427848221999998</v>
      </c>
      <c r="F26691" s="4">
        <v>3.1831442645000001</v>
      </c>
      <c r="G26691" s="4">
        <v>1.1578694707098889</v>
      </c>
      <c r="H26691" s="4">
        <v>-0.3767770423164839</v>
      </c>
      <c r="I26691" s="4">
        <v>4.7264098083156205E-4</v>
      </c>
      <c r="J26691" s="13">
        <v>-7.6571744834042983</v>
      </c>
      <c r="K26691" s="4">
        <v>-0.40624926998466715</v>
      </c>
      <c r="L26691" s="7">
        <v>12375630.0545616</v>
      </c>
      <c r="P26691" s="7">
        <v>39393415.827751577</v>
      </c>
      <c r="R26691" t="s">
        <v>22</v>
      </c>
    </row>
    <row r="26692" spans="1:18" x14ac:dyDescent="0.25">
      <c r="A26692" s="1">
        <v>43915</v>
      </c>
      <c r="B26692" s="7">
        <v>43915</v>
      </c>
      <c r="C26692" s="4">
        <v>3.1337027842</v>
      </c>
      <c r="D26692" s="4">
        <v>3.3268234418999998</v>
      </c>
      <c r="E26692" s="4">
        <v>2.8354223093000002</v>
      </c>
      <c r="F26692" s="4">
        <v>3.0318268812000002</v>
      </c>
      <c r="G26692" s="4">
        <v>1.109165368920465</v>
      </c>
      <c r="H26692" s="4">
        <v>-4.7537079920494406E-2</v>
      </c>
      <c r="I26692" s="4">
        <v>4.5379407794355806E-4</v>
      </c>
      <c r="J26692" s="13">
        <v>-7.6978670356297352</v>
      </c>
      <c r="K26692" s="4">
        <v>-3.98757273540793E-2</v>
      </c>
      <c r="L26692" s="7">
        <v>8668865.2326477207</v>
      </c>
      <c r="P26692" s="7">
        <v>26282498.641841453</v>
      </c>
      <c r="R26692" t="s">
        <v>22</v>
      </c>
    </row>
    <row r="26693" spans="1:18" x14ac:dyDescent="0.25">
      <c r="A26693" s="1">
        <v>43916</v>
      </c>
      <c r="B26693" s="7">
        <v>43916</v>
      </c>
      <c r="C26693" s="4">
        <v>3.0318268812000002</v>
      </c>
      <c r="D26693" s="4">
        <v>3.7738347777999999</v>
      </c>
      <c r="E26693" s="4">
        <v>2.9223338718999998</v>
      </c>
      <c r="F26693" s="4">
        <v>3.5007303932</v>
      </c>
      <c r="G26693" s="4">
        <v>1.2529716304953671</v>
      </c>
      <c r="H26693" s="4">
        <v>0.15466038476920138</v>
      </c>
      <c r="I26693" s="4">
        <v>5.2121810173670526E-4</v>
      </c>
      <c r="J26693" s="13">
        <v>-7.5593419824327555</v>
      </c>
      <c r="K26693" s="4">
        <v>0.14857845677204554</v>
      </c>
      <c r="L26693" s="7">
        <v>6875379.9658553703</v>
      </c>
      <c r="P26693" s="7">
        <v>24068851.611268274</v>
      </c>
      <c r="R26693" t="s">
        <v>22</v>
      </c>
    </row>
    <row r="26694" spans="1:18" x14ac:dyDescent="0.25">
      <c r="A26694" s="1">
        <v>43917</v>
      </c>
      <c r="B26694" s="7">
        <v>43917</v>
      </c>
      <c r="C26694" s="4">
        <v>3.5020871295</v>
      </c>
      <c r="D26694" s="4">
        <v>3.7536651757000001</v>
      </c>
      <c r="E26694" s="4">
        <v>3.0938271486</v>
      </c>
      <c r="F26694" s="4">
        <v>3.5065788166999998</v>
      </c>
      <c r="G26694" s="4">
        <v>1.2546408660557775</v>
      </c>
      <c r="H26694" s="4">
        <v>1.6706295095903676E-3</v>
      </c>
      <c r="I26694" s="4">
        <v>5.4199199781543425E-4</v>
      </c>
      <c r="J26694" s="13">
        <v>-7.5202593208117854</v>
      </c>
      <c r="K26694" s="4">
        <v>3.9856436316217915E-2</v>
      </c>
      <c r="L26694" s="7">
        <v>6958667.7683093697</v>
      </c>
      <c r="P26694" s="7">
        <v>24401116.988806698</v>
      </c>
      <c r="R26694" t="s">
        <v>22</v>
      </c>
    </row>
    <row r="26695" spans="1:18" x14ac:dyDescent="0.25">
      <c r="A26695" s="1">
        <v>43918</v>
      </c>
      <c r="B26695" s="7">
        <v>43918</v>
      </c>
      <c r="C26695" s="4">
        <v>3.5124251790000001</v>
      </c>
      <c r="D26695" s="4">
        <v>3.9640425205000001</v>
      </c>
      <c r="E26695" s="4">
        <v>2.6354768117999998</v>
      </c>
      <c r="F26695" s="4">
        <v>2.6419989242000002</v>
      </c>
      <c r="G26695" s="4">
        <v>0.97153579890852915</v>
      </c>
      <c r="H26695" s="4">
        <v>-0.24655937815584184</v>
      </c>
      <c r="I26695" s="4">
        <v>4.2324845717699535E-4</v>
      </c>
      <c r="J26695" s="13">
        <v>-7.7675511821390186</v>
      </c>
      <c r="K26695" s="4">
        <v>-0.21908725796146331</v>
      </c>
      <c r="L26695" s="7">
        <v>10640270.7186072</v>
      </c>
      <c r="P26695" s="7">
        <v>28111583.791756988</v>
      </c>
      <c r="R26695" t="s">
        <v>22</v>
      </c>
    </row>
    <row r="26696" spans="1:18" x14ac:dyDescent="0.25">
      <c r="A26696" s="1">
        <v>43919</v>
      </c>
      <c r="B26696" s="7">
        <v>43919</v>
      </c>
      <c r="C26696" s="4">
        <v>2.6443594993000001</v>
      </c>
      <c r="D26696" s="4">
        <v>2.9680078134999999</v>
      </c>
      <c r="E26696" s="4">
        <v>2.4465479377000001</v>
      </c>
      <c r="F26696" s="4">
        <v>2.6475373202000001</v>
      </c>
      <c r="G26696" s="4">
        <v>0.97362989478689477</v>
      </c>
      <c r="H26696" s="4">
        <v>2.0962900284590301E-3</v>
      </c>
      <c r="I26696" s="4">
        <v>4.470648499757842E-4</v>
      </c>
      <c r="J26696" s="13">
        <v>-7.7128068956279341</v>
      </c>
      <c r="K26696" s="4">
        <v>5.6270477529063348E-2</v>
      </c>
      <c r="L26696" s="7">
        <v>3530240.6328125</v>
      </c>
      <c r="P26696" s="7">
        <v>9346443.8246575594</v>
      </c>
      <c r="R26696" t="s">
        <v>22</v>
      </c>
    </row>
    <row r="26697" spans="1:18" x14ac:dyDescent="0.25">
      <c r="A26697" s="1">
        <v>43920</v>
      </c>
      <c r="B26697" s="7">
        <v>43920</v>
      </c>
      <c r="C26697" s="4">
        <v>2.5959279007</v>
      </c>
      <c r="D26697" s="4">
        <v>3.2255772301999999</v>
      </c>
      <c r="E26697" s="4">
        <v>2.5798576793999999</v>
      </c>
      <c r="F26697" s="4">
        <v>3.0252316834999999</v>
      </c>
      <c r="G26697" s="4">
        <v>1.1069876781367489</v>
      </c>
      <c r="H26697" s="4">
        <v>0.14265874947948537</v>
      </c>
      <c r="I26697" s="4">
        <v>4.7049860861350293E-4</v>
      </c>
      <c r="J26697" s="13">
        <v>-7.6617175561940032</v>
      </c>
      <c r="K26697" s="4">
        <v>5.2416911414502949E-2</v>
      </c>
      <c r="L26697" s="7">
        <v>4886372.7319961796</v>
      </c>
      <c r="P26697" s="7">
        <v>14782409.606225297</v>
      </c>
      <c r="R26697" t="s">
        <v>22</v>
      </c>
    </row>
    <row r="26698" spans="1:18" x14ac:dyDescent="0.25">
      <c r="A26698" s="1">
        <v>43921</v>
      </c>
      <c r="B26698" s="7">
        <v>43921</v>
      </c>
      <c r="C26698" s="4">
        <v>3.0843633908000001</v>
      </c>
      <c r="D26698" s="4">
        <v>4.1606373536000003</v>
      </c>
      <c r="E26698" s="4">
        <v>2.9532548881</v>
      </c>
      <c r="F26698" s="4">
        <v>4.1237180701999998</v>
      </c>
      <c r="G26698" s="4">
        <v>1.4167552006267674</v>
      </c>
      <c r="H26698" s="4">
        <v>0.36310818529743855</v>
      </c>
      <c r="I26698" s="4">
        <v>6.4046367206633192E-4</v>
      </c>
      <c r="J26698" s="13">
        <v>-7.353318156321369</v>
      </c>
      <c r="K26698" s="4">
        <v>0.36124456128296217</v>
      </c>
      <c r="L26698" s="7">
        <v>13318965.659205901</v>
      </c>
      <c r="P26698" s="7">
        <v>54923659.365240626</v>
      </c>
      <c r="R26698" t="s">
        <v>22</v>
      </c>
    </row>
    <row r="26699" spans="1:18" x14ac:dyDescent="0.25">
      <c r="A26699" s="1">
        <v>43922</v>
      </c>
      <c r="B26699" s="7">
        <v>43922</v>
      </c>
      <c r="C26699" s="4">
        <v>4.1237180701999998</v>
      </c>
      <c r="D26699" s="4">
        <v>5.0194973667999996</v>
      </c>
      <c r="E26699" s="4">
        <v>3.0343948101999998</v>
      </c>
      <c r="F26699" s="4">
        <v>3.5470561303000001</v>
      </c>
      <c r="G26699" s="4">
        <v>1.266118000391395</v>
      </c>
      <c r="H26699" s="4">
        <v>-0.13984029220310681</v>
      </c>
      <c r="I26699" s="4">
        <v>5.3688152682337877E-4</v>
      </c>
      <c r="J26699" s="13">
        <v>-7.5297331082363144</v>
      </c>
      <c r="K26699" s="4">
        <v>-0.16172993061224758</v>
      </c>
      <c r="L26699" s="7">
        <v>4579065.1537149902</v>
      </c>
      <c r="P26699" s="7">
        <v>16242201.124527868</v>
      </c>
      <c r="R26699" t="s">
        <v>22</v>
      </c>
    </row>
    <row r="26700" spans="1:18" x14ac:dyDescent="0.25">
      <c r="A26700" s="1">
        <v>43923</v>
      </c>
      <c r="B26700" s="7">
        <v>43923</v>
      </c>
      <c r="C26700" s="4">
        <v>3.2907256585</v>
      </c>
      <c r="D26700" s="4">
        <v>3.9742831437000001</v>
      </c>
      <c r="E26700" s="4">
        <v>3.2907256585</v>
      </c>
      <c r="F26700" s="4">
        <v>3.5273981860000001</v>
      </c>
      <c r="G26700" s="4">
        <v>1.2605605413942003</v>
      </c>
      <c r="H26700" s="4">
        <v>-5.5420448895849286E-3</v>
      </c>
      <c r="I26700" s="4">
        <v>5.1922182863310023E-4</v>
      </c>
      <c r="J26700" s="13">
        <v>-7.563179350636327</v>
      </c>
      <c r="K26700" s="4">
        <v>-3.289310082015201E-2</v>
      </c>
      <c r="L26700" s="7">
        <v>8729197.0397968907</v>
      </c>
      <c r="P26700" s="7">
        <v>30791353.803416122</v>
      </c>
      <c r="R26700" t="s">
        <v>22</v>
      </c>
    </row>
    <row r="26701" spans="1:18" x14ac:dyDescent="0.25">
      <c r="A26701" s="1">
        <v>43924</v>
      </c>
      <c r="B26701" s="7">
        <v>43924</v>
      </c>
      <c r="C26701" s="4">
        <v>3.5648186675</v>
      </c>
      <c r="D26701" s="4">
        <v>3.9918650656999999</v>
      </c>
      <c r="E26701" s="4">
        <v>3.4739718382000002</v>
      </c>
      <c r="F26701" s="4">
        <v>3.8470494763</v>
      </c>
      <c r="G26701" s="4">
        <v>1.3473064846960341</v>
      </c>
      <c r="H26701" s="4">
        <v>9.0619565312664116E-2</v>
      </c>
      <c r="I26701" s="4">
        <v>5.7133939474069036E-4</v>
      </c>
      <c r="J26701" s="13">
        <v>-7.4675271382998565</v>
      </c>
      <c r="K26701" s="4">
        <v>0.10037630013513582</v>
      </c>
      <c r="L26701" s="7">
        <v>6510196.7501362003</v>
      </c>
      <c r="P26701" s="7">
        <v>25045048.998221431</v>
      </c>
      <c r="R26701" t="s">
        <v>22</v>
      </c>
    </row>
    <row r="26702" spans="1:18" x14ac:dyDescent="0.25">
      <c r="A26702" s="1">
        <v>43925</v>
      </c>
      <c r="B26702" s="7">
        <v>43925</v>
      </c>
      <c r="C26702" s="4">
        <v>3.8470494763</v>
      </c>
      <c r="D26702" s="4">
        <v>4.8776657624000004</v>
      </c>
      <c r="E26702" s="4">
        <v>3.6714480116999999</v>
      </c>
      <c r="F26702" s="4">
        <v>4.8216557648</v>
      </c>
      <c r="G26702" s="4">
        <v>1.5731173887411865</v>
      </c>
      <c r="H26702" s="4">
        <v>0.25333864160160291</v>
      </c>
      <c r="I26702" s="4">
        <v>7.0209487970940656E-4</v>
      </c>
      <c r="J26702" s="13">
        <v>-7.2614420067900447</v>
      </c>
      <c r="K26702" s="4">
        <v>0.22885781406349764</v>
      </c>
      <c r="L26702" s="7">
        <v>21345547.323207099</v>
      </c>
      <c r="P26702" s="7">
        <v>102920881.30375272</v>
      </c>
      <c r="R26702" t="s">
        <v>22</v>
      </c>
    </row>
    <row r="26703" spans="1:18" x14ac:dyDescent="0.25">
      <c r="A26703" s="1">
        <v>43926</v>
      </c>
      <c r="B26703" s="7">
        <v>43926</v>
      </c>
      <c r="C26703" s="4">
        <v>4.6829674765</v>
      </c>
      <c r="D26703" s="4">
        <v>4.8677117688999996</v>
      </c>
      <c r="E26703" s="4">
        <v>3.6835329243000001</v>
      </c>
      <c r="F26703" s="4">
        <v>4.0258094392999997</v>
      </c>
      <c r="G26703" s="4">
        <v>1.3927259935837197</v>
      </c>
      <c r="H26703" s="4">
        <v>-0.16505664533540412</v>
      </c>
      <c r="I26703" s="4">
        <v>5.9280410928946924E-4</v>
      </c>
      <c r="J26703" s="13">
        <v>-7.4306465520066434</v>
      </c>
      <c r="K26703" s="4">
        <v>-0.15566381920513678</v>
      </c>
      <c r="L26703" s="7">
        <v>3335833.4952408201</v>
      </c>
      <c r="P26703" s="7">
        <v>13429429.973073604</v>
      </c>
      <c r="R26703" t="s">
        <v>22</v>
      </c>
    </row>
    <row r="26704" spans="1:18" x14ac:dyDescent="0.25">
      <c r="A26704" s="1">
        <v>43927</v>
      </c>
      <c r="B26704" s="7">
        <v>43927</v>
      </c>
      <c r="C26704" s="4">
        <v>4.0648467255999998</v>
      </c>
      <c r="D26704" s="4">
        <v>7.9735151889999996</v>
      </c>
      <c r="E26704" s="4">
        <v>3.7623972446999998</v>
      </c>
      <c r="F26704" s="4">
        <v>5.0064325272000003</v>
      </c>
      <c r="G26704" s="4">
        <v>1.6107235910350561</v>
      </c>
      <c r="H26704" s="4">
        <v>0.24358407984420385</v>
      </c>
      <c r="I26704" s="4">
        <v>6.8847403711278085E-4</v>
      </c>
      <c r="J26704" s="13">
        <v>-7.2810329498562085</v>
      </c>
      <c r="K26704" s="4">
        <v>0.1613853991970145</v>
      </c>
      <c r="L26704" s="7">
        <v>45813551.865954898</v>
      </c>
      <c r="P26704" s="7">
        <v>229362456.24828088</v>
      </c>
      <c r="R26704" t="s">
        <v>22</v>
      </c>
    </row>
    <row r="26705" spans="1:18" x14ac:dyDescent="0.25">
      <c r="A26705" s="1">
        <v>43928</v>
      </c>
      <c r="B26705" s="7">
        <v>43928</v>
      </c>
      <c r="C26705" s="4">
        <v>4.7297552034999999</v>
      </c>
      <c r="D26705" s="4">
        <v>7.8619066692999997</v>
      </c>
      <c r="E26705" s="4">
        <v>3.9792642265999998</v>
      </c>
      <c r="F26705" s="4">
        <v>7.6444744411999999</v>
      </c>
      <c r="G26705" s="4">
        <v>2.0339830915895658</v>
      </c>
      <c r="H26705" s="4">
        <v>0.52693048386600438</v>
      </c>
      <c r="I26705" s="4">
        <v>1.0652219768908333E-3</v>
      </c>
      <c r="J26705" s="13">
        <v>-6.8445720725335786</v>
      </c>
      <c r="K26705" s="4">
        <v>0.54722170985270768</v>
      </c>
      <c r="L26705" s="7">
        <v>77716.165935638797</v>
      </c>
      <c r="P26705" s="7">
        <v>594099.2441630488</v>
      </c>
      <c r="R26705" t="s">
        <v>22</v>
      </c>
    </row>
    <row r="26706" spans="1:18" x14ac:dyDescent="0.25">
      <c r="A26706" s="1">
        <v>43929</v>
      </c>
      <c r="B26706" s="7">
        <v>43929</v>
      </c>
      <c r="C26706" s="4">
        <v>7.7184304169000004</v>
      </c>
      <c r="D26706" s="4">
        <v>7.7184304169000004</v>
      </c>
      <c r="E26706" s="4">
        <v>4.0812661182000003</v>
      </c>
      <c r="F26706" s="4">
        <v>4.8418048274999999</v>
      </c>
      <c r="G26706" s="4">
        <v>1.5772875494630711</v>
      </c>
      <c r="H26706" s="4">
        <v>-0.36662685384818267</v>
      </c>
      <c r="I26706" s="4">
        <v>6.601772335379254E-4</v>
      </c>
      <c r="J26706" s="13">
        <v>-7.3230022233295271</v>
      </c>
      <c r="K26706" s="4">
        <v>-0.38024444870650459</v>
      </c>
      <c r="L26706" s="7">
        <v>30173406.856331699</v>
      </c>
      <c r="P26706" s="7">
        <v>146093746.97910842</v>
      </c>
      <c r="R26706" t="s">
        <v>22</v>
      </c>
    </row>
    <row r="26707" spans="1:18" x14ac:dyDescent="0.25">
      <c r="A26707" s="1">
        <v>43930</v>
      </c>
      <c r="B26707" s="7">
        <v>43930</v>
      </c>
      <c r="C26707" s="4">
        <v>4.8647034579000001</v>
      </c>
      <c r="D26707" s="4">
        <v>5.0863025665999997</v>
      </c>
      <c r="E26707" s="4">
        <v>4.1288815991999996</v>
      </c>
      <c r="F26707" s="4">
        <v>4.9403078675999996</v>
      </c>
      <c r="G26707" s="4">
        <v>1.5974276506344529</v>
      </c>
      <c r="H26707" s="4">
        <v>2.0344281442434862E-2</v>
      </c>
      <c r="I26707" s="4">
        <v>6.7656084748017825E-4</v>
      </c>
      <c r="J26707" s="13">
        <v>-7.2984881698598718</v>
      </c>
      <c r="K26707" s="4">
        <v>2.4816993240515402E-2</v>
      </c>
      <c r="L26707" s="7">
        <v>18997105.322635699</v>
      </c>
      <c r="P26707" s="7">
        <v>93851548.887042969</v>
      </c>
      <c r="R26707" t="s">
        <v>22</v>
      </c>
    </row>
    <row r="26708" spans="1:18" x14ac:dyDescent="0.25">
      <c r="A26708" s="1">
        <v>43931</v>
      </c>
      <c r="B26708" s="7">
        <v>43931</v>
      </c>
      <c r="C26708" s="4">
        <v>4.9888026476</v>
      </c>
      <c r="D26708" s="4">
        <v>7.4710847222999996</v>
      </c>
      <c r="E26708" s="4">
        <v>3.5422399843000001</v>
      </c>
      <c r="F26708" s="4">
        <v>4.0742193631000001</v>
      </c>
      <c r="G26708" s="4">
        <v>1.4046791610040366</v>
      </c>
      <c r="H26708" s="4">
        <v>-0.17531063401535441</v>
      </c>
      <c r="I26708" s="4">
        <v>5.9343431598751989E-4</v>
      </c>
      <c r="J26708" s="13">
        <v>-7.4295840223432776</v>
      </c>
      <c r="K26708" s="4">
        <v>-0.12286630508144175</v>
      </c>
      <c r="L26708" s="7">
        <v>10654524.7455834</v>
      </c>
      <c r="P26708" s="7">
        <v>43408871.023083992</v>
      </c>
      <c r="R26708" t="s">
        <v>22</v>
      </c>
    </row>
    <row r="26709" spans="1:18" x14ac:dyDescent="0.25">
      <c r="A26709" s="1">
        <v>43932</v>
      </c>
      <c r="B26709" s="7">
        <v>43932</v>
      </c>
      <c r="C26709" s="4">
        <v>4.0742193631000001</v>
      </c>
      <c r="D26709" s="4">
        <v>5.0210420853000004</v>
      </c>
      <c r="E26709" s="4">
        <v>4.0030140482999998</v>
      </c>
      <c r="F26709" s="4">
        <v>4.9474928644</v>
      </c>
      <c r="G26709" s="4">
        <v>1.5988809562297741</v>
      </c>
      <c r="H26709" s="4">
        <v>0.21434130651117958</v>
      </c>
      <c r="I26709" s="4">
        <v>7.2130529558807419E-4</v>
      </c>
      <c r="J26709" s="13">
        <v>-7.2344480767540578</v>
      </c>
      <c r="K26709" s="4">
        <v>0.21547621388858723</v>
      </c>
      <c r="L26709" s="7">
        <v>22739692.289468501</v>
      </c>
      <c r="P26709" s="7">
        <v>112504465.34079711</v>
      </c>
      <c r="R26709" t="s">
        <v>22</v>
      </c>
    </row>
    <row r="26710" spans="1:18" x14ac:dyDescent="0.25">
      <c r="A26710" s="1">
        <v>43933</v>
      </c>
      <c r="B26710" s="7">
        <v>43933</v>
      </c>
      <c r="C26710" s="4">
        <v>4.9628503774999997</v>
      </c>
      <c r="D26710" s="4">
        <v>5.0832573840000004</v>
      </c>
      <c r="E26710" s="4">
        <v>3.5322477536000001</v>
      </c>
      <c r="F26710" s="4">
        <v>3.8968560945999999</v>
      </c>
      <c r="G26710" s="4">
        <v>1.360170098448674</v>
      </c>
      <c r="H26710" s="4">
        <v>-0.21235740982264448</v>
      </c>
      <c r="I26710" s="4">
        <v>5.5900228015742901E-4</v>
      </c>
      <c r="J26710" s="13">
        <v>-7.4893570058238819</v>
      </c>
      <c r="K26710" s="4">
        <v>-0.22501292645899804</v>
      </c>
      <c r="L26710" s="7">
        <v>5605720.5306377597</v>
      </c>
      <c r="P26710" s="7">
        <v>21844686.2144401</v>
      </c>
      <c r="R26710" t="s">
        <v>22</v>
      </c>
    </row>
    <row r="26711" spans="1:18" x14ac:dyDescent="0.25">
      <c r="A26711" s="1">
        <v>43934</v>
      </c>
      <c r="B26711" s="7">
        <v>43934</v>
      </c>
      <c r="C26711" s="4">
        <v>3.7115548052</v>
      </c>
      <c r="D26711" s="4">
        <v>7.4204155908000002</v>
      </c>
      <c r="E26711" s="4">
        <v>3.2402988789</v>
      </c>
      <c r="F26711" s="4">
        <v>4.9466917199999996</v>
      </c>
      <c r="G26711" s="4">
        <v>1.598719013748326</v>
      </c>
      <c r="H26711" s="4">
        <v>0.26940579788275759</v>
      </c>
      <c r="I26711" s="4">
        <v>7.2266829476934195E-4</v>
      </c>
      <c r="J26711" s="13">
        <v>-7.2325602311657784</v>
      </c>
      <c r="K26711" s="4">
        <v>0.29278237392130224</v>
      </c>
      <c r="L26711" s="7">
        <v>28181207.043106701</v>
      </c>
      <c r="P26711" s="7">
        <v>139403743.53974158</v>
      </c>
      <c r="R26711" t="s">
        <v>22</v>
      </c>
    </row>
    <row r="26712" spans="1:18" x14ac:dyDescent="0.25">
      <c r="A26712" s="1">
        <v>43935</v>
      </c>
      <c r="B26712" s="7">
        <v>43935</v>
      </c>
      <c r="C26712" s="4">
        <v>4.9466917199999996</v>
      </c>
      <c r="D26712" s="4">
        <v>5.1801569266999996</v>
      </c>
      <c r="E26712" s="4">
        <v>4.0545250741999999</v>
      </c>
      <c r="F26712" s="4">
        <v>4.9587493655000001</v>
      </c>
      <c r="G26712" s="4">
        <v>1.6011535648907607</v>
      </c>
      <c r="H26712" s="4">
        <v>2.4375170684783542E-3</v>
      </c>
      <c r="I26712" s="4">
        <v>7.2470612277628522E-4</v>
      </c>
      <c r="J26712" s="13">
        <v>-7.2297443331800437</v>
      </c>
      <c r="K26712" s="4">
        <v>2.8198663504307863E-3</v>
      </c>
      <c r="L26712" s="7">
        <v>23690602.6153007</v>
      </c>
      <c r="P26712" s="7">
        <v>117475760.68693499</v>
      </c>
      <c r="R26712" t="s">
        <v>22</v>
      </c>
    </row>
    <row r="26713" spans="1:18" x14ac:dyDescent="0.25">
      <c r="A26713" s="1">
        <v>43936</v>
      </c>
      <c r="B26713" s="7">
        <v>43936</v>
      </c>
      <c r="C26713" s="4">
        <v>5.0104885460000004</v>
      </c>
      <c r="D26713" s="4">
        <v>5.2477356004000004</v>
      </c>
      <c r="E26713" s="4">
        <v>3.9901845383999999</v>
      </c>
      <c r="F26713" s="4">
        <v>4.2642178480000004</v>
      </c>
      <c r="G26713" s="4">
        <v>1.4502587756147762</v>
      </c>
      <c r="H26713" s="4">
        <v>-0.14006183138275408</v>
      </c>
      <c r="I26713" s="4">
        <v>6.4199748525447641E-4</v>
      </c>
      <c r="J26713" s="13">
        <v>-7.3509261713310865</v>
      </c>
      <c r="K26713" s="4">
        <v>-0.11412714053657959</v>
      </c>
      <c r="L26713" s="7">
        <v>5024248.1654465003</v>
      </c>
      <c r="P26713" s="7">
        <v>21424488.699878227</v>
      </c>
      <c r="R26713" t="s">
        <v>22</v>
      </c>
    </row>
    <row r="26714" spans="1:18" x14ac:dyDescent="0.25">
      <c r="A26714" s="1">
        <v>43937</v>
      </c>
      <c r="B26714" s="7">
        <v>43937</v>
      </c>
      <c r="C26714" s="4">
        <v>4.0379281723</v>
      </c>
      <c r="D26714" s="4">
        <v>5.1695723557999997</v>
      </c>
      <c r="E26714" s="4">
        <v>3.91684104</v>
      </c>
      <c r="F26714" s="4">
        <v>5.0484978161000003</v>
      </c>
      <c r="G26714" s="4">
        <v>1.6190907368782093</v>
      </c>
      <c r="H26714" s="4">
        <v>0.18392117758895507</v>
      </c>
      <c r="I26714" s="4">
        <v>7.0937708297417676E-4</v>
      </c>
      <c r="J26714" s="13">
        <v>-7.2511233209475554</v>
      </c>
      <c r="K26714" s="4">
        <v>0.1049530555294812</v>
      </c>
      <c r="L26714" s="7">
        <v>40801734.393812001</v>
      </c>
      <c r="P26714" s="7">
        <v>205987466.98025215</v>
      </c>
      <c r="R26714" t="s">
        <v>22</v>
      </c>
    </row>
    <row r="26715" spans="1:18" x14ac:dyDescent="0.25">
      <c r="A26715" s="1">
        <v>43938</v>
      </c>
      <c r="B26715" s="7">
        <v>43938</v>
      </c>
      <c r="C26715" s="4">
        <v>5.1025134052999999</v>
      </c>
      <c r="D26715" s="4">
        <v>5.2176100003999997</v>
      </c>
      <c r="E26715" s="4">
        <v>4.3328674944000003</v>
      </c>
      <c r="F26715" s="4">
        <v>4.9984519016000002</v>
      </c>
      <c r="G26715" s="4">
        <v>1.6091282448120312</v>
      </c>
      <c r="H26715" s="4">
        <v>-9.9130308307552924E-3</v>
      </c>
      <c r="I26715" s="4">
        <v>7.0438582730629039E-4</v>
      </c>
      <c r="J26715" s="13">
        <v>-7.2581843017798873</v>
      </c>
      <c r="K26715" s="4">
        <v>-7.0361106774971182E-3</v>
      </c>
      <c r="L26715" s="7">
        <v>26637171.552216601</v>
      </c>
      <c r="P26715" s="7">
        <v>133144620.7984225</v>
      </c>
      <c r="R26715" t="s">
        <v>22</v>
      </c>
    </row>
    <row r="26716" spans="1:18" x14ac:dyDescent="0.25">
      <c r="A26716" s="1">
        <v>43939</v>
      </c>
      <c r="B26716" s="7">
        <v>43939</v>
      </c>
      <c r="C26716" s="4">
        <v>4.9984519016000002</v>
      </c>
      <c r="D26716" s="4">
        <v>5.1819015771999997</v>
      </c>
      <c r="E26716" s="4">
        <v>4.4045497982999997</v>
      </c>
      <c r="F26716" s="4">
        <v>5.0665516495</v>
      </c>
      <c r="G26716" s="4">
        <v>1.6226604381698759</v>
      </c>
      <c r="H26716" s="4">
        <v>1.3624167890502491E-2</v>
      </c>
      <c r="I26716" s="4">
        <v>6.9809666722032797E-4</v>
      </c>
      <c r="J26716" s="13">
        <v>-7.2671529730713269</v>
      </c>
      <c r="K26716" s="4">
        <v>-8.9285727255663371E-3</v>
      </c>
      <c r="L26716" s="7">
        <v>26041868.977572899</v>
      </c>
      <c r="P26716" s="7">
        <v>131942474.22438486</v>
      </c>
      <c r="R26716" t="s">
        <v>22</v>
      </c>
    </row>
    <row r="26717" spans="1:18" x14ac:dyDescent="0.25">
      <c r="A26717" s="1">
        <v>43940</v>
      </c>
      <c r="B26717" s="7">
        <v>43940</v>
      </c>
      <c r="C26717" s="4">
        <v>5.1008335157999998</v>
      </c>
      <c r="D26717" s="4">
        <v>5.2409102244000003</v>
      </c>
      <c r="E26717" s="4">
        <v>4.4918631873999999</v>
      </c>
      <c r="F26717" s="4">
        <v>5.0289780173</v>
      </c>
      <c r="G26717" s="4">
        <v>1.6152167859931592</v>
      </c>
      <c r="H26717" s="4">
        <v>-7.4160168097186958E-3</v>
      </c>
      <c r="I26717" s="4">
        <v>6.9949657180082899E-4</v>
      </c>
      <c r="J26717" s="13">
        <v>-7.2651496647987983</v>
      </c>
      <c r="K26717" s="4">
        <v>2.0053162351786305E-3</v>
      </c>
      <c r="L26717" s="7">
        <v>27046027.049546301</v>
      </c>
      <c r="P26717" s="7">
        <v>136013875.48746952</v>
      </c>
      <c r="R26717" t="s">
        <v>22</v>
      </c>
    </row>
    <row r="26718" spans="1:18" x14ac:dyDescent="0.25">
      <c r="A26718" s="1">
        <v>43941</v>
      </c>
      <c r="B26718" s="7">
        <v>43941</v>
      </c>
      <c r="C26718" s="4">
        <v>5.0376900032999998</v>
      </c>
      <c r="D26718" s="4">
        <v>5.2332932210000003</v>
      </c>
      <c r="E26718" s="4">
        <v>4.5399556389000004</v>
      </c>
      <c r="F26718" s="4">
        <v>5.1323078137999998</v>
      </c>
      <c r="G26718" s="4">
        <v>1.6355554242610166</v>
      </c>
      <c r="H26718" s="4">
        <v>2.0546877744253157E-2</v>
      </c>
      <c r="I26718" s="4">
        <v>7.4576265899514607E-4</v>
      </c>
      <c r="J26718" s="13">
        <v>-7.2011031598624697</v>
      </c>
      <c r="K26718" s="4">
        <v>6.6141978473470836E-2</v>
      </c>
      <c r="L26718" s="7">
        <v>40711611.6101368</v>
      </c>
      <c r="P26718" s="7">
        <v>208944522.37909588</v>
      </c>
      <c r="R26718" t="s">
        <v>22</v>
      </c>
    </row>
    <row r="26719" spans="1:18" x14ac:dyDescent="0.25">
      <c r="A26719" s="1">
        <v>43942</v>
      </c>
      <c r="B26719" s="7">
        <v>43942</v>
      </c>
      <c r="C26719" s="4">
        <v>5.0687998471000002</v>
      </c>
      <c r="D26719" s="4">
        <v>5.1645347582000003</v>
      </c>
      <c r="E26719" s="4">
        <v>4.3463146177</v>
      </c>
      <c r="F26719" s="4">
        <v>5.0939696522000002</v>
      </c>
      <c r="G26719" s="4">
        <v>1.6280574189816077</v>
      </c>
      <c r="H26719" s="4">
        <v>-7.4699653627387794E-3</v>
      </c>
      <c r="I26719" s="4">
        <v>7.4036775620138408E-4</v>
      </c>
      <c r="J26719" s="13">
        <v>-7.2083635273739697</v>
      </c>
      <c r="K26719" s="4">
        <v>-7.2340747135706332E-3</v>
      </c>
      <c r="L26719" s="7">
        <v>23686585.67255</v>
      </c>
      <c r="P26719" s="7">
        <v>120658748.58020504</v>
      </c>
      <c r="R26719" t="s">
        <v>22</v>
      </c>
    </row>
    <row r="26720" spans="1:18" x14ac:dyDescent="0.25">
      <c r="A26720" s="1">
        <v>43943</v>
      </c>
      <c r="B26720" s="7">
        <v>43943</v>
      </c>
      <c r="C26720" s="4">
        <v>5.0375471585999998</v>
      </c>
      <c r="D26720" s="4">
        <v>5.1554698806000001</v>
      </c>
      <c r="E26720" s="4">
        <v>4.5205378002999996</v>
      </c>
      <c r="F26720" s="4">
        <v>5.0476776476999996</v>
      </c>
      <c r="G26720" s="4">
        <v>1.6189282657712549</v>
      </c>
      <c r="H26720" s="4">
        <v>-9.0876090084297725E-3</v>
      </c>
      <c r="I26720" s="4">
        <v>7.0922165228616877E-4</v>
      </c>
      <c r="J26720" s="13">
        <v>-7.2513424536519153</v>
      </c>
      <c r="K26720" s="4">
        <v>-4.2068422961876538E-2</v>
      </c>
      <c r="L26720" s="7">
        <v>32273396.086788401</v>
      </c>
      <c r="P26720" s="7">
        <v>162905700.04265046</v>
      </c>
      <c r="R26720" t="s">
        <v>22</v>
      </c>
    </row>
    <row r="26721" spans="1:18" x14ac:dyDescent="0.25">
      <c r="A26721" s="1">
        <v>43944</v>
      </c>
      <c r="B26721" s="7">
        <v>43944</v>
      </c>
      <c r="C26721" s="4">
        <v>5.0935158051</v>
      </c>
      <c r="D26721" s="4">
        <v>5.1144205734000003</v>
      </c>
      <c r="E26721" s="4">
        <v>4.6460068046999998</v>
      </c>
      <c r="F26721" s="4">
        <v>5.0606464024999998</v>
      </c>
      <c r="G26721" s="4">
        <v>1.6214942226699975</v>
      </c>
      <c r="H26721" s="4">
        <v>2.5692517837206637E-3</v>
      </c>
      <c r="I26721" s="4">
        <v>6.811351216087434E-4</v>
      </c>
      <c r="J26721" s="13">
        <v>-7.2917498550374624</v>
      </c>
      <c r="K26721" s="4">
        <v>-3.9601908073292356E-2</v>
      </c>
      <c r="L26721" s="7">
        <v>43478584.413502701</v>
      </c>
      <c r="P26721" s="7">
        <v>220029741.79798502</v>
      </c>
      <c r="R26721" t="s">
        <v>22</v>
      </c>
    </row>
    <row r="26722" spans="1:18" x14ac:dyDescent="0.25">
      <c r="A26722" s="1">
        <v>43945</v>
      </c>
      <c r="B26722" s="7">
        <v>43945</v>
      </c>
      <c r="C26722" s="4">
        <v>5.0727576165999997</v>
      </c>
      <c r="D26722" s="4">
        <v>5.2599826932999996</v>
      </c>
      <c r="E26722" s="4">
        <v>4.7554500954999996</v>
      </c>
      <c r="F26722" s="4">
        <v>5.1244420623</v>
      </c>
      <c r="G26722" s="4">
        <v>1.6340216532054674</v>
      </c>
      <c r="H26722" s="4">
        <v>1.2606227490718314E-2</v>
      </c>
      <c r="I26722" s="4">
        <v>6.7865305660962897E-4</v>
      </c>
      <c r="J26722" s="13">
        <v>-7.2954005232746058</v>
      </c>
      <c r="K26722" s="4">
        <v>-3.6440126494316546E-3</v>
      </c>
      <c r="L26722" s="7">
        <v>6420805.40886111</v>
      </c>
      <c r="P26722" s="7">
        <v>32903045.311011221</v>
      </c>
      <c r="R26722" t="s">
        <v>22</v>
      </c>
    </row>
    <row r="26723" spans="1:18" x14ac:dyDescent="0.25">
      <c r="A26723" s="1">
        <v>43946</v>
      </c>
      <c r="B26723" s="7">
        <v>43946</v>
      </c>
      <c r="C26723" s="4">
        <v>5.2535023763000002</v>
      </c>
      <c r="D26723" s="4">
        <v>5.2735760638000002</v>
      </c>
      <c r="E26723" s="4">
        <v>4.8583771787999996</v>
      </c>
      <c r="F26723" s="4">
        <v>5.1065265122000003</v>
      </c>
      <c r="G26723" s="4">
        <v>1.630519429876059</v>
      </c>
      <c r="H26723" s="4">
        <v>-3.4960976984797156E-3</v>
      </c>
      <c r="I26723" s="4">
        <v>6.7457987613508963E-4</v>
      </c>
      <c r="J26723" s="13">
        <v>-7.3014204665923899</v>
      </c>
      <c r="K26723" s="4">
        <v>-6.0018597645280928E-3</v>
      </c>
      <c r="L26723" s="7">
        <v>50183553.015225299</v>
      </c>
      <c r="P26723" s="7">
        <v>256263643.94864225</v>
      </c>
      <c r="R26723" t="s">
        <v>22</v>
      </c>
    </row>
    <row r="26724" spans="1:18" x14ac:dyDescent="0.25">
      <c r="A26724" s="1">
        <v>43947</v>
      </c>
      <c r="B26724" s="7">
        <v>43947</v>
      </c>
      <c r="C26724" s="4">
        <v>5.1105425487999998</v>
      </c>
      <c r="D26724" s="4">
        <v>5.3321376540000003</v>
      </c>
      <c r="E26724" s="4">
        <v>4.9912772363000002</v>
      </c>
      <c r="F26724" s="4">
        <v>5.2959295277000002</v>
      </c>
      <c r="G26724" s="4">
        <v>1.666938511843</v>
      </c>
      <c r="H26724" s="4">
        <v>3.709038130860523E-2</v>
      </c>
      <c r="I26724" s="4">
        <v>6.8958608096634112E-4</v>
      </c>
      <c r="J26724" s="13">
        <v>-7.2794190230320375</v>
      </c>
      <c r="K26724" s="4">
        <v>2.2245260142101219E-2</v>
      </c>
      <c r="L26724" s="7">
        <v>48075655.176081903</v>
      </c>
      <c r="P26724" s="7">
        <v>254605281.81053552</v>
      </c>
      <c r="R26724" t="s">
        <v>22</v>
      </c>
    </row>
    <row r="26725" spans="1:18" x14ac:dyDescent="0.25">
      <c r="A26725" s="1">
        <v>43948</v>
      </c>
      <c r="B26725" s="7">
        <v>43948</v>
      </c>
      <c r="C26725" s="4">
        <v>5.6027156705000003</v>
      </c>
      <c r="D26725" s="4">
        <v>5.6146572358000002</v>
      </c>
      <c r="E26725" s="4">
        <v>4.5595950071000004</v>
      </c>
      <c r="F26725" s="4">
        <v>5.0925718838999998</v>
      </c>
      <c r="G26725" s="4">
        <v>1.6277829846598471</v>
      </c>
      <c r="H26725" s="4">
        <v>-3.8398857601173141E-2</v>
      </c>
      <c r="I26725" s="4">
        <v>6.5326226829828425E-4</v>
      </c>
      <c r="J26725" s="13">
        <v>-7.333531873336864</v>
      </c>
      <c r="K26725" s="4">
        <v>-5.2674805467585774E-2</v>
      </c>
      <c r="L26725" s="7">
        <v>56043228.490584798</v>
      </c>
      <c r="P26725" s="7">
        <v>285404169.69413555</v>
      </c>
      <c r="R26725" t="s">
        <v>22</v>
      </c>
    </row>
    <row r="26726" spans="1:18" x14ac:dyDescent="0.25">
      <c r="A26726" s="1">
        <v>43949</v>
      </c>
      <c r="B26726" s="7">
        <v>43949</v>
      </c>
      <c r="C26726" s="4">
        <v>5.0451162943999996</v>
      </c>
      <c r="D26726" s="4">
        <v>5.3463919206000003</v>
      </c>
      <c r="E26726" s="4">
        <v>4.8870209751999996</v>
      </c>
      <c r="F26726" s="4">
        <v>4.9605422240000001</v>
      </c>
      <c r="G26726" s="4">
        <v>1.6015150541167495</v>
      </c>
      <c r="H26726" s="4">
        <v>-2.5925929551904252E-2</v>
      </c>
      <c r="I26726" s="4">
        <v>6.3539196678186573E-4</v>
      </c>
      <c r="J26726" s="13">
        <v>-7.3612684789820468</v>
      </c>
      <c r="K26726" s="4">
        <v>-2.7355477858792856E-2</v>
      </c>
      <c r="L26726" s="7">
        <v>41861740.0643024</v>
      </c>
      <c r="P26726" s="7">
        <v>207656929.15908453</v>
      </c>
      <c r="R26726" t="s">
        <v>22</v>
      </c>
    </row>
    <row r="26727" spans="1:18" x14ac:dyDescent="0.25">
      <c r="A26727" s="1">
        <v>43950</v>
      </c>
      <c r="B26727" s="7">
        <v>43950</v>
      </c>
      <c r="C26727" s="4">
        <v>4.9783627662000001</v>
      </c>
      <c r="D26727" s="4">
        <v>6.4039805505</v>
      </c>
      <c r="E26727" s="4">
        <v>4.9264233215999997</v>
      </c>
      <c r="F26727" s="4">
        <v>6.2326264014000001</v>
      </c>
      <c r="G26727" s="4">
        <v>1.8297978172207494</v>
      </c>
      <c r="H26727" s="4">
        <v>0.25644055023771933</v>
      </c>
      <c r="I26727" s="4">
        <v>7.0816948710918776E-4</v>
      </c>
      <c r="J26727" s="13">
        <v>-7.2528271043471273</v>
      </c>
      <c r="K26727" s="4">
        <v>0.11453956633403115</v>
      </c>
      <c r="L26727" s="7">
        <v>18009631.814136099</v>
      </c>
      <c r="P26727" s="7">
        <v>112247306.72427803</v>
      </c>
      <c r="R26727" t="s">
        <v>22</v>
      </c>
    </row>
    <row r="26728" spans="1:18" x14ac:dyDescent="0.25">
      <c r="A26728" s="1">
        <v>43951</v>
      </c>
      <c r="B26728" s="7">
        <v>43951</v>
      </c>
      <c r="C26728" s="4">
        <v>6.2865956905999996</v>
      </c>
      <c r="D26728" s="4">
        <v>6.3730575879</v>
      </c>
      <c r="E26728" s="4">
        <v>4.6179923589999996</v>
      </c>
      <c r="F26728" s="4">
        <v>5.2418652463999997</v>
      </c>
      <c r="G26728" s="4">
        <v>1.6566773980465688</v>
      </c>
      <c r="H26728" s="4">
        <v>-0.15896366815399865</v>
      </c>
      <c r="I26728" s="4">
        <v>6.0539729123128836E-4</v>
      </c>
      <c r="J26728" s="13">
        <v>-7.4096256357320769</v>
      </c>
      <c r="K26728" s="4">
        <v>-0.14512372779209232</v>
      </c>
      <c r="L26728" s="7">
        <v>75155960.467014298</v>
      </c>
      <c r="P26728" s="7">
        <v>393957417.23185456</v>
      </c>
      <c r="R26728" t="s">
        <v>22</v>
      </c>
    </row>
    <row r="26729" spans="1:18" x14ac:dyDescent="0.25">
      <c r="A26729" s="1">
        <v>43952</v>
      </c>
      <c r="B26729" s="7">
        <v>43952</v>
      </c>
      <c r="C26729" s="4">
        <v>5.2418652463999997</v>
      </c>
      <c r="D26729" s="4">
        <v>6.2118387580999999</v>
      </c>
      <c r="E26729" s="4">
        <v>4.8176648542000002</v>
      </c>
      <c r="F26729" s="4">
        <v>6.2118387580999999</v>
      </c>
      <c r="G26729" s="4">
        <v>1.8264569484299249</v>
      </c>
      <c r="H26729" s="4">
        <v>0.1850435801199119</v>
      </c>
      <c r="I26729" s="4">
        <v>7.0073346458963633E-4</v>
      </c>
      <c r="J26729" s="13">
        <v>-7.2633829649303756</v>
      </c>
      <c r="K26729" s="4">
        <v>0.15747703985336362</v>
      </c>
      <c r="L26729" s="7">
        <v>10738591.5157219</v>
      </c>
      <c r="P26729" s="7">
        <v>66706398.984765127</v>
      </c>
      <c r="R26729" t="s">
        <v>22</v>
      </c>
    </row>
    <row r="26730" spans="1:18" x14ac:dyDescent="0.25">
      <c r="A26730" s="1">
        <v>43953</v>
      </c>
      <c r="B26730" s="7">
        <v>43953</v>
      </c>
      <c r="C26730" s="4">
        <v>6.2066977224000004</v>
      </c>
      <c r="D26730" s="4">
        <v>6.2066977224000004</v>
      </c>
      <c r="E26730" s="4">
        <v>4.6714922251999997</v>
      </c>
      <c r="F26730" s="4">
        <v>5.3648677337999997</v>
      </c>
      <c r="G26730" s="4">
        <v>1.6798717222466055</v>
      </c>
      <c r="H26730" s="4">
        <v>-0.13634787657609149</v>
      </c>
      <c r="I26730" s="4">
        <v>5.9685267980796788E-4</v>
      </c>
      <c r="J26730" s="13">
        <v>-7.4238402425146202</v>
      </c>
      <c r="K26730" s="4">
        <v>-0.1482457882077933</v>
      </c>
      <c r="L26730" s="7">
        <v>43291115.579470403</v>
      </c>
      <c r="P26730" s="7">
        <v>232251109.13250723</v>
      </c>
      <c r="R26730" t="s">
        <v>22</v>
      </c>
    </row>
    <row r="26731" spans="1:18" x14ac:dyDescent="0.25">
      <c r="A26731" s="1">
        <v>43954</v>
      </c>
      <c r="B26731" s="7">
        <v>43954</v>
      </c>
      <c r="C26731" s="4">
        <v>5.3636785266000002</v>
      </c>
      <c r="D26731" s="4">
        <v>6.0368060932000001</v>
      </c>
      <c r="E26731" s="4">
        <v>4.8846425535</v>
      </c>
      <c r="F26731" s="4">
        <v>5.2841295726000004</v>
      </c>
      <c r="G26731" s="4">
        <v>1.6647079080475424</v>
      </c>
      <c r="H26731" s="4">
        <v>-1.5049422503248094E-2</v>
      </c>
      <c r="I26731" s="4">
        <v>5.9389134861788731E-4</v>
      </c>
      <c r="J26731" s="13">
        <v>-7.4288141701172803</v>
      </c>
      <c r="K26731" s="4">
        <v>-4.9615781084091839E-3</v>
      </c>
      <c r="L26731" s="7">
        <v>48099917.046024203</v>
      </c>
      <c r="P26731" s="7">
        <v>254166194.10250336</v>
      </c>
      <c r="R26731" t="s">
        <v>22</v>
      </c>
    </row>
    <row r="26732" spans="1:18" x14ac:dyDescent="0.25">
      <c r="A26732" s="1">
        <v>43956</v>
      </c>
      <c r="B26732" s="7">
        <v>43956</v>
      </c>
      <c r="C26732" s="4">
        <v>5.2812529529000001</v>
      </c>
      <c r="D26732" s="4">
        <v>5.7919801002</v>
      </c>
      <c r="E26732" s="4">
        <v>4.7503536686999999</v>
      </c>
      <c r="F26732" s="4">
        <v>5.6555123480000002</v>
      </c>
      <c r="G26732" s="4">
        <v>1.7326307063482449</v>
      </c>
      <c r="H26732" s="4">
        <v>7.028267764775209E-2</v>
      </c>
      <c r="I26732" s="4">
        <v>6.2817597063791544E-4</v>
      </c>
      <c r="J26732" s="13">
        <v>-7.3726902227248532</v>
      </c>
      <c r="K26732" s="4">
        <v>5.7728778335996662E-2</v>
      </c>
      <c r="L26732" s="7">
        <v>39730385.500585303</v>
      </c>
      <c r="P26732" s="7">
        <v>224695685.78936034</v>
      </c>
      <c r="R26732" t="s">
        <v>22</v>
      </c>
    </row>
    <row r="26733" spans="1:18" x14ac:dyDescent="0.25">
      <c r="A26733" s="1">
        <v>43957</v>
      </c>
      <c r="B26733" s="7">
        <v>43957</v>
      </c>
      <c r="C26733" s="4">
        <v>5.7142221210999997</v>
      </c>
      <c r="D26733" s="4">
        <v>5.8868697388999998</v>
      </c>
      <c r="E26733" s="4">
        <v>5.0462245685999996</v>
      </c>
      <c r="F26733" s="4">
        <v>5.6053336449</v>
      </c>
      <c r="G26733" s="4">
        <v>1.7237185810504516</v>
      </c>
      <c r="H26733" s="4">
        <v>-8.8725300224559382E-3</v>
      </c>
      <c r="I26733" s="4">
        <v>6.0475537036342407E-4</v>
      </c>
      <c r="J26733" s="13">
        <v>-7.4106865282102614</v>
      </c>
      <c r="K26733" s="4">
        <v>-3.7283502345222867E-2</v>
      </c>
      <c r="L26733" s="7">
        <v>39275826.295653202</v>
      </c>
      <c r="P26733" s="7">
        <v>220154110.56627303</v>
      </c>
      <c r="R26733" t="s">
        <v>22</v>
      </c>
    </row>
    <row r="26734" spans="1:18" x14ac:dyDescent="0.25">
      <c r="A26734" s="1">
        <v>43958</v>
      </c>
      <c r="B26734" s="7">
        <v>43958</v>
      </c>
      <c r="C26734" s="4">
        <v>5.6053336449</v>
      </c>
      <c r="D26734" s="4">
        <v>5.6305202824</v>
      </c>
      <c r="E26734" s="4">
        <v>5.0908329987999998</v>
      </c>
      <c r="F26734" s="4">
        <v>5.4249986549000004</v>
      </c>
      <c r="G26734" s="4">
        <v>1.6910176514817921</v>
      </c>
      <c r="H26734" s="4">
        <v>-3.2172034962464173E-2</v>
      </c>
      <c r="I26734" s="4">
        <v>5.451427861271125E-4</v>
      </c>
      <c r="J26734" s="13">
        <v>-7.5144628047213908</v>
      </c>
      <c r="K26734" s="4">
        <v>-9.8573054755161177E-2</v>
      </c>
      <c r="L26734" s="7">
        <v>50690050.243564002</v>
      </c>
      <c r="P26734" s="7">
        <v>274993454.38814813</v>
      </c>
      <c r="R26734" t="s">
        <v>22</v>
      </c>
    </row>
    <row r="26735" spans="1:18" x14ac:dyDescent="0.25">
      <c r="A26735" s="1">
        <v>43959</v>
      </c>
      <c r="B26735" s="7">
        <v>43959</v>
      </c>
      <c r="C26735" s="4">
        <v>5.4665147719</v>
      </c>
      <c r="D26735" s="4">
        <v>7.0769121903999999</v>
      </c>
      <c r="E26735" s="4">
        <v>4.5639590169000002</v>
      </c>
      <c r="F26735" s="4">
        <v>4.8721686196</v>
      </c>
      <c r="G26735" s="4">
        <v>1.5835391397430045</v>
      </c>
      <c r="H26735" s="4">
        <v>-0.10190417923895149</v>
      </c>
      <c r="I26735" s="4">
        <v>4.9500495470560792E-4</v>
      </c>
      <c r="J26735" s="13">
        <v>-7.6109427859394003</v>
      </c>
      <c r="K26735" s="4">
        <v>-9.1971924966120333E-2</v>
      </c>
      <c r="L26735" s="7">
        <v>5402322.0749016898</v>
      </c>
      <c r="P26735" s="7">
        <v>26321024.086308375</v>
      </c>
      <c r="R26735" t="s">
        <v>22</v>
      </c>
    </row>
    <row r="26736" spans="1:18" x14ac:dyDescent="0.25">
      <c r="A26736" s="1">
        <v>43960</v>
      </c>
      <c r="B26736" s="7">
        <v>43960</v>
      </c>
      <c r="C26736" s="4">
        <v>5.1044873230999999</v>
      </c>
      <c r="D26736" s="4">
        <v>6.3658612358999997</v>
      </c>
      <c r="E26736" s="4">
        <v>4.2128787167999997</v>
      </c>
      <c r="F26736" s="4">
        <v>6.2232218063999998</v>
      </c>
      <c r="G26736" s="4">
        <v>1.8282877479536517</v>
      </c>
      <c r="H26736" s="4">
        <v>0.27730017006491042</v>
      </c>
      <c r="I26736" s="4">
        <v>6.486646645450547E-4</v>
      </c>
      <c r="J26736" s="13">
        <v>-7.3405946704096117</v>
      </c>
      <c r="K26736" s="4">
        <v>0.31042054908487154</v>
      </c>
      <c r="L26736" s="7">
        <v>44747653.765583202</v>
      </c>
      <c r="P26736" s="7">
        <v>278474574.69921446</v>
      </c>
      <c r="R26736" t="s">
        <v>22</v>
      </c>
    </row>
    <row r="26737" spans="1:18" x14ac:dyDescent="0.25">
      <c r="A26737" s="1">
        <v>43961</v>
      </c>
      <c r="B26737" s="7">
        <v>43961</v>
      </c>
      <c r="C26737" s="4">
        <v>6.2224344417999999</v>
      </c>
      <c r="D26737" s="4">
        <v>6.4938097556000001</v>
      </c>
      <c r="E26737" s="4">
        <v>3.3468427867999999</v>
      </c>
      <c r="F26737" s="4">
        <v>4.5042682005000003</v>
      </c>
      <c r="G26737" s="4">
        <v>1.5050254362448106</v>
      </c>
      <c r="H26737" s="4">
        <v>-0.27621602754576691</v>
      </c>
      <c r="I26737" s="4">
        <v>5.1439543433755796E-4</v>
      </c>
      <c r="J26737" s="13">
        <v>-7.5725182607848458</v>
      </c>
      <c r="K26737" s="4">
        <v>-0.20699328566273509</v>
      </c>
      <c r="L26737" s="7">
        <v>48732294.8025188</v>
      </c>
      <c r="P26737" s="7">
        <v>219503325.81637686</v>
      </c>
      <c r="R26737" t="s">
        <v>22</v>
      </c>
    </row>
    <row r="26738" spans="1:18" x14ac:dyDescent="0.25">
      <c r="A26738" s="1">
        <v>43962</v>
      </c>
      <c r="B26738" s="7">
        <v>43962</v>
      </c>
      <c r="C26738" s="4">
        <v>4.5171115679999998</v>
      </c>
      <c r="D26738" s="4">
        <v>5.3548745902999997</v>
      </c>
      <c r="E26738" s="4">
        <v>4.3093292151</v>
      </c>
      <c r="F26738" s="4">
        <v>4.9994879574000004</v>
      </c>
      <c r="G26738" s="4">
        <v>1.6093354986699899</v>
      </c>
      <c r="H26738" s="4">
        <v>0.10994455366690371</v>
      </c>
      <c r="I26738" s="4">
        <v>5.8121441612586807E-4</v>
      </c>
      <c r="J26738" s="13">
        <v>-7.450390822505101</v>
      </c>
      <c r="K26738" s="4">
        <v>0.12989808487386764</v>
      </c>
      <c r="L26738" s="7">
        <v>33182955.169249699</v>
      </c>
      <c r="P26738" s="7">
        <v>165897784.75960797</v>
      </c>
      <c r="R26738" t="s">
        <v>22</v>
      </c>
    </row>
    <row r="26739" spans="1:18" x14ac:dyDescent="0.25">
      <c r="A26739" s="1">
        <v>43963</v>
      </c>
      <c r="B26739" s="7">
        <v>43963</v>
      </c>
      <c r="C26739" s="4">
        <v>4.9950219419000002</v>
      </c>
      <c r="D26739" s="4">
        <v>5.3607650656999999</v>
      </c>
      <c r="E26739" s="4">
        <v>4.5184924848000003</v>
      </c>
      <c r="F26739" s="4">
        <v>5.3529761607999999</v>
      </c>
      <c r="G26739" s="4">
        <v>1.6776526979733433</v>
      </c>
      <c r="H26739" s="4">
        <v>7.0704881462267222E-2</v>
      </c>
      <c r="I26739" s="4">
        <v>6.0798337798867051E-4</v>
      </c>
      <c r="J26739" s="13">
        <v>-7.4053630152062437</v>
      </c>
      <c r="K26739" s="4">
        <v>4.6056947522453311E-2</v>
      </c>
      <c r="L26739" s="7">
        <v>28308700.445772599</v>
      </c>
      <c r="P26739" s="7">
        <v>151535798.62944907</v>
      </c>
      <c r="R26739" t="s">
        <v>22</v>
      </c>
    </row>
    <row r="26740" spans="1:18" x14ac:dyDescent="0.25">
      <c r="A26740" s="1">
        <v>43964</v>
      </c>
      <c r="B26740" s="7">
        <v>43964</v>
      </c>
      <c r="C26740" s="4">
        <v>5.3529761607999999</v>
      </c>
      <c r="D26740" s="4">
        <v>5.3741995649999996</v>
      </c>
      <c r="E26740" s="4">
        <v>3.7927234544999999</v>
      </c>
      <c r="F26740" s="4">
        <v>4.7239079291000001</v>
      </c>
      <c r="G26740" s="4">
        <v>1.5526364081155468</v>
      </c>
      <c r="H26740" s="4">
        <v>-0.11751747304736471</v>
      </c>
      <c r="I26740" s="4">
        <v>5.0959160670350752E-4</v>
      </c>
      <c r="J26740" s="13">
        <v>-7.5819009242039925</v>
      </c>
      <c r="K26740" s="4">
        <v>-0.16183299551817101</v>
      </c>
      <c r="L26740" s="7">
        <v>24789221.7002494</v>
      </c>
      <c r="P26740" s="7">
        <v>117102000.94602592</v>
      </c>
      <c r="R26740" t="s">
        <v>22</v>
      </c>
    </row>
    <row r="26741" spans="1:18" x14ac:dyDescent="0.25">
      <c r="A26741" s="1">
        <v>43965</v>
      </c>
      <c r="B26741" s="7">
        <v>43965</v>
      </c>
      <c r="C26741" s="4">
        <v>4.5627237878000004</v>
      </c>
      <c r="D26741" s="4">
        <v>5.4983115500000004</v>
      </c>
      <c r="E26741" s="4">
        <v>4.5398367869999996</v>
      </c>
      <c r="F26741" s="4">
        <v>5.088724891</v>
      </c>
      <c r="G26741" s="4">
        <v>1.6270272866052413</v>
      </c>
      <c r="H26741" s="4">
        <v>7.7227788385262813E-2</v>
      </c>
      <c r="I26741" s="4">
        <v>5.2279335359734446E-4</v>
      </c>
      <c r="J26741" s="13">
        <v>-7.5563242893834959</v>
      </c>
      <c r="K26741" s="4">
        <v>2.5906523420269022E-2</v>
      </c>
      <c r="L26741" s="7">
        <v>40456353.827246897</v>
      </c>
      <c r="P26741" s="7">
        <v>205871254.71981439</v>
      </c>
      <c r="R26741" t="s">
        <v>22</v>
      </c>
    </row>
    <row r="26742" spans="1:18" x14ac:dyDescent="0.25">
      <c r="A26742" s="1">
        <v>43966</v>
      </c>
      <c r="B26742" s="7">
        <v>43966</v>
      </c>
      <c r="C26742" s="4">
        <v>5.0894546449</v>
      </c>
      <c r="D26742" s="4">
        <v>5.5915567078999997</v>
      </c>
      <c r="E26742" s="4">
        <v>4.6051176941999996</v>
      </c>
      <c r="F26742" s="4">
        <v>4.6828862445999997</v>
      </c>
      <c r="G26742" s="4">
        <v>1.5439146387682108</v>
      </c>
      <c r="H26742" s="4">
        <v>-7.9752522506723253E-2</v>
      </c>
      <c r="I26742" s="4">
        <v>5.0201406884083967E-4</v>
      </c>
      <c r="J26742" s="13">
        <v>-7.5968824130858925</v>
      </c>
      <c r="K26742" s="4">
        <v>-3.9746650590567763E-2</v>
      </c>
      <c r="L26742" s="7">
        <v>38987497.828262404</v>
      </c>
      <c r="P26742" s="7">
        <v>182574017.29134238</v>
      </c>
      <c r="R26742" t="s">
        <v>22</v>
      </c>
    </row>
    <row r="26743" spans="1:18" x14ac:dyDescent="0.25">
      <c r="A26743" s="1">
        <v>43967</v>
      </c>
      <c r="B26743" s="7">
        <v>43967</v>
      </c>
      <c r="C26743" s="4">
        <v>4.7356260665000001</v>
      </c>
      <c r="D26743" s="4">
        <v>5.6046044362999998</v>
      </c>
      <c r="E26743" s="4">
        <v>4.6232708624000001</v>
      </c>
      <c r="F26743" s="4">
        <v>4.8217854063000001</v>
      </c>
      <c r="G26743" s="4">
        <v>1.5731442757201617</v>
      </c>
      <c r="H26743" s="4">
        <v>2.9661015545737392E-2</v>
      </c>
      <c r="I26743" s="4">
        <v>5.1421330853134253E-4</v>
      </c>
      <c r="J26743" s="13">
        <v>-7.5728723814539167</v>
      </c>
      <c r="K26743" s="4">
        <v>2.4300593245665695E-2</v>
      </c>
      <c r="L26743" s="7">
        <v>33319953.920821998</v>
      </c>
      <c r="P26743" s="7">
        <v>160661667.55400798</v>
      </c>
      <c r="R26743" t="s">
        <v>22</v>
      </c>
    </row>
    <row r="26744" spans="1:18" x14ac:dyDescent="0.25">
      <c r="A26744" s="1">
        <v>43968</v>
      </c>
      <c r="B26744" s="7">
        <v>43968</v>
      </c>
      <c r="C26744" s="4">
        <v>4.8217854063000001</v>
      </c>
      <c r="D26744" s="4">
        <v>7.058448608</v>
      </c>
      <c r="E26744" s="4">
        <v>4.7587778599000004</v>
      </c>
      <c r="F26744" s="4">
        <v>5.7684170411000002</v>
      </c>
      <c r="G26744" s="4">
        <v>1.7523976999174884</v>
      </c>
      <c r="H26744" s="4">
        <v>0.19632388317471774</v>
      </c>
      <c r="I26744" s="4">
        <v>5.9648149119463797E-4</v>
      </c>
      <c r="J26744" s="13">
        <v>-7.4244623459192169</v>
      </c>
      <c r="K26744" s="4">
        <v>0.15998843534070259</v>
      </c>
      <c r="L26744" s="7">
        <v>37048320.202304699</v>
      </c>
      <c r="P26744" s="7">
        <v>213710161.59910384</v>
      </c>
      <c r="R26744" t="s">
        <v>22</v>
      </c>
    </row>
    <row r="26745" spans="1:18" x14ac:dyDescent="0.25">
      <c r="A26745" s="1">
        <v>43969</v>
      </c>
      <c r="B26745" s="7">
        <v>43969</v>
      </c>
      <c r="C26745" s="4">
        <v>5.7639754176000002</v>
      </c>
      <c r="D26745" s="4">
        <v>5.9932689159999999</v>
      </c>
      <c r="E26745" s="4">
        <v>4.8437125326999997</v>
      </c>
      <c r="F26745" s="4">
        <v>5.4359723419000003</v>
      </c>
      <c r="G26745" s="4">
        <v>1.6930384083252545</v>
      </c>
      <c r="H26745" s="4">
        <v>-5.7631876619067192E-2</v>
      </c>
      <c r="I26745" s="4">
        <v>5.5887837654553516E-4</v>
      </c>
      <c r="J26745" s="13">
        <v>-7.4895786817454724</v>
      </c>
      <c r="K26745" s="4">
        <v>-6.3041544799304641E-2</v>
      </c>
      <c r="L26745" s="7">
        <v>44302245.008891501</v>
      </c>
      <c r="P26745" s="7">
        <v>240825778.55241153</v>
      </c>
      <c r="R26745" t="s">
        <v>22</v>
      </c>
    </row>
    <row r="26746" spans="1:18" x14ac:dyDescent="0.25">
      <c r="A26746" s="1">
        <v>43970</v>
      </c>
      <c r="B26746" s="7">
        <v>43970</v>
      </c>
      <c r="C26746" s="4">
        <v>5.4356906623999999</v>
      </c>
      <c r="D26746" s="4">
        <v>7.1012582812999998</v>
      </c>
      <c r="E26746" s="4">
        <v>4.9364595641999998</v>
      </c>
      <c r="F26746" s="4">
        <v>5.6678997792999999</v>
      </c>
      <c r="G26746" s="4">
        <v>1.7348186398266603</v>
      </c>
      <c r="H26746" s="4">
        <v>4.266530858009028E-2</v>
      </c>
      <c r="I26746" s="4">
        <v>5.8257556670783951E-4</v>
      </c>
      <c r="J26746" s="13">
        <v>-7.4480516526845992</v>
      </c>
      <c r="K26746" s="4">
        <v>4.2401336599884709E-2</v>
      </c>
      <c r="L26746" s="7">
        <v>34408291.3153788</v>
      </c>
      <c r="P26746" s="7">
        <v>195022746.7525256</v>
      </c>
      <c r="R26746" t="s">
        <v>22</v>
      </c>
    </row>
    <row r="26747" spans="1:18" x14ac:dyDescent="0.25">
      <c r="A26747" s="1">
        <v>43971</v>
      </c>
      <c r="B26747" s="7">
        <v>43971</v>
      </c>
      <c r="C26747" s="4">
        <v>5.6235200107000001</v>
      </c>
      <c r="D26747" s="4">
        <v>6.4149537474000002</v>
      </c>
      <c r="E26747" s="4">
        <v>5.4625646354999997</v>
      </c>
      <c r="F26747" s="4">
        <v>6.2736837311000002</v>
      </c>
      <c r="G26747" s="4">
        <v>1.8363636990461818</v>
      </c>
      <c r="H26747" s="4">
        <v>0.10687979240783545</v>
      </c>
      <c r="I26747" s="4">
        <v>6.5879409271259301E-4</v>
      </c>
      <c r="J26747" s="13">
        <v>-7.3250995264396161</v>
      </c>
      <c r="K26747" s="4">
        <v>0.13083028255968199</v>
      </c>
      <c r="L26747" s="7">
        <v>28504452.962119799</v>
      </c>
      <c r="P26747" s="7">
        <v>178827922.8123562</v>
      </c>
      <c r="R26747" t="s">
        <v>22</v>
      </c>
    </row>
    <row r="26748" spans="1:18" x14ac:dyDescent="0.25">
      <c r="A26748" s="1">
        <v>43972</v>
      </c>
      <c r="B26748" s="7">
        <v>43972</v>
      </c>
      <c r="C26748" s="4">
        <v>6.2720498244999998</v>
      </c>
      <c r="D26748" s="4">
        <v>6.9280119839000003</v>
      </c>
      <c r="E26748" s="4">
        <v>5.3449219014000002</v>
      </c>
      <c r="F26748" s="4">
        <v>5.7908508339999996</v>
      </c>
      <c r="G26748" s="4">
        <v>1.7562792296663499</v>
      </c>
      <c r="H26748" s="4">
        <v>-7.6961625385496252E-2</v>
      </c>
      <c r="I26748" s="4">
        <v>6.3763516591168706E-4</v>
      </c>
      <c r="J26748" s="13">
        <v>-7.3577442784462992</v>
      </c>
      <c r="K26748" s="4">
        <v>-3.2117663219753227E-2</v>
      </c>
      <c r="L26748" s="7">
        <v>34135658.117804803</v>
      </c>
      <c r="P26748" s="7">
        <v>197674504.2806288</v>
      </c>
      <c r="R26748" t="s">
        <v>22</v>
      </c>
    </row>
    <row r="26749" spans="1:18" x14ac:dyDescent="0.25">
      <c r="A26749" s="1">
        <v>43973</v>
      </c>
      <c r="B26749" s="7">
        <v>43973</v>
      </c>
      <c r="C26749" s="4">
        <v>5.7929738429000004</v>
      </c>
      <c r="D26749" s="4">
        <v>6.7499164754000001</v>
      </c>
      <c r="E26749" s="4">
        <v>4.9544804846000003</v>
      </c>
      <c r="F26749" s="4">
        <v>4.9723417642000003</v>
      </c>
      <c r="G26749" s="4">
        <v>1.603890909057653</v>
      </c>
      <c r="H26749" s="4">
        <v>-0.14134521735463498</v>
      </c>
      <c r="I26749" s="4">
        <v>5.4149739052280707E-4</v>
      </c>
      <c r="J26749" s="13">
        <v>-7.5211723105139594</v>
      </c>
      <c r="K26749" s="4">
        <v>-0.15077238604213863</v>
      </c>
      <c r="L26749" s="7">
        <v>33408770.9878208</v>
      </c>
      <c r="P26749" s="7">
        <v>166119827.27333465</v>
      </c>
      <c r="R26749" t="s">
        <v>22</v>
      </c>
    </row>
    <row r="26750" spans="1:18" x14ac:dyDescent="0.25">
      <c r="A26750" s="1">
        <v>43974</v>
      </c>
      <c r="B26750" s="7">
        <v>43974</v>
      </c>
      <c r="C26750" s="4">
        <v>5.1475969280999996</v>
      </c>
      <c r="D26750" s="4">
        <v>7.0791810328000002</v>
      </c>
      <c r="E26750" s="4">
        <v>4.9593912999</v>
      </c>
      <c r="F26750" s="4">
        <v>5.2928270797000003</v>
      </c>
      <c r="G26750" s="4">
        <v>1.6663525227219338</v>
      </c>
      <c r="H26750" s="4">
        <v>6.445359766045021E-2</v>
      </c>
      <c r="I26750" s="4">
        <v>5.7472710253192948E-4</v>
      </c>
      <c r="J26750" s="13">
        <v>-7.4616152341194848</v>
      </c>
      <c r="K26750" s="4">
        <v>6.1366338214556601E-2</v>
      </c>
      <c r="L26750" s="7">
        <v>26861674.630680099</v>
      </c>
      <c r="P26750" s="7">
        <v>142174198.89135414</v>
      </c>
      <c r="R26750" t="s">
        <v>22</v>
      </c>
    </row>
    <row r="26751" spans="1:18" x14ac:dyDescent="0.25">
      <c r="A26751" s="1">
        <v>43975</v>
      </c>
      <c r="B26751" s="7">
        <v>43975</v>
      </c>
      <c r="C26751" s="4">
        <v>5.3722878556999998</v>
      </c>
      <c r="D26751" s="4">
        <v>7.3828414593999998</v>
      </c>
      <c r="E26751" s="4">
        <v>5.2382117361000002</v>
      </c>
      <c r="F26751" s="4">
        <v>7.3579816441999997</v>
      </c>
      <c r="G26751" s="4">
        <v>1.9957856620070056</v>
      </c>
      <c r="H26751" s="4">
        <v>0.39017986671445409</v>
      </c>
      <c r="I26751" s="4">
        <v>8.3705046746399947E-4</v>
      </c>
      <c r="J26751" s="13">
        <v>-7.0856261936365952</v>
      </c>
      <c r="K26751" s="4">
        <v>0.45643117190127008</v>
      </c>
      <c r="L26751" s="7">
        <v>51123.703831816703</v>
      </c>
      <c r="P26751" s="7">
        <v>376167.27437802451</v>
      </c>
      <c r="R26751" t="s">
        <v>22</v>
      </c>
    </row>
    <row r="26752" spans="1:18" x14ac:dyDescent="0.25">
      <c r="A26752" s="1">
        <v>43976</v>
      </c>
      <c r="B26752" s="7">
        <v>43976</v>
      </c>
      <c r="C26752" s="4">
        <v>7.3541832408000003</v>
      </c>
      <c r="D26752" s="4">
        <v>7.4002847776999996</v>
      </c>
      <c r="E26752" s="4">
        <v>5.2361203341999998</v>
      </c>
      <c r="F26752" s="4">
        <v>5.2695511165999998</v>
      </c>
      <c r="G26752" s="4">
        <v>1.6619451818097448</v>
      </c>
      <c r="H26752" s="4">
        <v>-0.28383198390365999</v>
      </c>
      <c r="I26752" s="4">
        <v>5.9162341004503937E-4</v>
      </c>
      <c r="J26752" s="13">
        <v>-7.4326402571785497</v>
      </c>
      <c r="K26752" s="4">
        <v>-0.29320461185874153</v>
      </c>
      <c r="L26752" s="7">
        <v>31463554.908150598</v>
      </c>
      <c r="P26752" s="7">
        <v>165798810.89845037</v>
      </c>
      <c r="R26752" t="s">
        <v>22</v>
      </c>
    </row>
    <row r="26753" spans="1:18" x14ac:dyDescent="0.25">
      <c r="A26753" s="1">
        <v>43977</v>
      </c>
      <c r="B26753" s="7">
        <v>43977</v>
      </c>
      <c r="C26753" s="4">
        <v>5.8630215571999997</v>
      </c>
      <c r="D26753" s="4">
        <v>7.7782311147999996</v>
      </c>
      <c r="E26753" s="4">
        <v>5.0997111032999998</v>
      </c>
      <c r="F26753" s="4">
        <v>5.5634037328000003</v>
      </c>
      <c r="G26753" s="4">
        <v>1.7162101031137071</v>
      </c>
      <c r="H26753" s="4">
        <v>5.5764259554160867E-2</v>
      </c>
      <c r="I26753" s="4">
        <v>6.2969669729864884E-4</v>
      </c>
      <c r="J26753" s="13">
        <v>-7.3702722873639912</v>
      </c>
      <c r="K26753" s="4">
        <v>6.4353922794757254E-2</v>
      </c>
      <c r="L26753" s="7">
        <v>25117104.542498399</v>
      </c>
      <c r="P26753" s="7">
        <v>139736593.16886345</v>
      </c>
      <c r="R26753" t="s">
        <v>22</v>
      </c>
    </row>
    <row r="26754" spans="1:18" x14ac:dyDescent="0.25">
      <c r="A26754" s="1">
        <v>43978</v>
      </c>
      <c r="B26754" s="7">
        <v>43978</v>
      </c>
      <c r="C26754" s="4">
        <v>5.5634037328000003</v>
      </c>
      <c r="D26754" s="4">
        <v>8.4773735527999996</v>
      </c>
      <c r="E26754" s="4">
        <v>5.0756500287000001</v>
      </c>
      <c r="F26754" s="4">
        <v>7.7249722857999998</v>
      </c>
      <c r="G26754" s="4">
        <v>2.0444582351786682</v>
      </c>
      <c r="H26754" s="4">
        <v>0.38853346922426313</v>
      </c>
      <c r="I26754" s="4">
        <v>8.4140694745102297E-4</v>
      </c>
      <c r="J26754" s="13">
        <v>-7.0804351298286043</v>
      </c>
      <c r="K26754" s="4">
        <v>0.33620987859805374</v>
      </c>
      <c r="L26754" s="7">
        <v>108905.83252169599</v>
      </c>
      <c r="P26754" s="7">
        <v>841294.53799207788</v>
      </c>
      <c r="R26754" t="s">
        <v>22</v>
      </c>
    </row>
    <row r="26755" spans="1:18" x14ac:dyDescent="0.25">
      <c r="A26755" s="1">
        <v>43979</v>
      </c>
      <c r="B26755" s="7">
        <v>43979</v>
      </c>
      <c r="C26755" s="4">
        <v>8.0635719788000007</v>
      </c>
      <c r="D26755" s="4">
        <v>8.6407287863000004</v>
      </c>
      <c r="E26755" s="4">
        <v>5.5499288211</v>
      </c>
      <c r="F26755" s="4">
        <v>8.5136663168000002</v>
      </c>
      <c r="G26755" s="4">
        <v>2.1416726743428791</v>
      </c>
      <c r="H26755" s="4">
        <v>0.10209668097447719</v>
      </c>
      <c r="I26755" s="4">
        <v>8.9375275840840416E-4</v>
      </c>
      <c r="J26755" s="13">
        <v>-7.0200813776297375</v>
      </c>
      <c r="K26755" s="4">
        <v>6.2212240005812602E-2</v>
      </c>
      <c r="L26755" s="7">
        <v>90762.802298359806</v>
      </c>
      <c r="P26755" s="7">
        <v>772724.21274592355</v>
      </c>
      <c r="R26755" t="s">
        <v>22</v>
      </c>
    </row>
    <row r="26756" spans="1:18" x14ac:dyDescent="0.25">
      <c r="A26756" s="1">
        <v>43980</v>
      </c>
      <c r="B26756" s="7">
        <v>43980</v>
      </c>
      <c r="C26756" s="4">
        <v>8.5126961043999998</v>
      </c>
      <c r="D26756" s="4">
        <v>9.2446054405000009</v>
      </c>
      <c r="E26756" s="4">
        <v>5.8128789278999999</v>
      </c>
      <c r="F26756" s="4">
        <v>9.2419151759999991</v>
      </c>
      <c r="G26756" s="4">
        <v>2.2237491343059772</v>
      </c>
      <c r="H26756" s="4">
        <v>8.5538806913649762E-2</v>
      </c>
      <c r="I26756" s="4">
        <v>9.7910725547281402E-4</v>
      </c>
      <c r="J26756" s="13">
        <v>-6.9288693652825941</v>
      </c>
      <c r="K26756" s="4">
        <v>9.5501240428515419E-2</v>
      </c>
      <c r="L26756" s="7">
        <v>146466.43422034901</v>
      </c>
      <c r="P26756" s="7">
        <v>1353630.361195649</v>
      </c>
      <c r="R26756" t="s">
        <v>22</v>
      </c>
    </row>
    <row r="26757" spans="1:18" x14ac:dyDescent="0.25">
      <c r="A26757" s="1">
        <v>43981</v>
      </c>
      <c r="B26757" s="7">
        <v>43981</v>
      </c>
      <c r="C26757" s="4">
        <v>9.2445408276999999</v>
      </c>
      <c r="D26757" s="4">
        <v>12.7967011387</v>
      </c>
      <c r="E26757" s="4">
        <v>8.7632380802000007</v>
      </c>
      <c r="F26757" s="4">
        <v>10.7940073532</v>
      </c>
      <c r="G26757" s="4">
        <v>2.378991105426532</v>
      </c>
      <c r="H26757" s="4">
        <v>0.16794053479635623</v>
      </c>
      <c r="I26757" s="4">
        <v>1.1127367629286647E-3</v>
      </c>
      <c r="J26757" s="13">
        <v>-6.8009327459569366</v>
      </c>
      <c r="K26757" s="4">
        <v>0.13648096948410476</v>
      </c>
      <c r="L26757" s="7">
        <v>790236.37702453695</v>
      </c>
      <c r="P26757" s="7">
        <v>8529817.2643689793</v>
      </c>
      <c r="R26757" t="s">
        <v>22</v>
      </c>
    </row>
    <row r="26758" spans="1:18" x14ac:dyDescent="0.25">
      <c r="A26758" s="1">
        <v>43982</v>
      </c>
      <c r="B26758" s="7">
        <v>43982</v>
      </c>
      <c r="C26758" s="4">
        <v>10.7940073532</v>
      </c>
      <c r="D26758" s="4">
        <v>11.9306721808</v>
      </c>
      <c r="E26758" s="4">
        <v>9.8832334817999996</v>
      </c>
      <c r="F26758" s="4">
        <v>11.4210424987</v>
      </c>
      <c r="G26758" s="4">
        <v>2.4354574871630263</v>
      </c>
      <c r="H26758" s="4">
        <v>5.8091043018801483E-2</v>
      </c>
      <c r="I26758" s="4">
        <v>1.207163235914178E-3</v>
      </c>
      <c r="J26758" s="13">
        <v>-6.7194821049884679</v>
      </c>
      <c r="K26758" s="4">
        <v>8.4859668639856708E-2</v>
      </c>
      <c r="L26758" s="7">
        <v>287052.15636942699</v>
      </c>
      <c r="P26758" s="7">
        <v>3278434.8772387034</v>
      </c>
      <c r="R26758" t="s">
        <v>22</v>
      </c>
    </row>
    <row r="26759" spans="1:18" x14ac:dyDescent="0.25">
      <c r="A26759" s="1">
        <v>43983</v>
      </c>
      <c r="B26759" s="7">
        <v>43983</v>
      </c>
      <c r="C26759" s="4">
        <v>11.4206376043</v>
      </c>
      <c r="D26759" s="4">
        <v>11.802224621300001</v>
      </c>
      <c r="E26759" s="4">
        <v>10.5695103546</v>
      </c>
      <c r="F26759" s="4">
        <v>11.508152279600001</v>
      </c>
      <c r="G26759" s="4">
        <v>2.4430556781008836</v>
      </c>
      <c r="H26759" s="4">
        <v>7.6271304401429041E-3</v>
      </c>
      <c r="I26759" s="4">
        <v>1.1318824452206332E-3</v>
      </c>
      <c r="J26759" s="13">
        <v>-6.7838731515718562</v>
      </c>
      <c r="K26759" s="4">
        <v>-6.2361732410227882E-2</v>
      </c>
      <c r="L26759" s="7">
        <v>343465.65136555798</v>
      </c>
      <c r="P26759" s="7">
        <v>3952655.0187268453</v>
      </c>
      <c r="R26759" t="s">
        <v>22</v>
      </c>
    </row>
    <row r="26760" spans="1:18" x14ac:dyDescent="0.25">
      <c r="A26760" s="1">
        <v>43984</v>
      </c>
      <c r="B26760" s="7">
        <v>43984</v>
      </c>
      <c r="C26760" s="4">
        <v>11.4932616377</v>
      </c>
      <c r="D26760" s="4">
        <v>12.117963002</v>
      </c>
      <c r="E26760" s="4">
        <v>10.225372949500001</v>
      </c>
      <c r="F26760" s="4">
        <v>11.377064496199999</v>
      </c>
      <c r="G26760" s="4">
        <v>2.4315994425403682</v>
      </c>
      <c r="H26760" s="4">
        <v>-1.1390862774068023E-2</v>
      </c>
      <c r="I26760" s="4">
        <v>1.1938403264801737E-3</v>
      </c>
      <c r="J26760" s="13">
        <v>-6.7305800028704716</v>
      </c>
      <c r="K26760" s="4">
        <v>5.4738795111769101E-2</v>
      </c>
      <c r="L26760" s="7">
        <v>306327.59417136398</v>
      </c>
      <c r="P26760" s="7">
        <v>3485108.7958533871</v>
      </c>
      <c r="R26760" t="s">
        <v>22</v>
      </c>
    </row>
    <row r="26761" spans="1:18" x14ac:dyDescent="0.25">
      <c r="A26761" s="1">
        <v>43985</v>
      </c>
      <c r="B26761" s="7">
        <v>43985</v>
      </c>
      <c r="C26761" s="4">
        <v>11.377064496199999</v>
      </c>
      <c r="D26761" s="4">
        <v>11.445186722500001</v>
      </c>
      <c r="E26761" s="4">
        <v>9.4077017290999994</v>
      </c>
      <c r="F26761" s="4">
        <v>10.7993774325</v>
      </c>
      <c r="G26761" s="4">
        <v>2.3794884873297404</v>
      </c>
      <c r="H26761" s="4">
        <v>-5.0776460298080382E-2</v>
      </c>
      <c r="I26761" s="4">
        <v>1.1183279552138008E-3</v>
      </c>
      <c r="J26761" s="13">
        <v>-6.7959206062869271</v>
      </c>
      <c r="K26761" s="4">
        <v>-6.3251650653322916E-2</v>
      </c>
      <c r="L26761" s="7">
        <v>178538.97984280999</v>
      </c>
      <c r="P26761" s="7">
        <v>1928109.8297360146</v>
      </c>
      <c r="R26761" t="s">
        <v>22</v>
      </c>
    </row>
    <row r="26762" spans="1:18" x14ac:dyDescent="0.25">
      <c r="A26762" s="1">
        <v>43986</v>
      </c>
      <c r="B26762" s="7">
        <v>43986</v>
      </c>
      <c r="C26762" s="4">
        <v>10.797864155699999</v>
      </c>
      <c r="D26762" s="4">
        <v>12.4218743777</v>
      </c>
      <c r="E26762" s="4">
        <v>10.008924609999999</v>
      </c>
      <c r="F26762" s="4">
        <v>11.921568157399999</v>
      </c>
      <c r="G26762" s="4">
        <v>2.478349209813222</v>
      </c>
      <c r="H26762" s="4">
        <v>0.10391253865457484</v>
      </c>
      <c r="I26762" s="4">
        <v>1.216407530414176E-3</v>
      </c>
      <c r="J26762" s="13">
        <v>-6.7118534114418384</v>
      </c>
      <c r="K26762" s="4">
        <v>8.7701979319317364E-2</v>
      </c>
      <c r="L26762" s="7">
        <v>280360.66242160398</v>
      </c>
      <c r="P26762" s="7">
        <v>3342338.7457129648</v>
      </c>
      <c r="R26762" t="s">
        <v>22</v>
      </c>
    </row>
    <row r="26763" spans="1:18" x14ac:dyDescent="0.25">
      <c r="A26763" s="1">
        <v>43987</v>
      </c>
      <c r="B26763" s="7">
        <v>43987</v>
      </c>
      <c r="C26763" s="4">
        <v>11.921568157399999</v>
      </c>
      <c r="D26763" s="4">
        <v>11.991635305300001</v>
      </c>
      <c r="E26763" s="4">
        <v>8.9407003081000003</v>
      </c>
      <c r="F26763" s="4">
        <v>9.1494761301</v>
      </c>
      <c r="G26763" s="4">
        <v>2.2136966241073996</v>
      </c>
      <c r="H26763" s="4">
        <v>-0.2325274654055722</v>
      </c>
      <c r="I26763" s="4">
        <v>9.4660856568992919E-4</v>
      </c>
      <c r="J26763" s="13">
        <v>-6.962624891631811</v>
      </c>
      <c r="K26763" s="4">
        <v>-0.22179981460027845</v>
      </c>
      <c r="L26763" s="7">
        <v>47203095.818755001</v>
      </c>
      <c r="P26763" s="7">
        <v>431883598.460522</v>
      </c>
      <c r="R26763" t="s">
        <v>22</v>
      </c>
    </row>
    <row r="26764" spans="1:18" x14ac:dyDescent="0.25">
      <c r="A26764" s="1">
        <v>43988</v>
      </c>
      <c r="B26764" s="7">
        <v>43988</v>
      </c>
      <c r="C26764" s="4">
        <v>9.1494761301</v>
      </c>
      <c r="D26764" s="4">
        <v>11.9860073944</v>
      </c>
      <c r="E26764" s="4">
        <v>8.9238244199000007</v>
      </c>
      <c r="F26764" s="4">
        <v>11.8638610844</v>
      </c>
      <c r="G26764" s="4">
        <v>2.4734968957650572</v>
      </c>
      <c r="H26764" s="4">
        <v>0.296671078835891</v>
      </c>
      <c r="I26764" s="4">
        <v>1.2289470947559767E-3</v>
      </c>
      <c r="J26764" s="13">
        <v>-6.7015974967161993</v>
      </c>
      <c r="K26764" s="4">
        <v>0.29826323075818251</v>
      </c>
      <c r="L26764" s="7">
        <v>197392.10797035601</v>
      </c>
      <c r="P26764" s="7">
        <v>2341832.5481171897</v>
      </c>
      <c r="R26764" t="s">
        <v>22</v>
      </c>
    </row>
    <row r="26765" spans="1:18" x14ac:dyDescent="0.25">
      <c r="A26765" s="1">
        <v>43989</v>
      </c>
      <c r="B26765" s="7">
        <v>43989</v>
      </c>
      <c r="C26765" s="4">
        <v>11.8638610844</v>
      </c>
      <c r="D26765" s="4">
        <v>11.8949143044</v>
      </c>
      <c r="E26765" s="4">
        <v>7.6192744391999998</v>
      </c>
      <c r="F26765" s="4">
        <v>10.748462873699999</v>
      </c>
      <c r="G26765" s="4">
        <v>2.3747627558568194</v>
      </c>
      <c r="H26765" s="4">
        <v>-9.4016459124479909E-2</v>
      </c>
      <c r="I26765" s="4">
        <v>1.10140643735277E-3</v>
      </c>
      <c r="J26765" s="13">
        <v>-6.8111673364528009</v>
      </c>
      <c r="K26765" s="4">
        <v>-0.10378042956237393</v>
      </c>
      <c r="L26765" s="7">
        <v>124796.604040832</v>
      </c>
      <c r="P26765" s="7">
        <v>1341371.665296722</v>
      </c>
      <c r="R26765" t="s">
        <v>22</v>
      </c>
    </row>
    <row r="26766" spans="1:18" x14ac:dyDescent="0.25">
      <c r="A26766" s="1">
        <v>43990</v>
      </c>
      <c r="B26766" s="7">
        <v>43990</v>
      </c>
      <c r="C26766" s="4">
        <v>10.754872789</v>
      </c>
      <c r="D26766" s="4">
        <v>12.6968081422</v>
      </c>
      <c r="E26766" s="4">
        <v>7.8038796526</v>
      </c>
      <c r="F26766" s="4">
        <v>12.137128305399999</v>
      </c>
      <c r="G26766" s="4">
        <v>2.4962692094945647</v>
      </c>
      <c r="H26766" s="4">
        <v>0.12919665332778624</v>
      </c>
      <c r="I26766" s="4">
        <v>1.2420960310806095E-3</v>
      </c>
      <c r="J26766" s="13">
        <v>-6.6909549787492288</v>
      </c>
      <c r="K26766" s="4">
        <v>0.12773630964604393</v>
      </c>
      <c r="L26766" s="7">
        <v>441069.49874287401</v>
      </c>
      <c r="P26766" s="7">
        <v>5353317.0978407254</v>
      </c>
      <c r="R26766" t="s">
        <v>22</v>
      </c>
    </row>
    <row r="26767" spans="1:18" x14ac:dyDescent="0.25">
      <c r="A26767" s="1">
        <v>43991</v>
      </c>
      <c r="B26767" s="7">
        <v>43991</v>
      </c>
      <c r="C26767" s="4">
        <v>12.1381681273</v>
      </c>
      <c r="D26767" s="4">
        <v>14.4797938706</v>
      </c>
      <c r="E26767" s="4">
        <v>11.947193074599999</v>
      </c>
      <c r="F26767" s="4">
        <v>13.7189108934</v>
      </c>
      <c r="G26767" s="4">
        <v>2.6187752381993832</v>
      </c>
      <c r="H26767" s="4">
        <v>0.1303259344548777</v>
      </c>
      <c r="I26767" s="4">
        <v>1.4005033454291202E-3</v>
      </c>
      <c r="J26767" s="13">
        <v>-6.570923574527856</v>
      </c>
      <c r="K26767" s="4">
        <v>0.1275322602960885</v>
      </c>
      <c r="L26767" s="7">
        <v>488687.366094233</v>
      </c>
      <c r="P26767" s="7">
        <v>6704258.430177127</v>
      </c>
      <c r="R26767" t="s">
        <v>22</v>
      </c>
    </row>
    <row r="26768" spans="1:18" x14ac:dyDescent="0.25">
      <c r="A26768" s="1">
        <v>43992</v>
      </c>
      <c r="B26768" s="7">
        <v>43992</v>
      </c>
      <c r="C26768" s="4">
        <v>13.7550071571</v>
      </c>
      <c r="D26768" s="4">
        <v>15.296224195100001</v>
      </c>
      <c r="E26768" s="4">
        <v>11.8922025644</v>
      </c>
      <c r="F26768" s="4">
        <v>14.345293570400001</v>
      </c>
      <c r="G26768" s="4">
        <v>2.6634219142221802</v>
      </c>
      <c r="H26768" s="4">
        <v>4.5658338469225387E-2</v>
      </c>
      <c r="I26768" s="4">
        <v>1.4534099586412286E-3</v>
      </c>
      <c r="J26768" s="13">
        <v>-6.5338427878434482</v>
      </c>
      <c r="K26768" s="4">
        <v>3.7776856003080506E-2</v>
      </c>
      <c r="L26768" s="7">
        <v>1109147.1591709401</v>
      </c>
      <c r="P26768" s="7">
        <v>15911041.611082314</v>
      </c>
      <c r="R26768" t="s">
        <v>22</v>
      </c>
    </row>
    <row r="26769" spans="1:18" x14ac:dyDescent="0.25">
      <c r="A26769" s="1">
        <v>43993</v>
      </c>
      <c r="B26769" s="7">
        <v>43993</v>
      </c>
      <c r="C26769" s="4">
        <v>14.345293570400001</v>
      </c>
      <c r="D26769" s="4">
        <v>18.468779492399999</v>
      </c>
      <c r="E26769" s="4">
        <v>10.609227366500001</v>
      </c>
      <c r="F26769" s="4">
        <v>11.6778611253</v>
      </c>
      <c r="G26769" s="4">
        <v>2.4576948377971437</v>
      </c>
      <c r="H26769" s="4">
        <v>-0.18594477917161392</v>
      </c>
      <c r="I26769" s="4">
        <v>1.2527499575180419E-3</v>
      </c>
      <c r="J26769" s="13">
        <v>-6.6824141780354029</v>
      </c>
      <c r="K26769" s="4">
        <v>-0.13806152897891297</v>
      </c>
      <c r="L26769" s="7">
        <v>88461347.502405703</v>
      </c>
      <c r="P26769" s="7">
        <v>1033039331.0899978</v>
      </c>
      <c r="R26769" t="s">
        <v>22</v>
      </c>
    </row>
    <row r="26770" spans="1:18" x14ac:dyDescent="0.25">
      <c r="A26770" s="1">
        <v>43994</v>
      </c>
      <c r="B26770" s="7">
        <v>43994</v>
      </c>
      <c r="C26770" s="4">
        <v>12.120405166299999</v>
      </c>
      <c r="D26770" s="4">
        <v>13.136960844300001</v>
      </c>
      <c r="E26770" s="4">
        <v>11.2322674701</v>
      </c>
      <c r="F26770" s="4">
        <v>12.491701662000001</v>
      </c>
      <c r="G26770" s="4">
        <v>2.5250645568109573</v>
      </c>
      <c r="H26770" s="4">
        <v>6.9690890135422248E-2</v>
      </c>
      <c r="I26770" s="4">
        <v>1.3175727751075009E-3</v>
      </c>
      <c r="J26770" s="13">
        <v>-6.6319640418010328</v>
      </c>
      <c r="K26770" s="4">
        <v>5.1744418110287925E-2</v>
      </c>
      <c r="L26770" s="7">
        <v>79655968.965931103</v>
      </c>
      <c r="P26770" s="7">
        <v>995038599.91994202</v>
      </c>
      <c r="R26770" t="s">
        <v>22</v>
      </c>
    </row>
    <row r="26771" spans="1:18" x14ac:dyDescent="0.25">
      <c r="A26771" s="1">
        <v>43995</v>
      </c>
      <c r="B26771" s="7">
        <v>43995</v>
      </c>
      <c r="C26771" s="4">
        <v>12.7220936122</v>
      </c>
      <c r="D26771" s="4">
        <v>13.279589659100001</v>
      </c>
      <c r="E26771" s="4">
        <v>12.1886463584</v>
      </c>
      <c r="F26771" s="4">
        <v>12.671663859100001</v>
      </c>
      <c r="G26771" s="4">
        <v>2.5393683084497245</v>
      </c>
      <c r="H26771" s="4">
        <v>1.4406539794930307E-2</v>
      </c>
      <c r="I26771" s="4">
        <v>1.3373396267596727E-3</v>
      </c>
      <c r="J26771" s="13">
        <v>-6.6170729916097315</v>
      </c>
      <c r="K26771" s="4">
        <v>1.5002474266029837E-2</v>
      </c>
      <c r="L26771" s="7">
        <v>53203367.956600003</v>
      </c>
      <c r="P26771" s="7">
        <v>674175194.91804731</v>
      </c>
      <c r="R26771" t="s">
        <v>22</v>
      </c>
    </row>
    <row r="26772" spans="1:18" x14ac:dyDescent="0.25">
      <c r="A26772" s="1">
        <v>43996</v>
      </c>
      <c r="B26772" s="7">
        <v>43996</v>
      </c>
      <c r="C26772" s="4">
        <v>12.6714508579</v>
      </c>
      <c r="D26772" s="4">
        <v>13.048718904899999</v>
      </c>
      <c r="E26772" s="4">
        <v>11.1720707561</v>
      </c>
      <c r="F26772" s="4">
        <v>12.6522233712</v>
      </c>
      <c r="G26772" s="4">
        <v>2.53783296029862</v>
      </c>
      <c r="H26772" s="4">
        <v>-1.5341701071118453E-3</v>
      </c>
      <c r="I26772" s="4">
        <v>1.3478757074924749E-3</v>
      </c>
      <c r="J26772" s="13">
        <v>-6.6092254758674525</v>
      </c>
      <c r="K26772" s="4">
        <v>7.8783881984643925E-3</v>
      </c>
      <c r="L26772" s="7">
        <v>49289976.970019199</v>
      </c>
      <c r="P26772" s="7">
        <v>623627798.58598661</v>
      </c>
      <c r="R26772" t="s">
        <v>22</v>
      </c>
    </row>
    <row r="26773" spans="1:18" x14ac:dyDescent="0.25">
      <c r="A26773" s="1">
        <v>43997</v>
      </c>
      <c r="B26773" s="7">
        <v>43997</v>
      </c>
      <c r="C26773" s="4">
        <v>12.6522233712</v>
      </c>
      <c r="D26773" s="4">
        <v>13.1034594006</v>
      </c>
      <c r="E26773" s="4">
        <v>11.149899875699999</v>
      </c>
      <c r="F26773" s="4">
        <v>12.7743508422</v>
      </c>
      <c r="G26773" s="4">
        <v>2.5474393200980705</v>
      </c>
      <c r="H26773" s="4">
        <v>9.6526489785184275E-3</v>
      </c>
      <c r="I26773" s="4">
        <v>1.3516827490571612E-3</v>
      </c>
      <c r="J26773" s="13">
        <v>-6.6064049819609325</v>
      </c>
      <c r="K26773" s="4">
        <v>2.8244752416888646E-3</v>
      </c>
      <c r="L26773" s="7">
        <v>78351578.029121399</v>
      </c>
      <c r="P26773" s="7">
        <v>1000890546.784006</v>
      </c>
      <c r="R26773" t="s">
        <v>22</v>
      </c>
    </row>
    <row r="26774" spans="1:18" x14ac:dyDescent="0.25">
      <c r="A26774" s="1">
        <v>43998</v>
      </c>
      <c r="B26774" s="7">
        <v>43998</v>
      </c>
      <c r="C26774" s="4">
        <v>12.1316357433</v>
      </c>
      <c r="D26774" s="4">
        <v>12.7963618454</v>
      </c>
      <c r="E26774" s="4">
        <v>9.3175844557000005</v>
      </c>
      <c r="F26774" s="4">
        <v>10.8741507662</v>
      </c>
      <c r="G26774" s="4">
        <v>2.3863884834611611</v>
      </c>
      <c r="H26774" s="4">
        <v>-0.14875120461876623</v>
      </c>
      <c r="I26774" s="4">
        <v>1.1400841871929122E-3</v>
      </c>
      <c r="J26774" s="13">
        <v>-6.7766531708875579</v>
      </c>
      <c r="K26774" s="4">
        <v>-0.15654454568710396</v>
      </c>
      <c r="L26774" s="7">
        <v>45822356.301002599</v>
      </c>
      <c r="P26774" s="7">
        <v>498279210.87963682</v>
      </c>
      <c r="R26774" t="s">
        <v>22</v>
      </c>
    </row>
    <row r="26775" spans="1:18" x14ac:dyDescent="0.25">
      <c r="A26775" s="1">
        <v>43999</v>
      </c>
      <c r="B26775" s="7">
        <v>43999</v>
      </c>
      <c r="C26775" s="4">
        <v>12.322780915599999</v>
      </c>
      <c r="D26775" s="4">
        <v>12.6592953447</v>
      </c>
      <c r="E26775" s="4">
        <v>10.638524884600001</v>
      </c>
      <c r="F26775" s="4">
        <v>11.9676813559</v>
      </c>
      <c r="G26775" s="4">
        <v>2.4822097962035476</v>
      </c>
      <c r="H26775" s="4">
        <v>0.10056238994763703</v>
      </c>
      <c r="I26775" s="4">
        <v>1.2623796399533641E-3</v>
      </c>
      <c r="J26775" s="13">
        <v>-6.6747567360498046</v>
      </c>
      <c r="K26775" s="4">
        <v>0.1072687913175647</v>
      </c>
      <c r="L26775" s="7">
        <v>66686670.473774701</v>
      </c>
      <c r="P26775" s="7">
        <v>798084822.91604054</v>
      </c>
      <c r="R26775" t="s">
        <v>22</v>
      </c>
    </row>
    <row r="26776" spans="1:18" x14ac:dyDescent="0.25">
      <c r="A26776" s="1">
        <v>44000</v>
      </c>
      <c r="B26776" s="7">
        <v>44000</v>
      </c>
      <c r="C26776" s="4">
        <v>11.9676813559</v>
      </c>
      <c r="D26776" s="4">
        <v>13.7784164317</v>
      </c>
      <c r="E26776" s="4">
        <v>10.8850676312</v>
      </c>
      <c r="F26776" s="4">
        <v>10.8912276773</v>
      </c>
      <c r="G26776" s="4">
        <v>2.3879576649618102</v>
      </c>
      <c r="H26776" s="4">
        <v>-8.9946719551428772E-2</v>
      </c>
      <c r="I26776" s="4">
        <v>1.1571836264445507E-3</v>
      </c>
      <c r="J26776" s="13">
        <v>-6.7617661342498563</v>
      </c>
      <c r="K26776" s="4">
        <v>-8.3331519441092669E-2</v>
      </c>
      <c r="L26776" s="7">
        <v>52018481.1668109</v>
      </c>
      <c r="P26776" s="7">
        <v>566545121.81507969</v>
      </c>
      <c r="R26776" t="s">
        <v>22</v>
      </c>
    </row>
    <row r="26777" spans="1:18" x14ac:dyDescent="0.25">
      <c r="A26777" s="1">
        <v>44001</v>
      </c>
      <c r="B26777" s="7">
        <v>44001</v>
      </c>
      <c r="C26777" s="4">
        <v>10.889754394700001</v>
      </c>
      <c r="D26777" s="4">
        <v>13.2158707833</v>
      </c>
      <c r="E26777" s="4">
        <v>9.7609029633999995</v>
      </c>
      <c r="F26777" s="4">
        <v>11.692218738699999</v>
      </c>
      <c r="G26777" s="4">
        <v>2.4589235554814577</v>
      </c>
      <c r="H26777" s="4">
        <v>7.3544607195152309E-2</v>
      </c>
      <c r="I26777" s="4">
        <v>1.2588496100379989E-3</v>
      </c>
      <c r="J26777" s="13">
        <v>-6.6775569829706827</v>
      </c>
      <c r="K26777" s="4">
        <v>8.785639657365106E-2</v>
      </c>
      <c r="L26777" s="7">
        <v>52613060.610924497</v>
      </c>
      <c r="P26777" s="7">
        <v>615163413.17541027</v>
      </c>
      <c r="R26777" t="s">
        <v>22</v>
      </c>
    </row>
    <row r="26778" spans="1:18" x14ac:dyDescent="0.25">
      <c r="A26778" s="1">
        <v>44002</v>
      </c>
      <c r="B26778" s="7">
        <v>44002</v>
      </c>
      <c r="C26778" s="4">
        <v>11.692218738699999</v>
      </c>
      <c r="D26778" s="4">
        <v>12.168565833900001</v>
      </c>
      <c r="E26778" s="4">
        <v>10.2231618897</v>
      </c>
      <c r="F26778" s="4">
        <v>11.9754415816</v>
      </c>
      <c r="G26778" s="4">
        <v>2.4828580179072901</v>
      </c>
      <c r="H26778" s="4">
        <v>2.4223190587648116E-2</v>
      </c>
      <c r="I26778" s="4">
        <v>1.2832194930517691E-3</v>
      </c>
      <c r="J26778" s="13">
        <v>-6.6583831299981346</v>
      </c>
      <c r="K26778" s="4">
        <v>1.9358851779788497E-2</v>
      </c>
      <c r="L26778" s="7">
        <v>50056311.729074299</v>
      </c>
      <c r="P26778" s="7">
        <v>599446436.90188813</v>
      </c>
      <c r="R26778" t="s">
        <v>22</v>
      </c>
    </row>
    <row r="26779" spans="1:18" x14ac:dyDescent="0.25">
      <c r="A26779" s="1">
        <v>44003</v>
      </c>
      <c r="B26779" s="7">
        <v>44003</v>
      </c>
      <c r="C26779" s="4">
        <v>11.970353784</v>
      </c>
      <c r="D26779" s="4">
        <v>12.8877879316</v>
      </c>
      <c r="E26779" s="4">
        <v>10.514726898699999</v>
      </c>
      <c r="F26779" s="4">
        <v>12.289663473799999</v>
      </c>
      <c r="G26779" s="4">
        <v>2.5087585410875053</v>
      </c>
      <c r="H26779" s="4">
        <v>2.6238856417853854E-2</v>
      </c>
      <c r="I26779" s="4">
        <v>1.3209536333102082E-3</v>
      </c>
      <c r="J26779" s="13">
        <v>-6.6294013537474283</v>
      </c>
      <c r="K26779" s="4">
        <v>2.9405834670341056E-2</v>
      </c>
      <c r="L26779" s="7">
        <v>44695896.364187397</v>
      </c>
      <c r="P26779" s="7">
        <v>549297524.97570407</v>
      </c>
      <c r="R26779" t="s">
        <v>22</v>
      </c>
    </row>
    <row r="26780" spans="1:18" x14ac:dyDescent="0.25">
      <c r="A26780" s="1">
        <v>44005</v>
      </c>
      <c r="B26780" s="7">
        <v>44005</v>
      </c>
      <c r="C26780" s="4">
        <v>12.012450320799999</v>
      </c>
      <c r="D26780" s="4">
        <v>14.6589462167</v>
      </c>
      <c r="E26780" s="4">
        <v>11.3649476552</v>
      </c>
      <c r="F26780" s="4">
        <v>12.0807501668</v>
      </c>
      <c r="G26780" s="4">
        <v>2.4916132904792123</v>
      </c>
      <c r="H26780" s="4">
        <v>-1.6999107212770811E-2</v>
      </c>
      <c r="I26780" s="4">
        <v>1.2545356966899481E-3</v>
      </c>
      <c r="J26780" s="13">
        <v>-6.6809897376483631</v>
      </c>
      <c r="K26780" s="4">
        <v>-5.0280293679818178E-2</v>
      </c>
      <c r="L26780" s="7">
        <v>15937414.0508136</v>
      </c>
      <c r="P26780" s="7">
        <v>192535917.45272705</v>
      </c>
      <c r="R26780" t="s">
        <v>22</v>
      </c>
    </row>
    <row r="26781" spans="1:18" x14ac:dyDescent="0.25">
      <c r="A26781" s="1">
        <v>44006</v>
      </c>
      <c r="B26781" s="7">
        <v>44006</v>
      </c>
      <c r="C26781" s="4">
        <v>12.0866242256</v>
      </c>
      <c r="D26781" s="4">
        <v>12.521972652400001</v>
      </c>
      <c r="E26781" s="4">
        <v>10.5025038717</v>
      </c>
      <c r="F26781" s="4">
        <v>11.2380457722</v>
      </c>
      <c r="G26781" s="4">
        <v>2.4193049656662287</v>
      </c>
      <c r="H26781" s="4">
        <v>-6.9755965727682889E-2</v>
      </c>
      <c r="I26781" s="4">
        <v>1.2066261472698122E-3</v>
      </c>
      <c r="J26781" s="13">
        <v>-6.7199271219870278</v>
      </c>
      <c r="K26781" s="4">
        <v>-3.818906831152255E-2</v>
      </c>
      <c r="L26781" s="7">
        <v>12408046.362577699</v>
      </c>
      <c r="P26781" s="7">
        <v>139442192.96622789</v>
      </c>
      <c r="R26781" t="s">
        <v>22</v>
      </c>
    </row>
    <row r="26782" spans="1:18" x14ac:dyDescent="0.25">
      <c r="A26782" s="1">
        <v>44007</v>
      </c>
      <c r="B26782" s="7">
        <v>44007</v>
      </c>
      <c r="C26782" s="4">
        <v>11.2292346481</v>
      </c>
      <c r="D26782" s="4">
        <v>13.136734277</v>
      </c>
      <c r="E26782" s="4">
        <v>10.860685734700001</v>
      </c>
      <c r="F26782" s="4">
        <v>13.0825306163</v>
      </c>
      <c r="G26782" s="4">
        <v>2.571277799509911</v>
      </c>
      <c r="H26782" s="4">
        <v>0.16412861110272176</v>
      </c>
      <c r="I26782" s="4">
        <v>1.4120663369533938E-3</v>
      </c>
      <c r="J26782" s="13">
        <v>-6.562701160169472</v>
      </c>
      <c r="K26782" s="4">
        <v>0.17026001810786504</v>
      </c>
      <c r="L26782" s="7">
        <v>11645272.536899401</v>
      </c>
      <c r="P26782" s="7">
        <v>152349634.49914399</v>
      </c>
      <c r="R26782" t="s">
        <v>22</v>
      </c>
    </row>
    <row r="26783" spans="1:18" x14ac:dyDescent="0.25">
      <c r="A26783" s="1">
        <v>44008</v>
      </c>
      <c r="B26783" s="7">
        <v>44008</v>
      </c>
      <c r="C26783" s="4">
        <v>13.0749790567</v>
      </c>
      <c r="D26783" s="4">
        <v>13.1660715082</v>
      </c>
      <c r="E26783" s="4">
        <v>10.9519062891</v>
      </c>
      <c r="F26783" s="4">
        <v>12.270948068099999</v>
      </c>
      <c r="G26783" s="4">
        <v>2.5072345229016806</v>
      </c>
      <c r="H26783" s="4">
        <v>-6.2035593265787614E-2</v>
      </c>
      <c r="I26783" s="4">
        <v>1.3391965963909466E-3</v>
      </c>
      <c r="J26783" s="13">
        <v>-6.6156853997563774</v>
      </c>
      <c r="K26783" s="4">
        <v>-5.16050405391488E-2</v>
      </c>
      <c r="L26783" s="7">
        <v>7586317.6281866701</v>
      </c>
      <c r="P26783" s="7">
        <v>93091309.643590182</v>
      </c>
      <c r="R26783" t="s">
        <v>22</v>
      </c>
    </row>
    <row r="26784" spans="1:18" x14ac:dyDescent="0.25">
      <c r="A26784" s="1">
        <v>44009</v>
      </c>
      <c r="B26784" s="7">
        <v>44009</v>
      </c>
      <c r="C26784" s="4">
        <v>12.1747348916</v>
      </c>
      <c r="D26784" s="4">
        <v>12.3111464389</v>
      </c>
      <c r="E26784" s="4">
        <v>9.6149855810999991</v>
      </c>
      <c r="F26784" s="4">
        <v>10.1245711961</v>
      </c>
      <c r="G26784" s="4">
        <v>2.3149652610933047</v>
      </c>
      <c r="H26784" s="4">
        <v>-0.17491532521271103</v>
      </c>
      <c r="I26784" s="4">
        <v>1.1193071968413101E-3</v>
      </c>
      <c r="J26784" s="13">
        <v>-6.7950453593199471</v>
      </c>
      <c r="K26784" s="4">
        <v>-0.16419501075661708</v>
      </c>
      <c r="L26784" s="7">
        <v>4668823.7966875499</v>
      </c>
      <c r="P26784" s="7">
        <v>47269838.931609012</v>
      </c>
      <c r="R26784" t="s">
        <v>22</v>
      </c>
    </row>
    <row r="26785" spans="1:18" x14ac:dyDescent="0.25">
      <c r="A26785" s="1">
        <v>44010</v>
      </c>
      <c r="B26785" s="7">
        <v>44010</v>
      </c>
      <c r="C26785" s="4">
        <v>10.1245711961</v>
      </c>
      <c r="D26785" s="4">
        <v>14.823435165599999</v>
      </c>
      <c r="E26785" s="4">
        <v>9.1587920226000001</v>
      </c>
      <c r="F26785" s="4">
        <v>10.5062475318</v>
      </c>
      <c r="G26785" s="4">
        <v>2.3519700832479318</v>
      </c>
      <c r="H26785" s="4">
        <v>3.7698024766423907E-2</v>
      </c>
      <c r="I26785" s="4">
        <v>1.1490297032704867E-3</v>
      </c>
      <c r="J26785" s="13">
        <v>-6.7688374290393147</v>
      </c>
      <c r="K26785" s="4">
        <v>2.6554378023346651E-2</v>
      </c>
      <c r="L26785" s="7">
        <v>3879471.85376905</v>
      </c>
      <c r="P26785" s="7">
        <v>40758691.588348649</v>
      </c>
      <c r="R26785" t="s">
        <v>22</v>
      </c>
    </row>
    <row r="26786" spans="1:18" x14ac:dyDescent="0.25">
      <c r="A26786" s="1">
        <v>44011</v>
      </c>
      <c r="B26786" s="7">
        <v>44011</v>
      </c>
      <c r="C26786" s="4">
        <v>10.5062475318</v>
      </c>
      <c r="D26786" s="4">
        <v>12.514216323799999</v>
      </c>
      <c r="E26786" s="4">
        <v>10.4859109786</v>
      </c>
      <c r="F26786" s="4">
        <v>11.2336231328</v>
      </c>
      <c r="G26786" s="4">
        <v>2.418911346529546</v>
      </c>
      <c r="H26786" s="4">
        <v>6.9232673111727219E-2</v>
      </c>
      <c r="I26786" s="4">
        <v>1.2222610178392534E-3</v>
      </c>
      <c r="J26786" s="13">
        <v>-6.7070528421552682</v>
      </c>
      <c r="K26786" s="4">
        <v>6.3733177967748023E-2</v>
      </c>
      <c r="L26786" s="7">
        <v>5698606.7462154897</v>
      </c>
      <c r="P26786" s="7">
        <v>64016000.569016464</v>
      </c>
      <c r="R26786" t="s">
        <v>22</v>
      </c>
    </row>
    <row r="26787" spans="1:18" x14ac:dyDescent="0.25">
      <c r="A26787" s="1">
        <v>44012</v>
      </c>
      <c r="B26787" s="7">
        <v>44012</v>
      </c>
      <c r="C26787" s="4">
        <v>11.130010281200001</v>
      </c>
      <c r="D26787" s="4">
        <v>14.285296556800001</v>
      </c>
      <c r="E26787" s="4">
        <v>10.4376278905</v>
      </c>
      <c r="F26787" s="4">
        <v>12.9875613979</v>
      </c>
      <c r="G26787" s="4">
        <v>2.5639920838751915</v>
      </c>
      <c r="H26787" s="4">
        <v>0.15613290960232065</v>
      </c>
      <c r="I26787" s="4">
        <v>1.4212706038429037E-3</v>
      </c>
      <c r="J26787" s="13">
        <v>-6.5562040160175172</v>
      </c>
      <c r="K26787" s="4">
        <v>0.16282085667385918</v>
      </c>
      <c r="L26787" s="7">
        <v>6419554.9608029304</v>
      </c>
      <c r="P26787" s="7">
        <v>83374364.20062159</v>
      </c>
      <c r="R26787" t="s">
        <v>22</v>
      </c>
    </row>
    <row r="26788" spans="1:18" x14ac:dyDescent="0.25">
      <c r="A26788" s="1">
        <v>44013</v>
      </c>
      <c r="B26788" s="7">
        <v>44013</v>
      </c>
      <c r="C26788" s="4">
        <v>12.9815148333</v>
      </c>
      <c r="D26788" s="4">
        <v>14.733427708900001</v>
      </c>
      <c r="E26788" s="4">
        <v>10.933561216699999</v>
      </c>
      <c r="F26788" s="4">
        <v>13.1495335214</v>
      </c>
      <c r="G26788" s="4">
        <v>2.576386284336774</v>
      </c>
      <c r="H26788" s="4">
        <v>1.2471326874819609E-2</v>
      </c>
      <c r="I26788" s="4">
        <v>1.4249100113358725E-3</v>
      </c>
      <c r="J26788" s="13">
        <v>-6.5536466171953034</v>
      </c>
      <c r="K26788" s="4">
        <v>2.5606717560529052E-3</v>
      </c>
      <c r="L26788" s="7">
        <v>7003050.4803975197</v>
      </c>
      <c r="P26788" s="7">
        <v>92086847.044043556</v>
      </c>
      <c r="R26788" t="s">
        <v>22</v>
      </c>
    </row>
    <row r="26789" spans="1:18" x14ac:dyDescent="0.25">
      <c r="A26789" s="1">
        <v>44014</v>
      </c>
      <c r="B26789" s="7">
        <v>44014</v>
      </c>
      <c r="C26789" s="4">
        <v>13.132312921400001</v>
      </c>
      <c r="D26789" s="4">
        <v>15.2260406773</v>
      </c>
      <c r="E26789" s="4">
        <v>13.035209227199999</v>
      </c>
      <c r="F26789" s="4">
        <v>14.315901542300001</v>
      </c>
      <c r="G26789" s="4">
        <v>2.6613709154213421</v>
      </c>
      <c r="H26789" s="4">
        <v>8.8700334426450422E-2</v>
      </c>
      <c r="I26789" s="4">
        <v>1.5691393130584314E-3</v>
      </c>
      <c r="J26789" s="13">
        <v>-6.4572280181860373</v>
      </c>
      <c r="K26789" s="4">
        <v>0.10121993710139067</v>
      </c>
      <c r="L26789" s="7">
        <v>8436873.6298595294</v>
      </c>
      <c r="P26789" s="7">
        <v>120781452.20989624</v>
      </c>
      <c r="R26789" t="s">
        <v>22</v>
      </c>
    </row>
    <row r="26790" spans="1:18" x14ac:dyDescent="0.25">
      <c r="A26790" s="1">
        <v>44015</v>
      </c>
      <c r="B26790" s="7">
        <v>44015</v>
      </c>
      <c r="C26790" s="4">
        <v>14.3523258139</v>
      </c>
      <c r="D26790" s="4">
        <v>21.453856030499999</v>
      </c>
      <c r="E26790" s="4">
        <v>14.0071127337</v>
      </c>
      <c r="F26790" s="4">
        <v>21.453856030499999</v>
      </c>
      <c r="G26790" s="4">
        <v>3.0659043975393159</v>
      </c>
      <c r="H26790" s="4">
        <v>0.49860321175785416</v>
      </c>
      <c r="I26790" s="4">
        <v>2.3608604092639303E-3</v>
      </c>
      <c r="J26790" s="13">
        <v>-6.0487291461912491</v>
      </c>
      <c r="K26790" s="4">
        <v>0.50455755560820426</v>
      </c>
      <c r="L26790" s="7">
        <v>9004812.6822065506</v>
      </c>
      <c r="P26790" s="7">
        <v>193187954.86567989</v>
      </c>
      <c r="R26790" t="s">
        <v>22</v>
      </c>
    </row>
    <row r="26791" spans="1:18" x14ac:dyDescent="0.25">
      <c r="A26791" s="1">
        <v>44017</v>
      </c>
      <c r="B26791" s="7">
        <v>44017</v>
      </c>
      <c r="C26791" s="4">
        <v>21.202619565799999</v>
      </c>
      <c r="D26791" s="4">
        <v>22.015562405899999</v>
      </c>
      <c r="E26791" s="4">
        <v>18.479698261500001</v>
      </c>
      <c r="F26791" s="4">
        <v>20.405313150600001</v>
      </c>
      <c r="G26791" s="4">
        <v>3.0157953154981563</v>
      </c>
      <c r="H26791" s="4">
        <v>-4.8874331887439282E-2</v>
      </c>
      <c r="I26791" s="4">
        <v>2.2487813119809979E-3</v>
      </c>
      <c r="J26791" s="13">
        <v>-6.097366848624822</v>
      </c>
      <c r="K26791" s="4">
        <v>-4.7473834896437764E-2</v>
      </c>
      <c r="L26791" s="7">
        <v>14696006.958791099</v>
      </c>
      <c r="P26791" s="7">
        <v>299876624.05752915</v>
      </c>
      <c r="R26791" t="s">
        <v>22</v>
      </c>
    </row>
    <row r="26792" spans="1:18" x14ac:dyDescent="0.25">
      <c r="A26792" s="1">
        <v>44018</v>
      </c>
      <c r="B26792" s="7">
        <v>44018</v>
      </c>
      <c r="C26792" s="4">
        <v>20.405313150600001</v>
      </c>
      <c r="D26792" s="4">
        <v>21.3082594171</v>
      </c>
      <c r="E26792" s="4">
        <v>18.5799785351</v>
      </c>
      <c r="F26792" s="4">
        <v>20.800773804199999</v>
      </c>
      <c r="G26792" s="4">
        <v>3.0349901881402905</v>
      </c>
      <c r="H26792" s="4">
        <v>1.938027859123392E-2</v>
      </c>
      <c r="I26792" s="4">
        <v>2.2186368518221015E-3</v>
      </c>
      <c r="J26792" s="13">
        <v>-6.1108623024027766</v>
      </c>
      <c r="K26792" s="4">
        <v>-1.34047984116079E-2</v>
      </c>
      <c r="L26792" s="7">
        <v>10072900.187849</v>
      </c>
      <c r="P26792" s="7">
        <v>209524118.35973072</v>
      </c>
      <c r="R26792" t="s">
        <v>22</v>
      </c>
    </row>
    <row r="26793" spans="1:18" x14ac:dyDescent="0.25">
      <c r="A26793" s="1">
        <v>44019</v>
      </c>
      <c r="B26793" s="7">
        <v>44019</v>
      </c>
      <c r="C26793" s="4">
        <v>20.7719013283</v>
      </c>
      <c r="D26793" s="4">
        <v>22.191920268499999</v>
      </c>
      <c r="E26793" s="4">
        <v>17.808916445099999</v>
      </c>
      <c r="F26793" s="4">
        <v>21.293634132600001</v>
      </c>
      <c r="G26793" s="4">
        <v>3.0584081610316485</v>
      </c>
      <c r="H26793" s="4">
        <v>2.3694326616853383E-2</v>
      </c>
      <c r="I26793" s="4">
        <v>2.3014478460807531E-3</v>
      </c>
      <c r="J26793" s="13">
        <v>-6.0742168558019953</v>
      </c>
      <c r="K26793" s="4">
        <v>3.7325168465781725E-2</v>
      </c>
      <c r="L26793" s="7">
        <v>9625272.5579074398</v>
      </c>
      <c r="P26793" s="7">
        <v>204957032.27463597</v>
      </c>
      <c r="R26793" t="s">
        <v>22</v>
      </c>
    </row>
    <row r="26794" spans="1:18" x14ac:dyDescent="0.25">
      <c r="A26794" s="1">
        <v>44020</v>
      </c>
      <c r="B26794" s="7">
        <v>44020</v>
      </c>
      <c r="C26794" s="4">
        <v>21.917623320299999</v>
      </c>
      <c r="D26794" s="4">
        <v>23.668322980900001</v>
      </c>
      <c r="E26794" s="4">
        <v>19.487835152999999</v>
      </c>
      <c r="F26794" s="4">
        <v>23.2892122443</v>
      </c>
      <c r="G26794" s="4">
        <v>3.1479902595500611</v>
      </c>
      <c r="H26794" s="4">
        <v>9.3717122181827123E-2</v>
      </c>
      <c r="I26794" s="4">
        <v>2.4701304074466759E-3</v>
      </c>
      <c r="J26794" s="13">
        <v>-6.0034843331988235</v>
      </c>
      <c r="K26794" s="4">
        <v>7.3294105557586489E-2</v>
      </c>
      <c r="L26794" s="7">
        <v>13154889.944883199</v>
      </c>
      <c r="P26794" s="7">
        <v>306367023.97679275</v>
      </c>
      <c r="R26794" t="s">
        <v>22</v>
      </c>
    </row>
    <row r="26795" spans="1:18" x14ac:dyDescent="0.25">
      <c r="A26795" s="1">
        <v>44021</v>
      </c>
      <c r="B26795" s="7">
        <v>44021</v>
      </c>
      <c r="C26795" s="4">
        <v>23.297034696099999</v>
      </c>
      <c r="D26795" s="4">
        <v>23.297034696099999</v>
      </c>
      <c r="E26795" s="4">
        <v>20.667118881299999</v>
      </c>
      <c r="F26795" s="4">
        <v>22.265378802299999</v>
      </c>
      <c r="G26795" s="4">
        <v>3.1030329519817359</v>
      </c>
      <c r="H26795" s="4">
        <v>-4.3961703438491463E-2</v>
      </c>
      <c r="I26795" s="4">
        <v>2.3998120091462275E-3</v>
      </c>
      <c r="J26795" s="13">
        <v>-6.0323648742185592</v>
      </c>
      <c r="K26795" s="4">
        <v>-2.8467484181588249E-2</v>
      </c>
      <c r="L26795" s="7">
        <v>11297084.6505537</v>
      </c>
      <c r="P26795" s="7">
        <v>251533869.10622704</v>
      </c>
      <c r="R26795" t="s">
        <v>22</v>
      </c>
    </row>
    <row r="26796" spans="1:18" x14ac:dyDescent="0.25">
      <c r="A26796" s="1">
        <v>44022</v>
      </c>
      <c r="B26796" s="7">
        <v>44022</v>
      </c>
      <c r="C26796" s="4">
        <v>22.254299170300001</v>
      </c>
      <c r="D26796" s="4">
        <v>22.560703432299999</v>
      </c>
      <c r="E26796" s="4">
        <v>18.690987188899999</v>
      </c>
      <c r="F26796" s="4">
        <v>20.9079959749</v>
      </c>
      <c r="G26796" s="4">
        <v>3.0401316683358299</v>
      </c>
      <c r="H26796" s="4">
        <v>-6.0963832659329462E-2</v>
      </c>
      <c r="I26796" s="4">
        <v>2.2533062731914569E-3</v>
      </c>
      <c r="J26796" s="13">
        <v>-6.0953566866061841</v>
      </c>
      <c r="K26796" s="4">
        <v>-6.1048838574189974E-2</v>
      </c>
      <c r="L26796" s="7">
        <v>10706446.6585228</v>
      </c>
      <c r="P26796" s="7">
        <v>223850343.64187625</v>
      </c>
      <c r="R26796" t="s">
        <v>22</v>
      </c>
    </row>
    <row r="26797" spans="1:18" x14ac:dyDescent="0.25">
      <c r="A26797" s="1">
        <v>44023</v>
      </c>
      <c r="B26797" s="7">
        <v>44023</v>
      </c>
      <c r="C26797" s="4">
        <v>20.907876797</v>
      </c>
      <c r="D26797" s="4">
        <v>20.907876797</v>
      </c>
      <c r="E26797" s="4">
        <v>16.480327803200002</v>
      </c>
      <c r="F26797" s="4">
        <v>18.096320176100001</v>
      </c>
      <c r="G26797" s="4">
        <v>2.8957086124146336</v>
      </c>
      <c r="H26797" s="4">
        <v>-0.13447849340393073</v>
      </c>
      <c r="I26797" s="4">
        <v>1.9584028061939616E-3</v>
      </c>
      <c r="J26797" s="13">
        <v>-6.2356260327459649</v>
      </c>
      <c r="K26797" s="4">
        <v>-0.1308758913540016</v>
      </c>
      <c r="L26797" s="7">
        <v>9049475.2642328497</v>
      </c>
      <c r="P26797" s="7">
        <v>163762201.80725479</v>
      </c>
      <c r="R26797" t="s">
        <v>22</v>
      </c>
    </row>
    <row r="26798" spans="1:18" x14ac:dyDescent="0.25">
      <c r="A26798" s="1">
        <v>44024</v>
      </c>
      <c r="B26798" s="7">
        <v>44024</v>
      </c>
      <c r="C26798" s="4">
        <v>18.130908354399999</v>
      </c>
      <c r="D26798" s="4">
        <v>18.762021922399999</v>
      </c>
      <c r="E26798" s="4">
        <v>16.451317078900001</v>
      </c>
      <c r="F26798" s="4">
        <v>18.356941565100001</v>
      </c>
      <c r="G26798" s="4">
        <v>2.91000778989455</v>
      </c>
      <c r="H26798" s="4">
        <v>1.4401899748889613E-2</v>
      </c>
      <c r="I26798" s="4">
        <v>1.9788650742816327E-3</v>
      </c>
      <c r="J26798" s="13">
        <v>-6.2252317934218944</v>
      </c>
      <c r="K26798" s="4">
        <v>1.0448447082976943E-2</v>
      </c>
      <c r="L26798" s="7">
        <v>11392307.5258775</v>
      </c>
      <c r="P26798" s="7">
        <v>209127923.54418224</v>
      </c>
      <c r="R26798" t="s">
        <v>22</v>
      </c>
    </row>
    <row r="26799" spans="1:18" x14ac:dyDescent="0.25">
      <c r="A26799" s="1">
        <v>44025</v>
      </c>
      <c r="B26799" s="7">
        <v>44025</v>
      </c>
      <c r="C26799" s="4">
        <v>18.356941565100001</v>
      </c>
      <c r="D26799" s="4">
        <v>19.439753168799999</v>
      </c>
      <c r="E26799" s="4">
        <v>16.931158107600002</v>
      </c>
      <c r="F26799" s="4">
        <v>16.961052790899998</v>
      </c>
      <c r="G26799" s="4">
        <v>2.8309197033723295</v>
      </c>
      <c r="H26799" s="4">
        <v>-7.6041467433434012E-2</v>
      </c>
      <c r="I26799" s="4">
        <v>1.8348941287243828E-3</v>
      </c>
      <c r="J26799" s="13">
        <v>-6.3007684946581017</v>
      </c>
      <c r="K26799" s="4">
        <v>-7.2754301153914805E-2</v>
      </c>
      <c r="L26799" s="7">
        <v>8195290.3992886003</v>
      </c>
      <c r="P26799" s="7">
        <v>139000753.09908989</v>
      </c>
      <c r="R26799" t="s">
        <v>22</v>
      </c>
    </row>
    <row r="26800" spans="1:18" x14ac:dyDescent="0.25">
      <c r="A26800" s="1">
        <v>44026</v>
      </c>
      <c r="B26800" s="7">
        <v>44026</v>
      </c>
      <c r="C26800" s="4">
        <v>17.5068656887</v>
      </c>
      <c r="D26800" s="4">
        <v>17.862622684800002</v>
      </c>
      <c r="E26800" s="4">
        <v>15.8422329563</v>
      </c>
      <c r="F26800" s="4">
        <v>16.298229277800001</v>
      </c>
      <c r="G26800" s="4">
        <v>2.7910564686478927</v>
      </c>
      <c r="H26800" s="4">
        <v>-3.9079149229204559E-2</v>
      </c>
      <c r="I26800" s="4">
        <v>1.763264412876933E-3</v>
      </c>
      <c r="J26800" s="13">
        <v>-6.3405884078688803</v>
      </c>
      <c r="K26800" s="4">
        <v>-3.9037519781725358E-2</v>
      </c>
      <c r="L26800" s="7">
        <v>6309681.7517513204</v>
      </c>
      <c r="P26800" s="7">
        <v>102836639.85999377</v>
      </c>
      <c r="R26800" t="s">
        <v>22</v>
      </c>
    </row>
    <row r="26801" spans="1:18" x14ac:dyDescent="0.25">
      <c r="A26801" s="1">
        <v>44027</v>
      </c>
      <c r="B26801" s="7">
        <v>44027</v>
      </c>
      <c r="C26801" s="4">
        <v>16.300185731799999</v>
      </c>
      <c r="D26801" s="4">
        <v>16.605907030699999</v>
      </c>
      <c r="E26801" s="4">
        <v>15.613414988000001</v>
      </c>
      <c r="F26801" s="4">
        <v>15.669741842500001</v>
      </c>
      <c r="G26801" s="4">
        <v>2.7517315815991643</v>
      </c>
      <c r="H26801" s="4">
        <v>-3.8561700451476041E-2</v>
      </c>
      <c r="I26801" s="4">
        <v>1.7045598889107564E-3</v>
      </c>
      <c r="J26801" s="13">
        <v>-6.3744483312389653</v>
      </c>
      <c r="K26801" s="4">
        <v>-3.3293091800335593E-2</v>
      </c>
      <c r="L26801" s="7">
        <v>5859291.5151743004</v>
      </c>
      <c r="P26801" s="7">
        <v>91813585.422731966</v>
      </c>
      <c r="R26801" t="s">
        <v>22</v>
      </c>
    </row>
    <row r="26802" spans="1:18" x14ac:dyDescent="0.25">
      <c r="A26802" s="1">
        <v>44028</v>
      </c>
      <c r="B26802" s="7">
        <v>44028</v>
      </c>
      <c r="C26802" s="4">
        <v>15.6738276982</v>
      </c>
      <c r="D26802" s="4">
        <v>15.890251660700001</v>
      </c>
      <c r="E26802" s="4">
        <v>14.240105504400001</v>
      </c>
      <c r="F26802" s="4">
        <v>15.152745103799999</v>
      </c>
      <c r="G26802" s="4">
        <v>2.7181817105118493</v>
      </c>
      <c r="H26802" s="4">
        <v>-3.2993315645940345E-2</v>
      </c>
      <c r="I26802" s="4">
        <v>1.6592605146558801E-3</v>
      </c>
      <c r="J26802" s="13">
        <v>-6.4013832489651712</v>
      </c>
      <c r="K26802" s="4">
        <v>-2.6575407851362427E-2</v>
      </c>
      <c r="L26802" s="7">
        <v>5801833.7689762302</v>
      </c>
      <c r="P26802" s="7">
        <v>87913708.235916063</v>
      </c>
      <c r="R26802" t="s">
        <v>22</v>
      </c>
    </row>
    <row r="26803" spans="1:18" x14ac:dyDescent="0.25">
      <c r="A26803" s="1">
        <v>44029</v>
      </c>
      <c r="B26803" s="7">
        <v>44029</v>
      </c>
      <c r="C26803" s="4">
        <v>14.972119554200001</v>
      </c>
      <c r="D26803" s="4">
        <v>15.552726141100001</v>
      </c>
      <c r="E26803" s="4">
        <v>14.297336903</v>
      </c>
      <c r="F26803" s="4">
        <v>15.4132272098</v>
      </c>
      <c r="G26803" s="4">
        <v>2.7352260504949739</v>
      </c>
      <c r="H26803" s="4">
        <v>1.7190423531553877E-2</v>
      </c>
      <c r="I26803" s="4">
        <v>1.6842494350808388E-3</v>
      </c>
      <c r="J26803" s="13">
        <v>-6.3864352535364519</v>
      </c>
      <c r="K26803" s="4">
        <v>1.5060275468642321E-2</v>
      </c>
      <c r="L26803" s="7">
        <v>6812775.2265058598</v>
      </c>
      <c r="P26803" s="7">
        <v>105006852.49543148</v>
      </c>
      <c r="R26803" t="s">
        <v>22</v>
      </c>
    </row>
    <row r="26804" spans="1:18" x14ac:dyDescent="0.25">
      <c r="A26804" s="1">
        <v>44030</v>
      </c>
      <c r="B26804" s="7">
        <v>44030</v>
      </c>
      <c r="C26804" s="4">
        <v>15.3948915858</v>
      </c>
      <c r="D26804" s="4">
        <v>15.871049536999999</v>
      </c>
      <c r="E26804" s="4">
        <v>13.6166577502</v>
      </c>
      <c r="F26804" s="4">
        <v>13.930258264100001</v>
      </c>
      <c r="G26804" s="4">
        <v>2.6340633277562446</v>
      </c>
      <c r="H26804" s="4">
        <v>-9.6214045606042978E-2</v>
      </c>
      <c r="I26804" s="4">
        <v>1.5209299673455796E-3</v>
      </c>
      <c r="J26804" s="13">
        <v>-6.4884333105877925</v>
      </c>
      <c r="K26804" s="4">
        <v>-9.6968693789361682E-2</v>
      </c>
      <c r="L26804" s="7">
        <v>4327773.26549323</v>
      </c>
      <c r="P26804" s="7">
        <v>60286999.296788111</v>
      </c>
      <c r="R26804" t="s">
        <v>22</v>
      </c>
    </row>
    <row r="26805" spans="1:18" x14ac:dyDescent="0.25">
      <c r="A26805" s="1">
        <v>44031</v>
      </c>
      <c r="B26805" s="7">
        <v>44031</v>
      </c>
      <c r="C26805" s="4">
        <v>13.9263591914</v>
      </c>
      <c r="D26805" s="4">
        <v>14.7636859314</v>
      </c>
      <c r="E26805" s="4">
        <v>13.3454995171</v>
      </c>
      <c r="F26805" s="4">
        <v>14.7033509183</v>
      </c>
      <c r="G26805" s="4">
        <v>2.6880754214330609</v>
      </c>
      <c r="H26805" s="4">
        <v>5.5497366921929553E-2</v>
      </c>
      <c r="I26805" s="4">
        <v>1.6006579554639097E-3</v>
      </c>
      <c r="J26805" s="13">
        <v>-6.4373405121001195</v>
      </c>
      <c r="K26805" s="4">
        <v>5.2420551787454306E-2</v>
      </c>
      <c r="L26805" s="7">
        <v>5309266.5966906501</v>
      </c>
      <c r="P26805" s="7">
        <v>78064009.889950991</v>
      </c>
      <c r="R26805" t="s">
        <v>22</v>
      </c>
    </row>
    <row r="26806" spans="1:18" x14ac:dyDescent="0.25">
      <c r="A26806" s="1">
        <v>44032</v>
      </c>
      <c r="B26806" s="7">
        <v>44032</v>
      </c>
      <c r="C26806" s="4">
        <v>14.6874671051</v>
      </c>
      <c r="D26806" s="4">
        <v>15.1825215423</v>
      </c>
      <c r="E26806" s="4">
        <v>13.768976713800001</v>
      </c>
      <c r="F26806" s="4">
        <v>14.3818424447</v>
      </c>
      <c r="G26806" s="4">
        <v>2.6659664695862251</v>
      </c>
      <c r="H26806" s="4">
        <v>-2.1866340223155919E-2</v>
      </c>
      <c r="I26806" s="4">
        <v>1.5693451935421324E-3</v>
      </c>
      <c r="J26806" s="13">
        <v>-6.4570968207985313</v>
      </c>
      <c r="K26806" s="4">
        <v>-1.9562431695597404E-2</v>
      </c>
      <c r="L26806" s="7">
        <v>5492976.0190753397</v>
      </c>
      <c r="P26806" s="7">
        <v>78999115.658856958</v>
      </c>
      <c r="R26806" t="s">
        <v>22</v>
      </c>
    </row>
    <row r="26807" spans="1:18" x14ac:dyDescent="0.25">
      <c r="A26807" s="1">
        <v>44033</v>
      </c>
      <c r="B26807" s="7">
        <v>44033</v>
      </c>
      <c r="C26807" s="4">
        <v>14.4076783576</v>
      </c>
      <c r="D26807" s="4">
        <v>15.1543028913</v>
      </c>
      <c r="E26807" s="4">
        <v>13.714523162900001</v>
      </c>
      <c r="F26807" s="4">
        <v>14.8107596734</v>
      </c>
      <c r="G26807" s="4">
        <v>2.6953539215894362</v>
      </c>
      <c r="H26807" s="4">
        <v>2.9823524374518805E-2</v>
      </c>
      <c r="I26807" s="4">
        <v>1.5798333184305711E-3</v>
      </c>
      <c r="J26807" s="13">
        <v>-6.450435932172411</v>
      </c>
      <c r="K26807" s="4">
        <v>6.6831216813212297E-3</v>
      </c>
      <c r="L26807" s="7">
        <v>6270320.9774272097</v>
      </c>
      <c r="P26807" s="7">
        <v>92868217.071752995</v>
      </c>
      <c r="R26807" t="s">
        <v>22</v>
      </c>
    </row>
    <row r="26808" spans="1:18" x14ac:dyDescent="0.25">
      <c r="A26808" s="1">
        <v>44034</v>
      </c>
      <c r="B26808" s="7">
        <v>44034</v>
      </c>
      <c r="C26808" s="4">
        <v>14.812576851199999</v>
      </c>
      <c r="D26808" s="4">
        <v>16.329210404099999</v>
      </c>
      <c r="E26808" s="4">
        <v>14.607350030199999</v>
      </c>
      <c r="F26808" s="4">
        <v>15.525256327899999</v>
      </c>
      <c r="G26808" s="4">
        <v>2.7424681383370273</v>
      </c>
      <c r="H26808" s="4">
        <v>4.824172900349126E-2</v>
      </c>
      <c r="I26808" s="4">
        <v>1.6298859785711269E-3</v>
      </c>
      <c r="J26808" s="13">
        <v>-6.4192452184070614</v>
      </c>
      <c r="K26808" s="4">
        <v>3.1682241130525611E-2</v>
      </c>
      <c r="L26808" s="7">
        <v>8820227.6563486792</v>
      </c>
      <c r="P26808" s="7">
        <v>136936295.23524591</v>
      </c>
      <c r="R26808" t="s">
        <v>22</v>
      </c>
    </row>
    <row r="26809" spans="1:18" x14ac:dyDescent="0.25">
      <c r="A26809" s="1">
        <v>44035</v>
      </c>
      <c r="B26809" s="7">
        <v>44035</v>
      </c>
      <c r="C26809" s="4">
        <v>15.460811595599999</v>
      </c>
      <c r="D26809" s="4">
        <v>15.9828793422</v>
      </c>
      <c r="E26809" s="4">
        <v>15.255131452600001</v>
      </c>
      <c r="F26809" s="4">
        <v>15.6089450776</v>
      </c>
      <c r="G26809" s="4">
        <v>2.7478441523334016</v>
      </c>
      <c r="H26809" s="4">
        <v>5.3904906902957602E-3</v>
      </c>
      <c r="I26809" s="4">
        <v>1.6291439057144615E-3</v>
      </c>
      <c r="J26809" s="13">
        <v>-6.419700613353311</v>
      </c>
      <c r="K26809" s="4">
        <v>-4.5529126970948557E-4</v>
      </c>
      <c r="L26809" s="7">
        <v>9977235.4118351601</v>
      </c>
      <c r="P26809" s="7">
        <v>155734119.56962082</v>
      </c>
      <c r="R26809" t="s">
        <v>22</v>
      </c>
    </row>
    <row r="26810" spans="1:18" x14ac:dyDescent="0.25">
      <c r="A26810" s="1">
        <v>44036</v>
      </c>
      <c r="B26810" s="7">
        <v>44036</v>
      </c>
      <c r="C26810" s="4">
        <v>15.659983735000001</v>
      </c>
      <c r="D26810" s="4">
        <v>15.8894607781</v>
      </c>
      <c r="E26810" s="4">
        <v>14.829518577</v>
      </c>
      <c r="F26810" s="4">
        <v>14.9732659263</v>
      </c>
      <c r="G26810" s="4">
        <v>2.7062663393865676</v>
      </c>
      <c r="H26810" s="4">
        <v>-4.0725311553068806E-2</v>
      </c>
      <c r="I26810" s="4">
        <v>1.5700361134252268E-3</v>
      </c>
      <c r="J26810" s="13">
        <v>-6.4566566577047935</v>
      </c>
      <c r="K26810" s="4">
        <v>-3.6281504710483505E-2</v>
      </c>
      <c r="L26810" s="7">
        <v>8780490.5639325697</v>
      </c>
      <c r="P26810" s="7">
        <v>131472620.17713022</v>
      </c>
      <c r="R26810" t="s">
        <v>22</v>
      </c>
    </row>
    <row r="26811" spans="1:18" x14ac:dyDescent="0.25">
      <c r="A26811" s="1">
        <v>44037</v>
      </c>
      <c r="B26811" s="7">
        <v>44037</v>
      </c>
      <c r="C26811" s="4">
        <v>14.949170992899999</v>
      </c>
      <c r="D26811" s="4">
        <v>15.732783702500001</v>
      </c>
      <c r="E26811" s="4">
        <v>14.660547961000001</v>
      </c>
      <c r="F26811" s="4">
        <v>15.5428868028</v>
      </c>
      <c r="G26811" s="4">
        <v>2.7436030936330904</v>
      </c>
      <c r="H26811" s="4">
        <v>3.8042527215086837E-2</v>
      </c>
      <c r="I26811" s="4">
        <v>1.6061490657469982E-3</v>
      </c>
      <c r="J26811" s="13">
        <v>-6.433915849740611</v>
      </c>
      <c r="K26811" s="4">
        <v>2.3001351378463864E-2</v>
      </c>
      <c r="L26811" s="7">
        <v>9508407.8607018199</v>
      </c>
      <c r="P26811" s="7">
        <v>147788107.05374211</v>
      </c>
      <c r="R26811" t="s">
        <v>22</v>
      </c>
    </row>
    <row r="26812" spans="1:18" x14ac:dyDescent="0.25">
      <c r="A26812" s="1">
        <v>44038</v>
      </c>
      <c r="B26812" s="7">
        <v>44038</v>
      </c>
      <c r="C26812" s="4">
        <v>15.565125804299999</v>
      </c>
      <c r="D26812" s="4">
        <v>17.577970782000001</v>
      </c>
      <c r="E26812" s="4">
        <v>15.3516380279</v>
      </c>
      <c r="F26812" s="4">
        <v>17.289915119900002</v>
      </c>
      <c r="G26812" s="4">
        <v>2.8501233904812984</v>
      </c>
      <c r="H26812" s="4">
        <v>0.1124005044407375</v>
      </c>
      <c r="I26812" s="4">
        <v>1.7455449957242629E-3</v>
      </c>
      <c r="J26812" s="13">
        <v>-6.3506884536223804</v>
      </c>
      <c r="K26812" s="4">
        <v>8.6788912031918769E-2</v>
      </c>
      <c r="L26812" s="7">
        <v>11953019.5632741</v>
      </c>
      <c r="P26812" s="7">
        <v>206666693.67551339</v>
      </c>
      <c r="R26812" t="s">
        <v>22</v>
      </c>
    </row>
    <row r="26813" spans="1:18" x14ac:dyDescent="0.25">
      <c r="A26813" s="1">
        <v>44039</v>
      </c>
      <c r="B26813" s="7">
        <v>44039</v>
      </c>
      <c r="C26813" s="4">
        <v>17.265014806300002</v>
      </c>
      <c r="D26813" s="4">
        <v>17.301793231000001</v>
      </c>
      <c r="E26813" s="4">
        <v>16.181296377700001</v>
      </c>
      <c r="F26813" s="4">
        <v>16.898651064100001</v>
      </c>
      <c r="G26813" s="4">
        <v>2.8272338000510389</v>
      </c>
      <c r="H26813" s="4">
        <v>-2.2629611139598445E-2</v>
      </c>
      <c r="I26813" s="4">
        <v>1.5375166694584529E-3</v>
      </c>
      <c r="J26813" s="13">
        <v>-6.4775867164181777</v>
      </c>
      <c r="K26813" s="4">
        <v>-0.11917671946319248</v>
      </c>
      <c r="L26813" s="7">
        <v>9907591.4534187708</v>
      </c>
      <c r="P26813" s="7">
        <v>167424930.85698318</v>
      </c>
      <c r="R26813" t="s">
        <v>22</v>
      </c>
    </row>
    <row r="26814" spans="1:18" x14ac:dyDescent="0.25">
      <c r="A26814" s="1">
        <v>44040</v>
      </c>
      <c r="B26814" s="7">
        <v>44040</v>
      </c>
      <c r="C26814" s="4">
        <v>16.921357118100001</v>
      </c>
      <c r="D26814" s="4">
        <v>17.050662519700001</v>
      </c>
      <c r="E26814" s="4">
        <v>16.188625976499999</v>
      </c>
      <c r="F26814" s="4">
        <v>16.788039437599998</v>
      </c>
      <c r="G26814" s="4">
        <v>2.820666694622743</v>
      </c>
      <c r="H26814" s="4">
        <v>-6.5455891171686004E-3</v>
      </c>
      <c r="I26814" s="4">
        <v>1.5383773162922138E-3</v>
      </c>
      <c r="J26814" s="13">
        <v>-6.477027108798274</v>
      </c>
      <c r="K26814" s="4">
        <v>5.5976422945973727E-4</v>
      </c>
      <c r="L26814" s="7">
        <v>11563002.236409299</v>
      </c>
      <c r="P26814" s="7">
        <v>194120137.56189629</v>
      </c>
      <c r="R26814" t="s">
        <v>22</v>
      </c>
    </row>
    <row r="26815" spans="1:18" x14ac:dyDescent="0.25">
      <c r="A26815" s="1">
        <v>44041</v>
      </c>
      <c r="B26815" s="7">
        <v>44041</v>
      </c>
      <c r="C26815" s="4">
        <v>16.795363981000001</v>
      </c>
      <c r="D26815" s="4">
        <v>17.090177559600001</v>
      </c>
      <c r="E26815" s="4">
        <v>16.323938690599999</v>
      </c>
      <c r="F26815" s="4">
        <v>16.454660502599999</v>
      </c>
      <c r="G26815" s="4">
        <v>2.8006087503137302</v>
      </c>
      <c r="H26815" s="4">
        <v>-1.9858121982566562E-2</v>
      </c>
      <c r="I26815" s="4">
        <v>1.4823393317167242E-3</v>
      </c>
      <c r="J26815" s="13">
        <v>-6.5141338095478707</v>
      </c>
      <c r="K26815" s="4">
        <v>-3.6426684131401488E-2</v>
      </c>
      <c r="L26815" s="7">
        <v>10953584.0257104</v>
      </c>
      <c r="P26815" s="7">
        <v>180237506.42976722</v>
      </c>
      <c r="R26815" t="s">
        <v>22</v>
      </c>
    </row>
    <row r="26816" spans="1:18" x14ac:dyDescent="0.25">
      <c r="A26816" s="1">
        <v>44042</v>
      </c>
      <c r="B26816" s="7">
        <v>44042</v>
      </c>
      <c r="C26816" s="4">
        <v>16.471570557100002</v>
      </c>
      <c r="D26816" s="4">
        <v>16.6829284027</v>
      </c>
      <c r="E26816" s="4">
        <v>16.042500239399999</v>
      </c>
      <c r="F26816" s="4">
        <v>16.5683274131</v>
      </c>
      <c r="G26816" s="4">
        <v>2.8074928856737338</v>
      </c>
      <c r="H26816" s="4">
        <v>6.9078854882506082E-3</v>
      </c>
      <c r="I26816" s="4">
        <v>1.4911356203579362E-3</v>
      </c>
      <c r="J26816" s="13">
        <v>-6.5082172880081597</v>
      </c>
      <c r="K26816" s="4">
        <v>5.9340587225900909E-3</v>
      </c>
      <c r="L26816" s="7">
        <v>9655400.4146723505</v>
      </c>
      <c r="P26816" s="7">
        <v>159973835.37487301</v>
      </c>
      <c r="R26816" t="s">
        <v>22</v>
      </c>
    </row>
    <row r="26817" spans="1:18" x14ac:dyDescent="0.25">
      <c r="A26817" s="1">
        <v>44043</v>
      </c>
      <c r="B26817" s="7">
        <v>44043</v>
      </c>
      <c r="C26817" s="4">
        <v>16.570322905099999</v>
      </c>
      <c r="D26817" s="4">
        <v>16.790393656900001</v>
      </c>
      <c r="E26817" s="4">
        <v>16.043632473599999</v>
      </c>
      <c r="F26817" s="4">
        <v>16.6613308803</v>
      </c>
      <c r="G26817" s="4">
        <v>2.8130905183199868</v>
      </c>
      <c r="H26817" s="4">
        <v>5.6133286650567075E-3</v>
      </c>
      <c r="I26817" s="4">
        <v>1.4713984447237863E-3</v>
      </c>
      <c r="J26817" s="13">
        <v>-6.5215420074710275</v>
      </c>
      <c r="K26817" s="4">
        <v>-1.3236338375051476E-2</v>
      </c>
      <c r="L26817" s="7">
        <v>10194371.6970597</v>
      </c>
      <c r="P26817" s="7">
        <v>169851799.9614771</v>
      </c>
      <c r="R26817" t="s">
        <v>22</v>
      </c>
    </row>
    <row r="26818" spans="1:18" x14ac:dyDescent="0.25">
      <c r="A26818" s="1">
        <v>44044</v>
      </c>
      <c r="B26818" s="7">
        <v>44044</v>
      </c>
      <c r="C26818" s="4">
        <v>16.6613308803</v>
      </c>
      <c r="D26818" s="4">
        <v>19.6492533459</v>
      </c>
      <c r="E26818" s="4">
        <v>16.434534286400002</v>
      </c>
      <c r="F26818" s="4">
        <v>19.245869536899999</v>
      </c>
      <c r="G26818" s="4">
        <v>2.9572964681987739</v>
      </c>
      <c r="H26818" s="4">
        <v>0.155121981261167</v>
      </c>
      <c r="I26818" s="4">
        <v>1.6366102051469571E-3</v>
      </c>
      <c r="J26818" s="13">
        <v>-6.4151281243124325</v>
      </c>
      <c r="K26818" s="4">
        <v>0.11228213609685081</v>
      </c>
      <c r="L26818" s="7">
        <v>12860409.482792901</v>
      </c>
      <c r="P26818" s="7">
        <v>247509763.09694377</v>
      </c>
      <c r="R26818" t="s">
        <v>22</v>
      </c>
    </row>
    <row r="26819" spans="1:18" x14ac:dyDescent="0.25">
      <c r="A26819" s="1">
        <v>44045</v>
      </c>
      <c r="B26819" s="7">
        <v>44045</v>
      </c>
      <c r="C26819" s="4">
        <v>19.2968885242</v>
      </c>
      <c r="D26819" s="4">
        <v>20.1861076014</v>
      </c>
      <c r="E26819" s="4">
        <v>17.704152760300001</v>
      </c>
      <c r="F26819" s="4">
        <v>18.797613566300001</v>
      </c>
      <c r="G26819" s="4">
        <v>2.9337299238158328</v>
      </c>
      <c r="H26819" s="4">
        <v>-2.3291021989968266E-2</v>
      </c>
      <c r="I26819" s="4">
        <v>1.7005853230136268E-3</v>
      </c>
      <c r="J26819" s="13">
        <v>-6.376782779525171</v>
      </c>
      <c r="K26819" s="4">
        <v>3.9090015243382389E-2</v>
      </c>
      <c r="L26819" s="7">
        <v>12440886.211027799</v>
      </c>
      <c r="P26819" s="7">
        <v>233858971.41721076</v>
      </c>
      <c r="R26819" t="s">
        <v>22</v>
      </c>
    </row>
    <row r="26820" spans="1:18" x14ac:dyDescent="0.25">
      <c r="A26820" s="1">
        <v>44046</v>
      </c>
      <c r="B26820" s="7">
        <v>44046</v>
      </c>
      <c r="C26820" s="4">
        <v>18.7468363475</v>
      </c>
      <c r="D26820" s="4">
        <v>18.966279269299999</v>
      </c>
      <c r="E26820" s="4">
        <v>17.505760738399999</v>
      </c>
      <c r="F26820" s="4">
        <v>17.9585423752</v>
      </c>
      <c r="G26820" s="4">
        <v>2.8880659000704201</v>
      </c>
      <c r="H26820" s="4">
        <v>-4.4637112479228268E-2</v>
      </c>
      <c r="I26820" s="4">
        <v>1.5968331353265971E-3</v>
      </c>
      <c r="J26820" s="13">
        <v>-6.4397329015410891</v>
      </c>
      <c r="K26820" s="4">
        <v>-6.1009692535255594E-2</v>
      </c>
      <c r="L26820" s="7">
        <v>11422448.222158501</v>
      </c>
      <c r="P26820" s="7">
        <v>205130520.42616135</v>
      </c>
      <c r="R26820" t="s">
        <v>22</v>
      </c>
    </row>
    <row r="26821" spans="1:18" x14ac:dyDescent="0.25">
      <c r="A26821" s="1">
        <v>44047</v>
      </c>
      <c r="B26821" s="7">
        <v>44047</v>
      </c>
      <c r="C26821" s="4">
        <v>17.9585423298</v>
      </c>
      <c r="D26821" s="4">
        <v>18.657260213899999</v>
      </c>
      <c r="E26821" s="4">
        <v>17.502986545100001</v>
      </c>
      <c r="F26821" s="4">
        <v>17.776402531799999</v>
      </c>
      <c r="G26821" s="4">
        <v>2.8778718773191052</v>
      </c>
      <c r="H26821" s="4">
        <v>-1.0142239809592186E-2</v>
      </c>
      <c r="I26821" s="4">
        <v>1.5863441371463079E-3</v>
      </c>
      <c r="J26821" s="13">
        <v>-6.4463231949778512</v>
      </c>
      <c r="K26821" s="4">
        <v>-6.5686250793786927E-3</v>
      </c>
      <c r="L26821" s="7">
        <v>10324400.5651398</v>
      </c>
      <c r="P26821" s="7">
        <v>183530700.34546849</v>
      </c>
      <c r="R26821" t="s">
        <v>22</v>
      </c>
    </row>
    <row r="26822" spans="1:18" x14ac:dyDescent="0.25">
      <c r="A26822" s="1">
        <v>44048</v>
      </c>
      <c r="B26822" s="7">
        <v>44048</v>
      </c>
      <c r="C26822" s="4">
        <v>17.831626540599999</v>
      </c>
      <c r="D26822" s="4">
        <v>18.213973836099999</v>
      </c>
      <c r="E26822" s="4">
        <v>17.206620392800001</v>
      </c>
      <c r="F26822" s="4">
        <v>17.999340896700001</v>
      </c>
      <c r="G26822" s="4">
        <v>2.8903351403757513</v>
      </c>
      <c r="H26822" s="4">
        <v>1.2541253186700229E-2</v>
      </c>
      <c r="I26822" s="4">
        <v>1.5322470344480727E-3</v>
      </c>
      <c r="J26822" s="13">
        <v>-6.4810199710233292</v>
      </c>
      <c r="K26822" s="4">
        <v>-3.4101744653938157E-2</v>
      </c>
      <c r="L26822" s="7">
        <v>9725085.67215419</v>
      </c>
      <c r="P26822" s="7">
        <v>175045132.26271614</v>
      </c>
      <c r="R26822" t="s">
        <v>22</v>
      </c>
    </row>
    <row r="26823" spans="1:18" x14ac:dyDescent="0.25">
      <c r="A26823" s="1">
        <v>44049</v>
      </c>
      <c r="B26823" s="7">
        <v>44049</v>
      </c>
      <c r="C26823" s="4">
        <v>18.106107298400001</v>
      </c>
      <c r="D26823" s="4">
        <v>19.7667364036</v>
      </c>
      <c r="E26823" s="4">
        <v>18.075614960199999</v>
      </c>
      <c r="F26823" s="4">
        <v>19.688987920700001</v>
      </c>
      <c r="G26823" s="4">
        <v>2.9800594906545044</v>
      </c>
      <c r="H26823" s="4">
        <v>9.3872716434287823E-2</v>
      </c>
      <c r="I26823" s="4">
        <v>1.6714233364662997E-3</v>
      </c>
      <c r="J26823" s="13">
        <v>-6.3940797182673546</v>
      </c>
      <c r="K26823" s="4">
        <v>9.0831503595214594E-2</v>
      </c>
      <c r="L26823" s="7">
        <v>11250177.9460808</v>
      </c>
      <c r="P26823" s="7">
        <v>221504617.68611041</v>
      </c>
      <c r="R26823" t="s">
        <v>22</v>
      </c>
    </row>
    <row r="26824" spans="1:18" x14ac:dyDescent="0.25">
      <c r="A26824" s="1">
        <v>44050</v>
      </c>
      <c r="B26824" s="7">
        <v>44050</v>
      </c>
      <c r="C26824" s="4">
        <v>19.688987920700001</v>
      </c>
      <c r="D26824" s="4">
        <v>19.696531572000001</v>
      </c>
      <c r="E26824" s="4">
        <v>18.522943792500001</v>
      </c>
      <c r="F26824" s="4">
        <v>19.166828365400001</v>
      </c>
      <c r="G26824" s="4">
        <v>2.9531810955552604</v>
      </c>
      <c r="H26824" s="4">
        <v>-2.652038578128376E-2</v>
      </c>
      <c r="I26824" s="4">
        <v>1.6521030421663015E-3</v>
      </c>
      <c r="J26824" s="13">
        <v>-6.4057062316358637</v>
      </c>
      <c r="K26824" s="4">
        <v>-1.1559186639600766E-2</v>
      </c>
      <c r="L26824" s="7">
        <v>11190637.9721277</v>
      </c>
      <c r="P26824" s="7">
        <v>214489037.31109956</v>
      </c>
      <c r="R26824" t="s">
        <v>22</v>
      </c>
    </row>
    <row r="26825" spans="1:18" x14ac:dyDescent="0.25">
      <c r="A26825" s="1">
        <v>44051</v>
      </c>
      <c r="B26825" s="7">
        <v>44051</v>
      </c>
      <c r="C26825" s="4">
        <v>19.133498342599999</v>
      </c>
      <c r="D26825" s="4">
        <v>19.381228248900001</v>
      </c>
      <c r="E26825" s="4">
        <v>18.104820165900001</v>
      </c>
      <c r="F26825" s="4">
        <v>18.413993497300002</v>
      </c>
      <c r="G26825" s="4">
        <v>2.9131108917266757</v>
      </c>
      <c r="H26825" s="4">
        <v>-3.927800957716187E-2</v>
      </c>
      <c r="I26825" s="4">
        <v>1.5666089608184766E-3</v>
      </c>
      <c r="J26825" s="13">
        <v>-6.4588418931327256</v>
      </c>
      <c r="K26825" s="4">
        <v>-5.1748637443171694E-2</v>
      </c>
      <c r="L26825" s="7">
        <v>9100511.7546196897</v>
      </c>
      <c r="P26825" s="7">
        <v>167576764.27166918</v>
      </c>
      <c r="R26825" t="s">
        <v>22</v>
      </c>
    </row>
    <row r="26826" spans="1:18" x14ac:dyDescent="0.25">
      <c r="A26826" s="1">
        <v>44052</v>
      </c>
      <c r="B26826" s="7">
        <v>44052</v>
      </c>
      <c r="C26826" s="4">
        <v>18.4091782978</v>
      </c>
      <c r="D26826" s="4">
        <v>19.1339928632</v>
      </c>
      <c r="E26826" s="4">
        <v>17.7865571727</v>
      </c>
      <c r="F26826" s="4">
        <v>18.774456922199999</v>
      </c>
      <c r="G26826" s="4">
        <v>2.9324972716499547</v>
      </c>
      <c r="H26826" s="4">
        <v>1.9575516030938701E-2</v>
      </c>
      <c r="I26826" s="4">
        <v>1.6079886994885273E-3</v>
      </c>
      <c r="J26826" s="13">
        <v>-6.4327711359313211</v>
      </c>
      <c r="K26826" s="4">
        <v>2.6413572055934E-2</v>
      </c>
      <c r="L26826" s="7">
        <v>11155934.109182</v>
      </c>
      <c r="P26826" s="7">
        <v>209446604.35973909</v>
      </c>
      <c r="R26826" t="s">
        <v>22</v>
      </c>
    </row>
    <row r="26827" spans="1:18" x14ac:dyDescent="0.25">
      <c r="A26827" s="1">
        <v>44053</v>
      </c>
      <c r="B26827" s="7">
        <v>44053</v>
      </c>
      <c r="C26827" s="4">
        <v>18.817226755299998</v>
      </c>
      <c r="D26827" s="4">
        <v>21.2995084418</v>
      </c>
      <c r="E26827" s="4">
        <v>18.267211061899999</v>
      </c>
      <c r="F26827" s="4">
        <v>19.383730982100001</v>
      </c>
      <c r="G26827" s="4">
        <v>2.9644341050697975</v>
      </c>
      <c r="H26827" s="4">
        <v>3.2452286765193281E-2</v>
      </c>
      <c r="I26827" s="4">
        <v>1.6318866233231263E-3</v>
      </c>
      <c r="J26827" s="13">
        <v>-6.4180184958564297</v>
      </c>
      <c r="K26827" s="4">
        <v>1.4861997377345091E-2</v>
      </c>
      <c r="L26827" s="7">
        <v>10095259.465990201</v>
      </c>
      <c r="P26827" s="7">
        <v>195683793.68325257</v>
      </c>
      <c r="R26827" t="s">
        <v>22</v>
      </c>
    </row>
    <row r="26828" spans="1:18" x14ac:dyDescent="0.25">
      <c r="A26828" s="1">
        <v>44054</v>
      </c>
      <c r="B26828" s="7">
        <v>44054</v>
      </c>
      <c r="C26828" s="4">
        <v>19.3392778937</v>
      </c>
      <c r="D26828" s="4">
        <v>19.4784036796</v>
      </c>
      <c r="E26828" s="4">
        <v>16.9145634532</v>
      </c>
      <c r="F26828" s="4">
        <v>17.236875307199998</v>
      </c>
      <c r="G26828" s="4">
        <v>2.8470510021262476</v>
      </c>
      <c r="H26828" s="4">
        <v>-0.11075554426970366</v>
      </c>
      <c r="I26828" s="4">
        <v>1.5106118503539908E-3</v>
      </c>
      <c r="J26828" s="13">
        <v>-6.4952405113162852</v>
      </c>
      <c r="K26828" s="4">
        <v>-7.4315685437861559E-2</v>
      </c>
      <c r="L26828" s="7">
        <v>11236252.200288201</v>
      </c>
      <c r="P26828" s="7">
        <v>193677878.09661934</v>
      </c>
      <c r="R26828" t="s">
        <v>22</v>
      </c>
    </row>
    <row r="26829" spans="1:18" x14ac:dyDescent="0.25">
      <c r="A26829" s="1">
        <v>44055</v>
      </c>
      <c r="B26829" s="7">
        <v>44055</v>
      </c>
      <c r="C26829" s="4">
        <v>17.222457675400001</v>
      </c>
      <c r="D26829" s="4">
        <v>17.742539904400001</v>
      </c>
      <c r="E26829" s="4">
        <v>16.349804729300001</v>
      </c>
      <c r="F26829" s="4">
        <v>17.6549210487</v>
      </c>
      <c r="G26829" s="4">
        <v>2.8710145574757036</v>
      </c>
      <c r="H26829" s="4">
        <v>2.4252988668159628E-2</v>
      </c>
      <c r="I26829" s="4">
        <v>1.5239551792523831E-3</v>
      </c>
      <c r="J26829" s="13">
        <v>-6.4864462320895448</v>
      </c>
      <c r="K26829" s="4">
        <v>8.8330625072651856E-3</v>
      </c>
      <c r="L26829" s="7">
        <v>10013186.9766271</v>
      </c>
      <c r="P26829" s="7">
        <v>176782025.51822251</v>
      </c>
      <c r="R26829" t="s">
        <v>22</v>
      </c>
    </row>
    <row r="26830" spans="1:18" x14ac:dyDescent="0.25">
      <c r="A26830" s="1">
        <v>44056</v>
      </c>
      <c r="B26830" s="7">
        <v>44056</v>
      </c>
      <c r="C26830" s="4">
        <v>17.696467353199999</v>
      </c>
      <c r="D26830" s="4">
        <v>18.388524575800002</v>
      </c>
      <c r="E26830" s="4">
        <v>16.8005824488</v>
      </c>
      <c r="F26830" s="4">
        <v>18.292336900199999</v>
      </c>
      <c r="G26830" s="4">
        <v>2.9064822235247361</v>
      </c>
      <c r="H26830" s="4">
        <v>3.6104146245781919E-2</v>
      </c>
      <c r="I26830" s="4">
        <v>1.5522847617593961E-3</v>
      </c>
      <c r="J26830" s="13">
        <v>-6.4680273935365262</v>
      </c>
      <c r="K26830" s="4">
        <v>1.8589511616024589E-2</v>
      </c>
      <c r="L26830" s="7">
        <v>9638175.5008553509</v>
      </c>
      <c r="P26830" s="7">
        <v>176304753.36489993</v>
      </c>
      <c r="R26830" t="s">
        <v>22</v>
      </c>
    </row>
    <row r="26831" spans="1:18" x14ac:dyDescent="0.25">
      <c r="A26831" s="1">
        <v>44057</v>
      </c>
      <c r="B26831" s="7">
        <v>44057</v>
      </c>
      <c r="C26831" s="4">
        <v>18.3464369113</v>
      </c>
      <c r="D26831" s="4">
        <v>19.1027637607</v>
      </c>
      <c r="E26831" s="4">
        <v>17.393678769299999</v>
      </c>
      <c r="F26831" s="4">
        <v>17.393678769299999</v>
      </c>
      <c r="G26831" s="4">
        <v>2.8561068510943146</v>
      </c>
      <c r="H26831" s="4">
        <v>-4.9127573792399043E-2</v>
      </c>
      <c r="I26831" s="4">
        <v>1.4779395009046805E-3</v>
      </c>
      <c r="J26831" s="13">
        <v>-6.517106390375992</v>
      </c>
      <c r="K26831" s="4">
        <v>-4.7894086630375053E-2</v>
      </c>
      <c r="L26831" s="7">
        <v>9229375.9961846694</v>
      </c>
      <c r="P26831" s="7">
        <v>160532801.3187243</v>
      </c>
      <c r="R26831" t="s">
        <v>22</v>
      </c>
    </row>
    <row r="26832" spans="1:18" x14ac:dyDescent="0.25">
      <c r="A26832" s="1">
        <v>44058</v>
      </c>
      <c r="B26832" s="7">
        <v>44058</v>
      </c>
      <c r="C26832" s="4">
        <v>17.429801402399999</v>
      </c>
      <c r="D26832" s="4">
        <v>17.429801402399999</v>
      </c>
      <c r="E26832" s="4">
        <v>16.571385689100001</v>
      </c>
      <c r="F26832" s="4">
        <v>17.111384302899999</v>
      </c>
      <c r="G26832" s="4">
        <v>2.8397439907038544</v>
      </c>
      <c r="H26832" s="4">
        <v>-1.6229715987296032E-2</v>
      </c>
      <c r="I26832" s="4">
        <v>1.4420882345825509E-3</v>
      </c>
      <c r="J26832" s="13">
        <v>-6.5416630529604571</v>
      </c>
      <c r="K26832" s="4">
        <v>-2.4257600734119544E-2</v>
      </c>
      <c r="L26832" s="7">
        <v>8192248.4019831903</v>
      </c>
      <c r="P26832" s="7">
        <v>140180710.71115276</v>
      </c>
      <c r="R26832" t="s">
        <v>22</v>
      </c>
    </row>
    <row r="26833" spans="1:18" x14ac:dyDescent="0.25">
      <c r="A26833" s="1">
        <v>44059</v>
      </c>
      <c r="B26833" s="7">
        <v>44059</v>
      </c>
      <c r="C26833" s="4">
        <v>17.125282568100001</v>
      </c>
      <c r="D26833" s="4">
        <v>17.6142898216</v>
      </c>
      <c r="E26833" s="4">
        <v>16.914780848900001</v>
      </c>
      <c r="F26833" s="4">
        <v>17.311833358099999</v>
      </c>
      <c r="G26833" s="4">
        <v>2.8513902768148314</v>
      </c>
      <c r="H26833" s="4">
        <v>1.1714368145307118E-2</v>
      </c>
      <c r="I26833" s="4">
        <v>1.4556561485624497E-3</v>
      </c>
      <c r="J26833" s="13">
        <v>-6.5322985187998226</v>
      </c>
      <c r="K26833" s="4">
        <v>9.408518601378384E-3</v>
      </c>
      <c r="L26833" s="7">
        <v>8318791.0851173</v>
      </c>
      <c r="P26833" s="7">
        <v>144013525.00639856</v>
      </c>
      <c r="R26833" t="s">
        <v>22</v>
      </c>
    </row>
    <row r="26834" spans="1:18" x14ac:dyDescent="0.25">
      <c r="A26834" s="1">
        <v>44060</v>
      </c>
      <c r="B26834" s="7">
        <v>44060</v>
      </c>
      <c r="C26834" s="4">
        <v>17.311833358099999</v>
      </c>
      <c r="D26834" s="4">
        <v>17.556012848200002</v>
      </c>
      <c r="E26834" s="4">
        <v>16.580003434599998</v>
      </c>
      <c r="F26834" s="4">
        <v>17.244095489799999</v>
      </c>
      <c r="G26834" s="4">
        <v>2.8474697944362459</v>
      </c>
      <c r="H26834" s="4">
        <v>-3.9128073207975005E-3</v>
      </c>
      <c r="I26834" s="4">
        <v>1.407175610759138E-3</v>
      </c>
      <c r="J26834" s="13">
        <v>-6.5661706964427298</v>
      </c>
      <c r="K26834" s="4">
        <v>-3.3304938017944159E-2</v>
      </c>
      <c r="L26834" s="7">
        <v>9349236.2594975606</v>
      </c>
      <c r="P26834" s="7">
        <v>161219122.81547651</v>
      </c>
      <c r="R26834" t="s">
        <v>22</v>
      </c>
    </row>
    <row r="26835" spans="1:18" x14ac:dyDescent="0.25">
      <c r="A26835" s="1">
        <v>44061</v>
      </c>
      <c r="B26835" s="7">
        <v>44061</v>
      </c>
      <c r="C26835" s="4">
        <v>17.410196579899999</v>
      </c>
      <c r="D26835" s="4">
        <v>17.410196579899999</v>
      </c>
      <c r="E26835" s="4">
        <v>16.082017989400001</v>
      </c>
      <c r="F26835" s="4">
        <v>16.910808896700001</v>
      </c>
      <c r="G26835" s="4">
        <v>2.8279529971714981</v>
      </c>
      <c r="H26835" s="4">
        <v>-1.9327577563992265E-2</v>
      </c>
      <c r="I26835" s="4">
        <v>1.410264361499695E-3</v>
      </c>
      <c r="J26835" s="13">
        <v>-6.5639781017408776</v>
      </c>
      <c r="K26835" s="4">
        <v>2.1950001953847829E-3</v>
      </c>
      <c r="L26835" s="7">
        <v>8848399.0913957506</v>
      </c>
      <c r="P26835" s="7">
        <v>149633586.07632747</v>
      </c>
      <c r="R26835" t="s">
        <v>22</v>
      </c>
    </row>
    <row r="26836" spans="1:18" x14ac:dyDescent="0.25">
      <c r="A26836" s="1">
        <v>44062</v>
      </c>
      <c r="B26836" s="7">
        <v>44062</v>
      </c>
      <c r="C26836" s="4">
        <v>16.910808896700001</v>
      </c>
      <c r="D26836" s="4">
        <v>19.293793454300001</v>
      </c>
      <c r="E26836" s="4">
        <v>16.2438186577</v>
      </c>
      <c r="F26836" s="4">
        <v>18.436209400300001</v>
      </c>
      <c r="G26836" s="4">
        <v>2.9143166330222239</v>
      </c>
      <c r="H26836" s="4">
        <v>9.0202693018290162E-2</v>
      </c>
      <c r="I26836" s="4">
        <v>1.5679337256916202E-3</v>
      </c>
      <c r="J26836" s="13">
        <v>-6.4579966247254896</v>
      </c>
      <c r="K26836" s="4">
        <v>0.11180128243775324</v>
      </c>
      <c r="L26836" s="7">
        <v>10809665.5296406</v>
      </c>
      <c r="P26836" s="7">
        <v>199289257.25165892</v>
      </c>
      <c r="R26836" t="s">
        <v>22</v>
      </c>
    </row>
    <row r="26837" spans="1:18" x14ac:dyDescent="0.25">
      <c r="A26837" s="1">
        <v>44063</v>
      </c>
      <c r="B26837" s="7">
        <v>44063</v>
      </c>
      <c r="C26837" s="4">
        <v>18.444264160500001</v>
      </c>
      <c r="D26837" s="4">
        <v>18.828433704199998</v>
      </c>
      <c r="E26837" s="4">
        <v>16.851498276699999</v>
      </c>
      <c r="F26837" s="4">
        <v>17.549922988399999</v>
      </c>
      <c r="G26837" s="4">
        <v>2.8650495617768907</v>
      </c>
      <c r="H26837" s="4">
        <v>-4.8073136546473605E-2</v>
      </c>
      <c r="I26837" s="4">
        <v>1.4774687598782825E-3</v>
      </c>
      <c r="J26837" s="13">
        <v>-6.5174249528139638</v>
      </c>
      <c r="K26837" s="4">
        <v>-5.7696932166844815E-2</v>
      </c>
      <c r="L26837" s="7">
        <v>7711092.1610087501</v>
      </c>
      <c r="P26837" s="7">
        <v>135329073.58215848</v>
      </c>
      <c r="R26837" t="s">
        <v>22</v>
      </c>
    </row>
    <row r="26838" spans="1:18" x14ac:dyDescent="0.25">
      <c r="A26838" s="1">
        <v>44064</v>
      </c>
      <c r="B26838" s="7">
        <v>44064</v>
      </c>
      <c r="C26838" s="4">
        <v>17.538542574299999</v>
      </c>
      <c r="D26838" s="4">
        <v>18.039645098200001</v>
      </c>
      <c r="E26838" s="4">
        <v>17.122829832000001</v>
      </c>
      <c r="F26838" s="4">
        <v>17.766548468100002</v>
      </c>
      <c r="G26838" s="4">
        <v>2.8773173896541668</v>
      </c>
      <c r="H26838" s="4">
        <v>1.2343386340964926E-2</v>
      </c>
      <c r="I26838" s="4">
        <v>1.532591352839468E-3</v>
      </c>
      <c r="J26838" s="13">
        <v>-6.480795281594828</v>
      </c>
      <c r="K26838" s="4">
        <v>3.7308804394433764E-2</v>
      </c>
      <c r="L26838" s="7">
        <v>10345386.925096801</v>
      </c>
      <c r="P26838" s="7">
        <v>183801818.22598034</v>
      </c>
      <c r="R26838" t="s">
        <v>22</v>
      </c>
    </row>
    <row r="26839" spans="1:18" x14ac:dyDescent="0.25">
      <c r="A26839" s="1">
        <v>44065</v>
      </c>
      <c r="B26839" s="7">
        <v>44065</v>
      </c>
      <c r="C26839" s="4">
        <v>17.730514710400001</v>
      </c>
      <c r="D26839" s="4">
        <v>18.453270359299999</v>
      </c>
      <c r="E26839" s="4">
        <v>17.165126411999999</v>
      </c>
      <c r="F26839" s="4">
        <v>18.438877445999999</v>
      </c>
      <c r="G26839" s="4">
        <v>2.9144613402450581</v>
      </c>
      <c r="H26839" s="4">
        <v>3.7842408113605772E-2</v>
      </c>
      <c r="I26839" s="4">
        <v>1.5784243094252833E-3</v>
      </c>
      <c r="J26839" s="13">
        <v>-6.4513282020660014</v>
      </c>
      <c r="K26839" s="4">
        <v>2.990552993849243E-2</v>
      </c>
      <c r="L26839" s="7">
        <v>9683116.3968690503</v>
      </c>
      <c r="P26839" s="7">
        <v>178545796.53722152</v>
      </c>
      <c r="R26839" t="s">
        <v>22</v>
      </c>
    </row>
    <row r="26840" spans="1:18" x14ac:dyDescent="0.25">
      <c r="A26840" s="1">
        <v>44066</v>
      </c>
      <c r="B26840" s="7">
        <v>44066</v>
      </c>
      <c r="C26840" s="4">
        <v>18.384295038600001</v>
      </c>
      <c r="D26840" s="4">
        <v>20.486098199699999</v>
      </c>
      <c r="E26840" s="4">
        <v>17.916969572199999</v>
      </c>
      <c r="F26840" s="4">
        <v>20.470207565700001</v>
      </c>
      <c r="G26840" s="4">
        <v>3.0189705396169035</v>
      </c>
      <c r="H26840" s="4">
        <v>0.1101656066454666</v>
      </c>
      <c r="I26840" s="4">
        <v>1.7548627787370471E-3</v>
      </c>
      <c r="J26840" s="13">
        <v>-6.3453646138750273</v>
      </c>
      <c r="K26840" s="4">
        <v>0.11178139379772126</v>
      </c>
      <c r="L26840" s="7">
        <v>12247062.432324501</v>
      </c>
      <c r="P26840" s="7">
        <v>250699910.05976924</v>
      </c>
      <c r="R26840" t="s">
        <v>22</v>
      </c>
    </row>
    <row r="26841" spans="1:18" x14ac:dyDescent="0.25">
      <c r="A26841" s="1">
        <v>44067</v>
      </c>
      <c r="B26841" s="7">
        <v>44067</v>
      </c>
      <c r="C26841" s="4">
        <v>20.470207565700001</v>
      </c>
      <c r="D26841" s="4">
        <v>23.807420922399999</v>
      </c>
      <c r="E26841" s="4">
        <v>20.411311608999998</v>
      </c>
      <c r="F26841" s="4">
        <v>22.0201895378</v>
      </c>
      <c r="G26841" s="4">
        <v>3.0919597387870081</v>
      </c>
      <c r="H26841" s="4">
        <v>7.571891819490674E-2</v>
      </c>
      <c r="I26841" s="4">
        <v>1.8701439806856079E-3</v>
      </c>
      <c r="J26841" s="13">
        <v>-6.2817398560605646</v>
      </c>
      <c r="K26841" s="4">
        <v>6.569243096689717E-2</v>
      </c>
      <c r="L26841" s="7">
        <v>16525999.264351601</v>
      </c>
      <c r="P26841" s="7">
        <v>363905636.10256565</v>
      </c>
      <c r="R26841" t="s">
        <v>22</v>
      </c>
    </row>
    <row r="26842" spans="1:18" x14ac:dyDescent="0.25">
      <c r="A26842" s="1">
        <v>44068</v>
      </c>
      <c r="B26842" s="7">
        <v>44068</v>
      </c>
      <c r="C26842" s="4">
        <v>21.975246610599999</v>
      </c>
      <c r="D26842" s="4">
        <v>22.7804483462</v>
      </c>
      <c r="E26842" s="4">
        <v>21.049785073500001</v>
      </c>
      <c r="F26842" s="4">
        <v>22.193523425599999</v>
      </c>
      <c r="G26842" s="4">
        <v>3.0998005087289604</v>
      </c>
      <c r="H26842" s="4">
        <v>7.8715892750356349E-3</v>
      </c>
      <c r="I26842" s="4">
        <v>1.9526007095703615E-3</v>
      </c>
      <c r="J26842" s="13">
        <v>-6.2385930977750625</v>
      </c>
      <c r="K26842" s="4">
        <v>4.4091112628945502E-2</v>
      </c>
      <c r="L26842" s="7">
        <v>12692455.5813659</v>
      </c>
      <c r="P26842" s="7">
        <v>281690310.27343154</v>
      </c>
      <c r="R26842" t="s">
        <v>22</v>
      </c>
    </row>
    <row r="26843" spans="1:18" x14ac:dyDescent="0.25">
      <c r="A26843" s="1">
        <v>44069</v>
      </c>
      <c r="B26843" s="7">
        <v>44069</v>
      </c>
      <c r="C26843" s="4">
        <v>22.218298868400002</v>
      </c>
      <c r="D26843" s="4">
        <v>22.588532622100001</v>
      </c>
      <c r="E26843" s="4">
        <v>20.3493297202</v>
      </c>
      <c r="F26843" s="4">
        <v>21.462584783899999</v>
      </c>
      <c r="G26843" s="4">
        <v>3.0663111765431066</v>
      </c>
      <c r="H26843" s="4">
        <v>-3.2934772351508178E-2</v>
      </c>
      <c r="I26843" s="4">
        <v>1.8682020988741608E-3</v>
      </c>
      <c r="J26843" s="13">
        <v>-6.2827787550521386</v>
      </c>
      <c r="K26843" s="4">
        <v>-4.3223691501562175E-2</v>
      </c>
      <c r="L26843" s="7">
        <v>11780845.974355301</v>
      </c>
      <c r="P26843" s="7">
        <v>252847405.55066764</v>
      </c>
      <c r="R26843" t="s">
        <v>22</v>
      </c>
    </row>
    <row r="26844" spans="1:18" x14ac:dyDescent="0.25">
      <c r="A26844" s="1">
        <v>44070</v>
      </c>
      <c r="B26844" s="7">
        <v>44070</v>
      </c>
      <c r="C26844" s="4">
        <v>21.287676591899999</v>
      </c>
      <c r="D26844" s="4">
        <v>22.822914710599999</v>
      </c>
      <c r="E26844" s="4">
        <v>20.4989440435</v>
      </c>
      <c r="F26844" s="4">
        <v>22.159377564500002</v>
      </c>
      <c r="G26844" s="4">
        <v>3.0982607732400163</v>
      </c>
      <c r="H26844" s="4">
        <v>3.2465464323882219E-2</v>
      </c>
      <c r="I26844" s="4">
        <v>1.9569549227228069E-3</v>
      </c>
      <c r="J26844" s="13">
        <v>-6.2363656247002126</v>
      </c>
      <c r="K26844" s="4">
        <v>4.7507078544731011E-2</v>
      </c>
      <c r="L26844" s="7">
        <v>12722236.2698605</v>
      </c>
      <c r="P26844" s="7">
        <v>281916836.96861494</v>
      </c>
      <c r="R26844" t="s">
        <v>22</v>
      </c>
    </row>
    <row r="26845" spans="1:18" x14ac:dyDescent="0.25">
      <c r="A26845" s="1">
        <v>44071</v>
      </c>
      <c r="B26845" s="7">
        <v>44071</v>
      </c>
      <c r="C26845" s="4">
        <v>22.072381321999998</v>
      </c>
      <c r="D26845" s="4">
        <v>24.722672842800002</v>
      </c>
      <c r="E26845" s="4">
        <v>21.962742030299999</v>
      </c>
      <c r="F26845" s="4">
        <v>24.273489190399999</v>
      </c>
      <c r="G26845" s="4">
        <v>3.1893847749758941</v>
      </c>
      <c r="H26845" s="4">
        <v>9.5404828937382669E-2</v>
      </c>
      <c r="I26845" s="4">
        <v>2.1029664068668956E-3</v>
      </c>
      <c r="J26845" s="13">
        <v>-6.1644063562993363</v>
      </c>
      <c r="K26845" s="4">
        <v>7.4611572524591302E-2</v>
      </c>
      <c r="L26845" s="7">
        <v>14827319.128039701</v>
      </c>
      <c r="P26845" s="7">
        <v>359910770.57708281</v>
      </c>
      <c r="R26845" t="s">
        <v>22</v>
      </c>
    </row>
    <row r="26846" spans="1:18" x14ac:dyDescent="0.25">
      <c r="A26846" s="1">
        <v>44072</v>
      </c>
      <c r="B26846" s="7">
        <v>44072</v>
      </c>
      <c r="C26846" s="4">
        <v>24.1581312211</v>
      </c>
      <c r="D26846" s="4">
        <v>24.9030160577</v>
      </c>
      <c r="E26846" s="4">
        <v>23.661213828099999</v>
      </c>
      <c r="F26846" s="4">
        <v>23.958602330000002</v>
      </c>
      <c r="G26846" s="4">
        <v>3.1763274380733315</v>
      </c>
      <c r="H26846" s="4">
        <v>-1.2972459704084633E-2</v>
      </c>
      <c r="I26846" s="4">
        <v>2.0821137354537895E-3</v>
      </c>
      <c r="J26846" s="13">
        <v>-6.1743716823016879</v>
      </c>
      <c r="K26846" s="4">
        <v>-9.9158366700557408E-3</v>
      </c>
      <c r="L26846" s="7">
        <v>11909918.9931858</v>
      </c>
      <c r="P26846" s="7">
        <v>285345012.94025254</v>
      </c>
      <c r="R26846" t="s">
        <v>22</v>
      </c>
    </row>
    <row r="26847" spans="1:18" x14ac:dyDescent="0.25">
      <c r="A26847" s="1">
        <v>44073</v>
      </c>
      <c r="B26847" s="7">
        <v>44073</v>
      </c>
      <c r="C26847" s="4">
        <v>23.999888817399999</v>
      </c>
      <c r="D26847" s="4">
        <v>24.087238308900002</v>
      </c>
      <c r="E26847" s="4">
        <v>22.653905428800002</v>
      </c>
      <c r="F26847" s="4">
        <v>23.271316991399999</v>
      </c>
      <c r="G26847" s="4">
        <v>3.147221571819276</v>
      </c>
      <c r="H26847" s="4">
        <v>-2.8686370312153445E-2</v>
      </c>
      <c r="I26847" s="4">
        <v>1.9870473252103856E-3</v>
      </c>
      <c r="J26847" s="13">
        <v>-6.2211054982776748</v>
      </c>
      <c r="K26847" s="4">
        <v>-4.5658605783456159E-2</v>
      </c>
      <c r="L26847" s="7">
        <v>12931604.0455731</v>
      </c>
      <c r="P26847" s="7">
        <v>300935456.95180225</v>
      </c>
      <c r="R26847" t="s">
        <v>22</v>
      </c>
    </row>
    <row r="26848" spans="1:18" x14ac:dyDescent="0.25">
      <c r="A26848" s="1">
        <v>44074</v>
      </c>
      <c r="B26848" s="7">
        <v>44074</v>
      </c>
      <c r="C26848" s="4">
        <v>23.271722862899999</v>
      </c>
      <c r="D26848" s="4">
        <v>24.045937205600001</v>
      </c>
      <c r="E26848" s="4">
        <v>22.749643439300002</v>
      </c>
      <c r="F26848" s="4">
        <v>23.135849321799999</v>
      </c>
      <c r="G26848" s="4">
        <v>3.1413833332390331</v>
      </c>
      <c r="H26848" s="4">
        <v>-5.8212291831211413E-3</v>
      </c>
      <c r="I26848" s="4">
        <v>1.9806698802208597E-3</v>
      </c>
      <c r="J26848" s="13">
        <v>-6.2243201681502622</v>
      </c>
      <c r="K26848" s="4">
        <v>-3.2095083537331355E-3</v>
      </c>
      <c r="L26848" s="7">
        <v>11390454.786539501</v>
      </c>
      <c r="P26848" s="7">
        <v>263527845.64815345</v>
      </c>
      <c r="R26848" t="s">
        <v>22</v>
      </c>
    </row>
    <row r="26849" spans="1:18" x14ac:dyDescent="0.25">
      <c r="A26849" s="1">
        <v>44075</v>
      </c>
      <c r="B26849" s="7">
        <v>44075</v>
      </c>
      <c r="C26849" s="4">
        <v>22.960050797200001</v>
      </c>
      <c r="D26849" s="4">
        <v>24.385920802400001</v>
      </c>
      <c r="E26849" s="4">
        <v>22.9577389337</v>
      </c>
      <c r="F26849" s="4">
        <v>23.747983272999999</v>
      </c>
      <c r="G26849" s="4">
        <v>3.1674976120541301</v>
      </c>
      <c r="H26849" s="4">
        <v>2.6458244203000185E-2</v>
      </c>
      <c r="I26849" s="4">
        <v>1.9838791570342875E-3</v>
      </c>
      <c r="J26849" s="13">
        <v>-6.2227011807273485</v>
      </c>
      <c r="K26849" s="4">
        <v>1.6202986905974968E-3</v>
      </c>
      <c r="L26849" s="7">
        <v>15030025.587806201</v>
      </c>
      <c r="P26849" s="7">
        <v>356932796.25198364</v>
      </c>
      <c r="R26849" t="s">
        <v>22</v>
      </c>
    </row>
    <row r="26850" spans="1:18" x14ac:dyDescent="0.25">
      <c r="A26850" s="1">
        <v>44076</v>
      </c>
      <c r="B26850" s="7">
        <v>44076</v>
      </c>
      <c r="C26850" s="4">
        <v>23.745277256600001</v>
      </c>
      <c r="D26850" s="4">
        <v>24.075900927199999</v>
      </c>
      <c r="E26850" s="4">
        <v>22.5305076896</v>
      </c>
      <c r="F26850" s="4">
        <v>23.038566096099999</v>
      </c>
      <c r="G26850" s="4">
        <v>3.1371695984786605</v>
      </c>
      <c r="H26850" s="4">
        <v>-2.9872733559929886E-2</v>
      </c>
      <c r="I26850" s="4">
        <v>2.0184420894517447E-3</v>
      </c>
      <c r="J26850" s="13">
        <v>-6.2054293079754625</v>
      </c>
      <c r="K26850" s="4">
        <v>1.7421894017539612E-2</v>
      </c>
      <c r="L26850" s="7">
        <v>12435330.5164329</v>
      </c>
      <c r="P26850" s="7">
        <v>286492184.02968872</v>
      </c>
      <c r="R26850" t="s">
        <v>22</v>
      </c>
    </row>
    <row r="26851" spans="1:18" x14ac:dyDescent="0.25">
      <c r="A26851" s="1">
        <v>44078</v>
      </c>
      <c r="B26851" s="7">
        <v>44078</v>
      </c>
      <c r="C26851" s="4">
        <v>21.577212644900001</v>
      </c>
      <c r="D26851" s="4">
        <v>21.750167300499999</v>
      </c>
      <c r="E26851" s="4">
        <v>19.627044982200001</v>
      </c>
      <c r="F26851" s="4">
        <v>20.949559000299999</v>
      </c>
      <c r="G26851" s="4">
        <v>3.0421175960415781</v>
      </c>
      <c r="H26851" s="4">
        <v>-9.0674353911011404E-2</v>
      </c>
      <c r="I26851" s="4">
        <v>1.992953760222487E-3</v>
      </c>
      <c r="J26851" s="13">
        <v>-6.2181374391132094</v>
      </c>
      <c r="K26851" s="4">
        <v>-1.2627723808603768E-2</v>
      </c>
      <c r="L26851" s="7">
        <v>12383956.144022901</v>
      </c>
      <c r="P26851" s="7">
        <v>259438419.89633542</v>
      </c>
      <c r="R26851" t="s">
        <v>22</v>
      </c>
    </row>
    <row r="26852" spans="1:18" x14ac:dyDescent="0.25">
      <c r="A26852" s="1">
        <v>44079</v>
      </c>
      <c r="B26852" s="7">
        <v>44079</v>
      </c>
      <c r="C26852" s="4">
        <v>20.9717374789</v>
      </c>
      <c r="D26852" s="4">
        <v>21.460338556300002</v>
      </c>
      <c r="E26852" s="4">
        <v>19.320528100699999</v>
      </c>
      <c r="F26852" s="4">
        <v>19.890277840700001</v>
      </c>
      <c r="G26852" s="4">
        <v>2.990231061632068</v>
      </c>
      <c r="H26852" s="4">
        <v>-5.0563410885395184E-2</v>
      </c>
      <c r="I26852" s="4">
        <v>1.9558627627365385E-3</v>
      </c>
      <c r="J26852" s="13">
        <v>-6.2369238720311273</v>
      </c>
      <c r="K26852" s="4">
        <v>-1.8611067765971531E-2</v>
      </c>
      <c r="L26852" s="7">
        <v>11157500.298525801</v>
      </c>
      <c r="P26852" s="7">
        <v>221925780.94537139</v>
      </c>
      <c r="R26852" t="s">
        <v>22</v>
      </c>
    </row>
    <row r="26853" spans="1:18" x14ac:dyDescent="0.25">
      <c r="A26853" s="1">
        <v>44080</v>
      </c>
      <c r="B26853" s="7">
        <v>44080</v>
      </c>
      <c r="C26853" s="4">
        <v>19.890277840700001</v>
      </c>
      <c r="D26853" s="4">
        <v>20.486441427700001</v>
      </c>
      <c r="E26853" s="4">
        <v>19.4133043239</v>
      </c>
      <c r="F26853" s="4">
        <v>20.2030250862</v>
      </c>
      <c r="G26853" s="4">
        <v>3.0058323499373119</v>
      </c>
      <c r="H26853" s="4">
        <v>1.5723623772617563E-2</v>
      </c>
      <c r="I26853" s="4">
        <v>1.9652075794168926E-3</v>
      </c>
      <c r="J26853" s="13">
        <v>-6.2321574008601557</v>
      </c>
      <c r="K26853" s="4">
        <v>4.7778488646510785E-3</v>
      </c>
      <c r="L26853" s="7">
        <v>10939716.2454083</v>
      </c>
      <c r="P26853" s="7">
        <v>221015361.74189356</v>
      </c>
      <c r="R26853" t="s">
        <v>22</v>
      </c>
    </row>
    <row r="26854" spans="1:18" x14ac:dyDescent="0.25">
      <c r="A26854" s="1">
        <v>44081</v>
      </c>
      <c r="B26854" s="7">
        <v>44081</v>
      </c>
      <c r="C26854" s="4">
        <v>20.275536714000001</v>
      </c>
      <c r="D26854" s="4">
        <v>20.7516202664</v>
      </c>
      <c r="E26854" s="4">
        <v>19.634346327500001</v>
      </c>
      <c r="F26854" s="4">
        <v>20.467376888499999</v>
      </c>
      <c r="G26854" s="4">
        <v>3.0188322472754159</v>
      </c>
      <c r="H26854" s="4">
        <v>1.3084763354601197E-2</v>
      </c>
      <c r="I26854" s="4">
        <v>1.9737934405390243E-3</v>
      </c>
      <c r="J26854" s="13">
        <v>-6.227797983497152</v>
      </c>
      <c r="K26854" s="4">
        <v>4.3689334460430117E-3</v>
      </c>
      <c r="L26854" s="7">
        <v>9957541.4538644794</v>
      </c>
      <c r="P26854" s="7">
        <v>203804753.81910652</v>
      </c>
      <c r="R26854" t="s">
        <v>22</v>
      </c>
    </row>
    <row r="26855" spans="1:18" x14ac:dyDescent="0.25">
      <c r="A26855" s="1">
        <v>44082</v>
      </c>
      <c r="B26855" s="7">
        <v>44082</v>
      </c>
      <c r="C26855" s="4">
        <v>20.447411406200001</v>
      </c>
      <c r="D26855" s="4">
        <v>20.6775715166</v>
      </c>
      <c r="E26855" s="4">
        <v>19.609649060199999</v>
      </c>
      <c r="F26855" s="4">
        <v>20.0774765868</v>
      </c>
      <c r="G26855" s="4">
        <v>2.9995986189385975</v>
      </c>
      <c r="H26855" s="4">
        <v>-1.904984228433651E-2</v>
      </c>
      <c r="I26855" s="4">
        <v>1.9816851996508583E-3</v>
      </c>
      <c r="J26855" s="13">
        <v>-6.2238076853304474</v>
      </c>
      <c r="K26855" s="4">
        <v>3.9982700062468944E-3</v>
      </c>
      <c r="L26855" s="7">
        <v>9091454.1665276699</v>
      </c>
      <c r="P26855" s="7">
        <v>182533458.16842461</v>
      </c>
      <c r="R26855" t="s">
        <v>22</v>
      </c>
    </row>
    <row r="26856" spans="1:18" x14ac:dyDescent="0.25">
      <c r="A26856" s="1">
        <v>44083</v>
      </c>
      <c r="B26856" s="7">
        <v>44083</v>
      </c>
      <c r="C26856" s="4">
        <v>20.073822854199999</v>
      </c>
      <c r="D26856" s="4">
        <v>20.445850005299999</v>
      </c>
      <c r="E26856" s="4">
        <v>19.399841733199999</v>
      </c>
      <c r="F26856" s="4">
        <v>20.3133951782</v>
      </c>
      <c r="G26856" s="4">
        <v>3.0112805294302731</v>
      </c>
      <c r="H26856" s="4">
        <v>1.1750410485105795E-2</v>
      </c>
      <c r="I26856" s="4">
        <v>1.9832752815980847E-3</v>
      </c>
      <c r="J26856" s="13">
        <v>-6.2230056183035547</v>
      </c>
      <c r="K26856" s="4">
        <v>8.0238876866345582E-4</v>
      </c>
      <c r="L26856" s="7">
        <v>9581439.8809442408</v>
      </c>
      <c r="P26856" s="7">
        <v>194631574.67778593</v>
      </c>
      <c r="R26856" t="s">
        <v>22</v>
      </c>
    </row>
    <row r="26857" spans="1:18" x14ac:dyDescent="0.25">
      <c r="A26857" s="1">
        <v>44084</v>
      </c>
      <c r="B26857" s="7">
        <v>44084</v>
      </c>
      <c r="C26857" s="4">
        <v>20.331995425599999</v>
      </c>
      <c r="D26857" s="4">
        <v>21.022530718500001</v>
      </c>
      <c r="E26857" s="4">
        <v>19.774306555799999</v>
      </c>
      <c r="F26857" s="4">
        <v>19.9295281964</v>
      </c>
      <c r="G26857" s="4">
        <v>2.9922024609088678</v>
      </c>
      <c r="H26857" s="4">
        <v>-1.8897233989321506E-2</v>
      </c>
      <c r="I26857" s="4">
        <v>1.9231169358321846E-3</v>
      </c>
      <c r="J26857" s="13">
        <v>-6.2538080051591924</v>
      </c>
      <c r="K26857" s="4">
        <v>-3.0332826876874948E-2</v>
      </c>
      <c r="L26857" s="7">
        <v>10236702.5287579</v>
      </c>
      <c r="P26857" s="7">
        <v>204012651.68503976</v>
      </c>
      <c r="R26857" t="s">
        <v>22</v>
      </c>
    </row>
    <row r="26858" spans="1:18" x14ac:dyDescent="0.25">
      <c r="A26858" s="1">
        <v>44085</v>
      </c>
      <c r="B26858" s="7">
        <v>44085</v>
      </c>
      <c r="C26858" s="4">
        <v>19.9565319654</v>
      </c>
      <c r="D26858" s="4">
        <v>20.040115652000001</v>
      </c>
      <c r="E26858" s="4">
        <v>17.199664299999998</v>
      </c>
      <c r="F26858" s="4">
        <v>18.918402509</v>
      </c>
      <c r="G26858" s="4">
        <v>2.9401351260737818</v>
      </c>
      <c r="H26858" s="4">
        <v>-5.0735053907731045E-2</v>
      </c>
      <c r="I26858" s="4">
        <v>1.8189171896156587E-3</v>
      </c>
      <c r="J26858" s="13">
        <v>-6.3095139057074929</v>
      </c>
      <c r="K26858" s="4">
        <v>-5.4182740672207713E-2</v>
      </c>
      <c r="L26858" s="7">
        <v>12620733.8642592</v>
      </c>
      <c r="P26858" s="7">
        <v>238764123.20302251</v>
      </c>
      <c r="R26858" t="s">
        <v>22</v>
      </c>
    </row>
    <row r="26859" spans="1:18" x14ac:dyDescent="0.25">
      <c r="A26859" s="1">
        <v>44086</v>
      </c>
      <c r="B26859" s="7">
        <v>44086</v>
      </c>
      <c r="C26859" s="4">
        <v>18.913045144000002</v>
      </c>
      <c r="D26859" s="4">
        <v>19.2795450843</v>
      </c>
      <c r="E26859" s="4">
        <v>17.7689511538</v>
      </c>
      <c r="F26859" s="4">
        <v>18.329936143800001</v>
      </c>
      <c r="G26859" s="4">
        <v>2.9085355781466915</v>
      </c>
      <c r="H26859" s="4">
        <v>-3.1105499786255691E-2</v>
      </c>
      <c r="I26859" s="4">
        <v>1.7553760458920615E-3</v>
      </c>
      <c r="J26859" s="13">
        <v>-6.3450721738535272</v>
      </c>
      <c r="K26859" s="4">
        <v>-3.4933500044069352E-2</v>
      </c>
      <c r="L26859" s="7">
        <v>9289329.7726729698</v>
      </c>
      <c r="P26859" s="7">
        <v>170272821.55179572</v>
      </c>
      <c r="R26859" t="s">
        <v>22</v>
      </c>
    </row>
    <row r="26860" spans="1:18" x14ac:dyDescent="0.25">
      <c r="A26860" s="1">
        <v>44087</v>
      </c>
      <c r="B26860" s="7">
        <v>44087</v>
      </c>
      <c r="C26860" s="4">
        <v>18.329936143800001</v>
      </c>
      <c r="D26860" s="4">
        <v>19.003172043300001</v>
      </c>
      <c r="E26860" s="4">
        <v>17.766479609299999</v>
      </c>
      <c r="F26860" s="4">
        <v>18.1814493951</v>
      </c>
      <c r="G26860" s="4">
        <v>2.9004018102744578</v>
      </c>
      <c r="H26860" s="4">
        <v>-8.1007782861385741E-3</v>
      </c>
      <c r="I26860" s="4">
        <v>1.76112741832801E-3</v>
      </c>
      <c r="J26860" s="13">
        <v>-6.3418010964195082</v>
      </c>
      <c r="K26860" s="4">
        <v>3.2764332459747341E-3</v>
      </c>
      <c r="L26860" s="7">
        <v>9197070.8075142</v>
      </c>
      <c r="P26860" s="7">
        <v>167216077.46997091</v>
      </c>
      <c r="R26860" t="s">
        <v>22</v>
      </c>
    </row>
    <row r="26861" spans="1:18" x14ac:dyDescent="0.25">
      <c r="A26861" s="1">
        <v>44088</v>
      </c>
      <c r="B26861" s="7">
        <v>44088</v>
      </c>
      <c r="C26861" s="4">
        <v>18.091184804299999</v>
      </c>
      <c r="D26861" s="4">
        <v>18.5692122301</v>
      </c>
      <c r="E26861" s="4">
        <v>17.664416656</v>
      </c>
      <c r="F26861" s="4">
        <v>18.128640107399999</v>
      </c>
      <c r="G26861" s="4">
        <v>2.8974930140881128</v>
      </c>
      <c r="H26861" s="4">
        <v>-2.9045697376708034E-3</v>
      </c>
      <c r="I26861" s="4">
        <v>1.6973051243836359E-3</v>
      </c>
      <c r="J26861" s="13">
        <v>-6.3787135066629288</v>
      </c>
      <c r="K26861" s="4">
        <v>-3.6239452796076564E-2</v>
      </c>
      <c r="L26861" s="7">
        <v>9357730.6563279592</v>
      </c>
      <c r="P26861" s="7">
        <v>169642931.29055357</v>
      </c>
      <c r="R26861" t="s">
        <v>22</v>
      </c>
    </row>
    <row r="26862" spans="1:18" x14ac:dyDescent="0.25">
      <c r="A26862" s="1">
        <v>44089</v>
      </c>
      <c r="B26862" s="7">
        <v>44089</v>
      </c>
      <c r="C26862" s="4">
        <v>18.1443331816</v>
      </c>
      <c r="D26862" s="4">
        <v>18.569322246300001</v>
      </c>
      <c r="E26862" s="4">
        <v>17.6522811711</v>
      </c>
      <c r="F26862" s="4">
        <v>17.911658772700001</v>
      </c>
      <c r="G26862" s="4">
        <v>2.885451828908431</v>
      </c>
      <c r="H26862" s="4">
        <v>-1.1968980211120611E-2</v>
      </c>
      <c r="I26862" s="4">
        <v>1.65895527318402E-3</v>
      </c>
      <c r="J26862" s="13">
        <v>-6.4015672282433354</v>
      </c>
      <c r="K26862" s="4">
        <v>-2.2594553359132925E-2</v>
      </c>
      <c r="L26862" s="7">
        <v>9374041.6158876605</v>
      </c>
      <c r="P26862" s="7">
        <v>167904634.74486911</v>
      </c>
      <c r="R26862" t="s">
        <v>22</v>
      </c>
    </row>
    <row r="26863" spans="1:18" x14ac:dyDescent="0.25">
      <c r="A26863" s="1">
        <v>44090</v>
      </c>
      <c r="B26863" s="7">
        <v>44090</v>
      </c>
      <c r="C26863" s="4">
        <v>17.902094436300001</v>
      </c>
      <c r="D26863" s="4">
        <v>18.307660587299999</v>
      </c>
      <c r="E26863" s="4">
        <v>17.4721363176</v>
      </c>
      <c r="F26863" s="4">
        <v>18.020219831799999</v>
      </c>
      <c r="G26863" s="4">
        <v>2.8914944514287551</v>
      </c>
      <c r="H26863" s="4">
        <v>6.060915992072197E-3</v>
      </c>
      <c r="I26863" s="4">
        <v>1.6419476988594728E-3</v>
      </c>
      <c r="J26863" s="13">
        <v>-6.4118721205545164</v>
      </c>
      <c r="K26863" s="4">
        <v>-1.0251978820323892E-2</v>
      </c>
      <c r="L26863" s="7">
        <v>8725364.4170313403</v>
      </c>
      <c r="P26863" s="7">
        <v>157232984.9074702</v>
      </c>
      <c r="R26863" t="s">
        <v>22</v>
      </c>
    </row>
    <row r="26864" spans="1:18" x14ac:dyDescent="0.25">
      <c r="A26864" s="1">
        <v>44091</v>
      </c>
      <c r="B26864" s="7">
        <v>44091</v>
      </c>
      <c r="C26864" s="4">
        <v>18.010833742999999</v>
      </c>
      <c r="D26864" s="4">
        <v>18.952145482799999</v>
      </c>
      <c r="E26864" s="4">
        <v>17.683093162900001</v>
      </c>
      <c r="F26864" s="4">
        <v>18.568573580500001</v>
      </c>
      <c r="G26864" s="4">
        <v>2.9214705593017891</v>
      </c>
      <c r="H26864" s="4">
        <v>3.0429914497065728E-2</v>
      </c>
      <c r="I26864" s="4">
        <v>1.6959165844807355E-3</v>
      </c>
      <c r="J26864" s="13">
        <v>-6.3795319265007944</v>
      </c>
      <c r="K26864" s="4">
        <v>3.2868821375218266E-2</v>
      </c>
      <c r="L26864" s="7">
        <v>9442269.0539821405</v>
      </c>
      <c r="P26864" s="7">
        <v>175329467.6957455</v>
      </c>
      <c r="R26864" t="s">
        <v>22</v>
      </c>
    </row>
    <row r="26865" spans="1:18" x14ac:dyDescent="0.25">
      <c r="A26865" s="1">
        <v>44092</v>
      </c>
      <c r="B26865" s="7">
        <v>44092</v>
      </c>
      <c r="C26865" s="4">
        <v>18.568573580500001</v>
      </c>
      <c r="D26865" s="4">
        <v>19.438626233699999</v>
      </c>
      <c r="E26865" s="4">
        <v>18.015774385299999</v>
      </c>
      <c r="F26865" s="4">
        <v>18.906685863900002</v>
      </c>
      <c r="G26865" s="4">
        <v>2.9395156089237235</v>
      </c>
      <c r="H26865" s="4">
        <v>1.8208845280128221E-2</v>
      </c>
      <c r="I26865" s="4">
        <v>1.7274921318745828E-3</v>
      </c>
      <c r="J26865" s="13">
        <v>-6.3610845569640322</v>
      </c>
      <c r="K26865" s="4">
        <v>1.8618573391400189E-2</v>
      </c>
      <c r="L26865" s="7">
        <v>8882176.4066867493</v>
      </c>
      <c r="P26865" s="7">
        <v>167932519.10897046</v>
      </c>
      <c r="R26865" t="s">
        <v>22</v>
      </c>
    </row>
    <row r="26866" spans="1:18" x14ac:dyDescent="0.25">
      <c r="A26866" s="1">
        <v>44093</v>
      </c>
      <c r="B26866" s="7">
        <v>44093</v>
      </c>
      <c r="C26866" s="4">
        <v>18.885442621999999</v>
      </c>
      <c r="D26866" s="4">
        <v>19.028406107599999</v>
      </c>
      <c r="E26866" s="4">
        <v>17.642430776000001</v>
      </c>
      <c r="F26866" s="4">
        <v>18.139365317500001</v>
      </c>
      <c r="G26866" s="4">
        <v>2.8980844560649732</v>
      </c>
      <c r="H26866" s="4">
        <v>-4.0584613925653941E-2</v>
      </c>
      <c r="I26866" s="4">
        <v>1.6350098388921515E-3</v>
      </c>
      <c r="J26866" s="13">
        <v>-6.4161064569799855</v>
      </c>
      <c r="K26866" s="4">
        <v>-5.3535579859385223E-2</v>
      </c>
      <c r="L26866" s="7">
        <v>7207980.9754336895</v>
      </c>
      <c r="P26866" s="7">
        <v>130748200.1149817</v>
      </c>
      <c r="R26866" t="s">
        <v>22</v>
      </c>
    </row>
    <row r="26867" spans="1:18" x14ac:dyDescent="0.25">
      <c r="A26867" s="1">
        <v>44094</v>
      </c>
      <c r="B26867" s="7">
        <v>44094</v>
      </c>
      <c r="C26867" s="4">
        <v>18.136369106699998</v>
      </c>
      <c r="D26867" s="4">
        <v>18.275474800400001</v>
      </c>
      <c r="E26867" s="4">
        <v>16.371575199700001</v>
      </c>
      <c r="F26867" s="4">
        <v>16.745330734500001</v>
      </c>
      <c r="G26867" s="4">
        <v>2.8181194572902908</v>
      </c>
      <c r="H26867" s="4">
        <v>-7.6851342844675014E-2</v>
      </c>
      <c r="I26867" s="4">
        <v>1.5308937117629799E-3</v>
      </c>
      <c r="J26867" s="13">
        <v>-6.4819035887773095</v>
      </c>
      <c r="K26867" s="4">
        <v>-6.3679205257699545E-2</v>
      </c>
      <c r="L26867" s="7">
        <v>6940380.6101017399</v>
      </c>
      <c r="P26867" s="7">
        <v>116218968.73946454</v>
      </c>
      <c r="R26867" t="s">
        <v>22</v>
      </c>
    </row>
    <row r="26868" spans="1:18" x14ac:dyDescent="0.25">
      <c r="A26868" s="1">
        <v>44095</v>
      </c>
      <c r="B26868" s="7">
        <v>44095</v>
      </c>
      <c r="C26868" s="4">
        <v>16.649577694600001</v>
      </c>
      <c r="D26868" s="4">
        <v>17.098686708900001</v>
      </c>
      <c r="E26868" s="4">
        <v>13.9662060907</v>
      </c>
      <c r="F26868" s="4">
        <v>15.709917326799999</v>
      </c>
      <c r="G26868" s="4">
        <v>2.754292189796649</v>
      </c>
      <c r="H26868" s="4">
        <v>-6.1832962520517114E-2</v>
      </c>
      <c r="I26868" s="4">
        <v>1.501579763803679E-3</v>
      </c>
      <c r="J26868" s="13">
        <v>-6.501237549205479</v>
      </c>
      <c r="K26868" s="4">
        <v>-1.9148258127955141E-2</v>
      </c>
      <c r="L26868" s="7">
        <v>8554980.7150821593</v>
      </c>
      <c r="P26868" s="7">
        <v>134398039.76630905</v>
      </c>
      <c r="R26868" t="s">
        <v>22</v>
      </c>
    </row>
    <row r="26869" spans="1:18" x14ac:dyDescent="0.25">
      <c r="A26869" s="1">
        <v>44096</v>
      </c>
      <c r="B26869" s="7">
        <v>44096</v>
      </c>
      <c r="C26869" s="4">
        <v>15.5799848838</v>
      </c>
      <c r="D26869" s="4">
        <v>16.487684842299998</v>
      </c>
      <c r="E26869" s="4">
        <v>14.5556772824</v>
      </c>
      <c r="F26869" s="4">
        <v>16.351148641199998</v>
      </c>
      <c r="G26869" s="4">
        <v>2.7942981481600198</v>
      </c>
      <c r="H26869" s="4">
        <v>4.0816975739656113E-2</v>
      </c>
      <c r="I26869" s="4">
        <v>1.5515690283666561E-3</v>
      </c>
      <c r="J26869" s="13">
        <v>-6.4684885836916184</v>
      </c>
      <c r="K26869" s="4">
        <v>3.329111497636885E-2</v>
      </c>
      <c r="L26869" s="7">
        <v>7167103.9965751898</v>
      </c>
      <c r="P26869" s="7">
        <v>117190382.77493949</v>
      </c>
      <c r="R26869" t="s">
        <v>22</v>
      </c>
    </row>
    <row r="26870" spans="1:18" x14ac:dyDescent="0.25">
      <c r="A26870" s="1">
        <v>44097</v>
      </c>
      <c r="B26870" s="7">
        <v>44097</v>
      </c>
      <c r="C26870" s="4">
        <v>16.830489069999999</v>
      </c>
      <c r="D26870" s="4">
        <v>17.505421640000002</v>
      </c>
      <c r="E26870" s="4">
        <v>15.34061301</v>
      </c>
      <c r="F26870" s="4">
        <v>16.112313539999999</v>
      </c>
      <c r="G26870" s="4">
        <v>2.779583795816654</v>
      </c>
      <c r="H26870" s="4">
        <v>-1.4606625286140843E-2</v>
      </c>
      <c r="I26870" s="4">
        <v>1.5725180828307589E-3</v>
      </c>
      <c r="J26870" s="13">
        <v>-6.4550770700403692</v>
      </c>
      <c r="K26870" s="4">
        <v>1.3501851404030683E-2</v>
      </c>
      <c r="L26870" s="7">
        <v>8097061.97024923</v>
      </c>
      <c r="P26870" s="7">
        <v>130462401.21746574</v>
      </c>
      <c r="R26870" t="s">
        <v>22</v>
      </c>
    </row>
    <row r="26871" spans="1:18" x14ac:dyDescent="0.25">
      <c r="A26871" s="1">
        <v>44098</v>
      </c>
      <c r="B26871" s="7">
        <v>44098</v>
      </c>
      <c r="C26871" s="4">
        <v>16.102478309999999</v>
      </c>
      <c r="D26871" s="4">
        <v>16.600517279999998</v>
      </c>
      <c r="E26871" s="4">
        <v>14.98733644</v>
      </c>
      <c r="F26871" s="4">
        <v>16.590204239999998</v>
      </c>
      <c r="G26871" s="4">
        <v>2.8088124151573144</v>
      </c>
      <c r="H26871" s="4">
        <v>2.965996775159576E-2</v>
      </c>
      <c r="I26871" s="4">
        <v>1.5418310486296312E-3</v>
      </c>
      <c r="J26871" s="13">
        <v>-6.4747845762318814</v>
      </c>
      <c r="K26871" s="4">
        <v>-1.9514582716840173E-2</v>
      </c>
      <c r="L26871" s="7">
        <v>8848885.8427365292</v>
      </c>
      <c r="P26871" s="7">
        <v>146804823.42744353</v>
      </c>
      <c r="R26871" t="s">
        <v>22</v>
      </c>
    </row>
    <row r="26872" spans="1:18" x14ac:dyDescent="0.25">
      <c r="A26872" s="1">
        <v>44099</v>
      </c>
      <c r="B26872" s="7">
        <v>44099</v>
      </c>
      <c r="C26872" s="4">
        <v>16.592491599999999</v>
      </c>
      <c r="D26872" s="4">
        <v>16.688672050000001</v>
      </c>
      <c r="E26872" s="4">
        <v>15.359608270000001</v>
      </c>
      <c r="F26872" s="4">
        <v>16.349288309999999</v>
      </c>
      <c r="G26872" s="4">
        <v>2.7941843679555052</v>
      </c>
      <c r="H26872" s="4">
        <v>-1.4521577101452243E-2</v>
      </c>
      <c r="I26872" s="4">
        <v>1.5290115679045544E-3</v>
      </c>
      <c r="J26872" s="13">
        <v>-6.48313378639702</v>
      </c>
      <c r="K26872" s="4">
        <v>-8.314452310757817E-3</v>
      </c>
      <c r="L26872" s="7">
        <v>8632238.8017357495</v>
      </c>
      <c r="P26872" s="7">
        <v>141130960.9303467</v>
      </c>
      <c r="R26872" t="s">
        <v>22</v>
      </c>
    </row>
    <row r="26873" spans="1:18" x14ac:dyDescent="0.25">
      <c r="A26873" s="1">
        <v>44100</v>
      </c>
      <c r="B26873" s="7">
        <v>44100</v>
      </c>
      <c r="C26873" s="4">
        <v>16.380897099999999</v>
      </c>
      <c r="D26873" s="4">
        <v>16.832840520000001</v>
      </c>
      <c r="E26873" s="4">
        <v>15.1318109</v>
      </c>
      <c r="F26873" s="4">
        <v>16.221143399999999</v>
      </c>
      <c r="G26873" s="4">
        <v>2.7863155394209858</v>
      </c>
      <c r="H26873" s="4">
        <v>-7.8379503480662284E-3</v>
      </c>
      <c r="I26873" s="4">
        <v>1.5088420124242071E-3</v>
      </c>
      <c r="J26873" s="13">
        <v>-6.4964128015468381</v>
      </c>
      <c r="K26873" s="4">
        <v>-1.3191237989120507E-2</v>
      </c>
      <c r="L26873" s="7">
        <v>8505809.64467372</v>
      </c>
      <c r="P26873" s="7">
        <v>137973957.97935545</v>
      </c>
      <c r="R26873" t="s">
        <v>22</v>
      </c>
    </row>
    <row r="26874" spans="1:18" x14ac:dyDescent="0.25">
      <c r="A26874" s="1">
        <v>44101</v>
      </c>
      <c r="B26874" s="7">
        <v>44101</v>
      </c>
      <c r="C26874" s="4">
        <v>16.189494239999998</v>
      </c>
      <c r="D26874" s="4">
        <v>16.204080229999999</v>
      </c>
      <c r="E26874" s="4">
        <v>14.73664668</v>
      </c>
      <c r="F26874" s="4">
        <v>15.173900809999999</v>
      </c>
      <c r="G26874" s="4">
        <v>2.7195769000551873</v>
      </c>
      <c r="H26874" s="4">
        <v>-6.4560343508214088E-2</v>
      </c>
      <c r="I26874" s="4">
        <v>1.4082154496721166E-3</v>
      </c>
      <c r="J26874" s="13">
        <v>-6.5654320147193443</v>
      </c>
      <c r="K26874" s="4">
        <v>-6.6691251916041958E-2</v>
      </c>
      <c r="L26874" s="7">
        <v>8759599.5025616903</v>
      </c>
      <c r="P26874" s="7">
        <v>132917293.98719642</v>
      </c>
      <c r="R26874" t="s">
        <v>22</v>
      </c>
    </row>
    <row r="26875" spans="1:18" x14ac:dyDescent="0.25">
      <c r="A26875" s="1">
        <v>44102</v>
      </c>
      <c r="B26875" s="7">
        <v>44102</v>
      </c>
      <c r="C26875" s="4">
        <v>15.322789200000001</v>
      </c>
      <c r="D26875" s="4">
        <v>18.697372080000001</v>
      </c>
      <c r="E26875" s="4">
        <v>15.322789200000001</v>
      </c>
      <c r="F26875" s="4">
        <v>17.76331961</v>
      </c>
      <c r="G26875" s="4">
        <v>2.8771356350750734</v>
      </c>
      <c r="H26875" s="4">
        <v>0.1706495140849679</v>
      </c>
      <c r="I26875" s="4">
        <v>1.6586271251899239E-3</v>
      </c>
      <c r="J26875" s="13">
        <v>-6.4017650518122862</v>
      </c>
      <c r="K26875" s="4">
        <v>0.17782199135516674</v>
      </c>
      <c r="L26875" s="7">
        <v>17132371.7214499</v>
      </c>
      <c r="P26875" s="7">
        <v>304327794.56544048</v>
      </c>
      <c r="R26875" t="s">
        <v>22</v>
      </c>
    </row>
    <row r="26876" spans="1:18" x14ac:dyDescent="0.25">
      <c r="A26876" s="1">
        <v>44103</v>
      </c>
      <c r="B26876" s="7">
        <v>44103</v>
      </c>
      <c r="C26876" s="4">
        <v>17.77332599</v>
      </c>
      <c r="D26876" s="4">
        <v>22.597506030000002</v>
      </c>
      <c r="E26876" s="4">
        <v>17.725844769999998</v>
      </c>
      <c r="F26876" s="4">
        <v>21.540383330000001</v>
      </c>
      <c r="G26876" s="4">
        <v>3.0699294677630213</v>
      </c>
      <c r="H26876" s="4">
        <v>0.21263276250874152</v>
      </c>
      <c r="I26876" s="4">
        <v>1.986269842162742E-3</v>
      </c>
      <c r="J26876" s="13">
        <v>-6.2214968504022679</v>
      </c>
      <c r="K26876" s="4">
        <v>0.1975385015696646</v>
      </c>
      <c r="L26876" s="7">
        <v>16078227.265948201</v>
      </c>
      <c r="P26876" s="7">
        <v>346331178.57538211</v>
      </c>
      <c r="R26876" t="s">
        <v>22</v>
      </c>
    </row>
    <row r="26877" spans="1:18" x14ac:dyDescent="0.25">
      <c r="A26877" s="1">
        <v>44104</v>
      </c>
      <c r="B26877" s="7">
        <v>44104</v>
      </c>
      <c r="C26877" s="4">
        <v>21.47750611</v>
      </c>
      <c r="D26877" s="4">
        <v>22.93639756</v>
      </c>
      <c r="E26877" s="4">
        <v>21.210981220000001</v>
      </c>
      <c r="F26877" s="4">
        <v>22.186716319999999</v>
      </c>
      <c r="G26877" s="4">
        <v>3.0994937458231084</v>
      </c>
      <c r="H26877" s="4">
        <v>3.0005640108541079E-2</v>
      </c>
      <c r="I26877" s="4">
        <v>2.0572797669352366E-3</v>
      </c>
      <c r="J26877" s="13">
        <v>-6.1863706702987775</v>
      </c>
      <c r="K26877" s="4">
        <v>3.5750391646270849E-2</v>
      </c>
      <c r="L26877" s="7">
        <v>14750774.8836259</v>
      </c>
      <c r="P26877" s="7">
        <v>327271257.84318882</v>
      </c>
      <c r="R26877" t="s">
        <v>22</v>
      </c>
    </row>
    <row r="26878" spans="1:18" x14ac:dyDescent="0.25">
      <c r="A26878" s="1">
        <v>44105</v>
      </c>
      <c r="B26878" s="7">
        <v>44105</v>
      </c>
      <c r="C26878" s="4">
        <v>22.242016700000001</v>
      </c>
      <c r="D26878" s="4">
        <v>22.397251019999999</v>
      </c>
      <c r="E26878" s="4">
        <v>21.169987750000001</v>
      </c>
      <c r="F26878" s="4">
        <v>21.758896669999999</v>
      </c>
      <c r="G26878" s="4">
        <v>3.0800227161985485</v>
      </c>
      <c r="H26878" s="4">
        <v>-1.9282693474308596E-2</v>
      </c>
      <c r="I26878" s="4">
        <v>2.0489660727504135E-3</v>
      </c>
      <c r="J26878" s="13">
        <v>-6.1904199678173573</v>
      </c>
      <c r="K26878" s="4">
        <v>-4.0411101681168994E-3</v>
      </c>
      <c r="L26878" s="7">
        <v>15845293.6546838</v>
      </c>
      <c r="P26878" s="7">
        <v>344776107.33807147</v>
      </c>
      <c r="R26878" t="s">
        <v>22</v>
      </c>
    </row>
    <row r="26879" spans="1:18" x14ac:dyDescent="0.25">
      <c r="A26879" s="1">
        <v>44106</v>
      </c>
      <c r="B26879" s="7">
        <v>44106</v>
      </c>
      <c r="C26879" s="4">
        <v>21.664796800000001</v>
      </c>
      <c r="D26879" s="4">
        <v>22.023840790000001</v>
      </c>
      <c r="E26879" s="4">
        <v>19.179294429999999</v>
      </c>
      <c r="F26879" s="4">
        <v>20.7090307</v>
      </c>
      <c r="G26879" s="4">
        <v>3.0305698708355946</v>
      </c>
      <c r="H26879" s="4">
        <v>-4.8249963494127808E-2</v>
      </c>
      <c r="I26879" s="4">
        <v>1.9581202317455536E-3</v>
      </c>
      <c r="J26879" s="13">
        <v>-6.235770331373172</v>
      </c>
      <c r="K26879" s="4">
        <v>-4.4337406174282681E-2</v>
      </c>
      <c r="L26879" s="7">
        <v>17809500.733390301</v>
      </c>
      <c r="P26879" s="7">
        <v>368817497.43945223</v>
      </c>
      <c r="R26879" t="s">
        <v>22</v>
      </c>
    </row>
    <row r="26880" spans="1:18" x14ac:dyDescent="0.25">
      <c r="A26880" s="1">
        <v>44107</v>
      </c>
      <c r="B26880" s="7">
        <v>44107</v>
      </c>
      <c r="C26880" s="4">
        <v>20.80717748</v>
      </c>
      <c r="D26880" s="4">
        <v>20.923155170000001</v>
      </c>
      <c r="E26880" s="4">
        <v>20.061781620000001</v>
      </c>
      <c r="F26880" s="4">
        <v>20.31643965</v>
      </c>
      <c r="G26880" s="4">
        <v>3.0114303932836988</v>
      </c>
      <c r="H26880" s="4">
        <v>-1.8957480709128508E-2</v>
      </c>
      <c r="I26880" s="4">
        <v>1.9258513828999892E-3</v>
      </c>
      <c r="J26880" s="13">
        <v>-6.2523871321867954</v>
      </c>
      <c r="K26880" s="4">
        <v>-1.6479503312622698E-2</v>
      </c>
      <c r="L26880" s="7">
        <v>11834164.586066</v>
      </c>
      <c r="P26880" s="7">
        <v>240428090.6209771</v>
      </c>
      <c r="R26880" t="s">
        <v>22</v>
      </c>
    </row>
    <row r="26881" spans="1:18" x14ac:dyDescent="0.25">
      <c r="A26881" s="1">
        <v>44108</v>
      </c>
      <c r="B26881" s="7">
        <v>44108</v>
      </c>
      <c r="C26881" s="4">
        <v>20.409779759999999</v>
      </c>
      <c r="D26881" s="4">
        <v>21.81402456</v>
      </c>
      <c r="E26881" s="4">
        <v>20.083618080000001</v>
      </c>
      <c r="F26881" s="4">
        <v>21.564393710000001</v>
      </c>
      <c r="G26881" s="4">
        <v>3.0710435151671405</v>
      </c>
      <c r="H26881" s="4">
        <v>6.1425824676913876E-2</v>
      </c>
      <c r="I26881" s="4">
        <v>2.0211094129078244E-3</v>
      </c>
      <c r="J26881" s="13">
        <v>-6.2041087040212011</v>
      </c>
      <c r="K26881" s="4">
        <v>4.9462814656234554E-2</v>
      </c>
      <c r="L26881" s="7">
        <v>13751247.0719651</v>
      </c>
      <c r="P26881" s="7">
        <v>296537305.86334014</v>
      </c>
      <c r="R26881" t="s">
        <v>22</v>
      </c>
    </row>
    <row r="26882" spans="1:18" x14ac:dyDescent="0.25">
      <c r="A26882" s="1">
        <v>44109</v>
      </c>
      <c r="B26882" s="7">
        <v>44109</v>
      </c>
      <c r="C26882" s="4">
        <v>21.530571859999998</v>
      </c>
      <c r="D26882" s="4">
        <v>21.837092139999999</v>
      </c>
      <c r="E26882" s="4">
        <v>19.965164609999999</v>
      </c>
      <c r="F26882" s="4">
        <v>20.777245140000002</v>
      </c>
      <c r="G26882" s="4">
        <v>3.0338584042165238</v>
      </c>
      <c r="H26882" s="4">
        <v>-3.6502235146772387E-2</v>
      </c>
      <c r="I26882" s="4">
        <v>1.9250061836323874E-3</v>
      </c>
      <c r="J26882" s="13">
        <v>-6.2528260989709841</v>
      </c>
      <c r="K26882" s="4">
        <v>-4.7549741078673526E-2</v>
      </c>
      <c r="L26882" s="7">
        <v>13939732.295913599</v>
      </c>
      <c r="P26882" s="7">
        <v>289629235.09817189</v>
      </c>
      <c r="R26882" t="s">
        <v>22</v>
      </c>
    </row>
    <row r="26883" spans="1:18" x14ac:dyDescent="0.25">
      <c r="A26883" s="1">
        <v>44110</v>
      </c>
      <c r="B26883" s="7">
        <v>44110</v>
      </c>
      <c r="C26883" s="4">
        <v>20.804973759999999</v>
      </c>
      <c r="D26883" s="4">
        <v>20.883033409999999</v>
      </c>
      <c r="E26883" s="4">
        <v>19.470276120000001</v>
      </c>
      <c r="F26883" s="4">
        <v>19.470373810000002</v>
      </c>
      <c r="G26883" s="4">
        <v>2.9688940184807495</v>
      </c>
      <c r="H26883" s="4">
        <v>-6.2899163060074467E-2</v>
      </c>
      <c r="I26883" s="4">
        <v>1.8360645578954313E-3</v>
      </c>
      <c r="J26883" s="13">
        <v>-6.3001308251496022</v>
      </c>
      <c r="K26883" s="4">
        <v>-4.6203293523518894E-2</v>
      </c>
      <c r="L26883" s="7">
        <v>12446091.9535986</v>
      </c>
      <c r="P26883" s="7">
        <v>242330062.81019795</v>
      </c>
      <c r="R26883" t="s">
        <v>22</v>
      </c>
    </row>
    <row r="26884" spans="1:18" x14ac:dyDescent="0.25">
      <c r="A26884" s="1">
        <v>44111</v>
      </c>
      <c r="B26884" s="7">
        <v>44111</v>
      </c>
      <c r="C26884" s="4">
        <v>19.550411520000001</v>
      </c>
      <c r="D26884" s="4">
        <v>20.0559081</v>
      </c>
      <c r="E26884" s="4">
        <v>18.59642672</v>
      </c>
      <c r="F26884" s="4">
        <v>19.500299909999999</v>
      </c>
      <c r="G26884" s="4">
        <v>2.97042984545143</v>
      </c>
      <c r="H26884" s="4">
        <v>1.5370069569299804E-3</v>
      </c>
      <c r="I26884" s="4">
        <v>1.827758613933203E-3</v>
      </c>
      <c r="J26884" s="13">
        <v>-6.3046648639401281</v>
      </c>
      <c r="K26884" s="4">
        <v>-4.5237755538122121E-3</v>
      </c>
      <c r="L26884" s="7">
        <v>14696171.071255101</v>
      </c>
      <c r="P26884" s="7">
        <v>286579743.41814041</v>
      </c>
      <c r="R26884" t="s">
        <v>22</v>
      </c>
    </row>
    <row r="26885" spans="1:18" x14ac:dyDescent="0.25">
      <c r="A26885" s="1">
        <v>44112</v>
      </c>
      <c r="B26885" s="7">
        <v>44112</v>
      </c>
      <c r="C26885" s="4">
        <v>19.56017524</v>
      </c>
      <c r="D26885" s="4">
        <v>20.58533143</v>
      </c>
      <c r="E26885" s="4">
        <v>19.512207440000001</v>
      </c>
      <c r="F26885" s="4">
        <v>20.2343379</v>
      </c>
      <c r="G26885" s="4">
        <v>3.007381057258772</v>
      </c>
      <c r="H26885" s="4">
        <v>3.7642394906120237E-2</v>
      </c>
      <c r="I26885" s="4">
        <v>1.8536937026844378E-3</v>
      </c>
      <c r="J26885" s="13">
        <v>-6.2905750343950384</v>
      </c>
      <c r="K26885" s="4">
        <v>1.4189559033413277E-2</v>
      </c>
      <c r="L26885" s="7">
        <v>14326139.604804801</v>
      </c>
      <c r="P26885" s="7">
        <v>289879949.56619281</v>
      </c>
      <c r="R26885" t="s">
        <v>22</v>
      </c>
    </row>
    <row r="26886" spans="1:18" x14ac:dyDescent="0.25">
      <c r="A26886" s="1">
        <v>44113</v>
      </c>
      <c r="B26886" s="7">
        <v>44113</v>
      </c>
      <c r="C26886" s="4">
        <v>20.242171689999999</v>
      </c>
      <c r="D26886" s="4">
        <v>22.689537219999998</v>
      </c>
      <c r="E26886" s="4">
        <v>19.96576031</v>
      </c>
      <c r="F26886" s="4">
        <v>22.221759460000001</v>
      </c>
      <c r="G26886" s="4">
        <v>3.1010719646949885</v>
      </c>
      <c r="H26886" s="4">
        <v>9.8220241740650249E-2</v>
      </c>
      <c r="I26886" s="4">
        <v>2.008391217941238E-3</v>
      </c>
      <c r="J26886" s="13">
        <v>-6.2104212664774749</v>
      </c>
      <c r="K26886" s="4">
        <v>8.3453655279064745E-2</v>
      </c>
      <c r="L26886" s="7">
        <v>18017451.921730999</v>
      </c>
      <c r="P26886" s="7">
        <v>400379482.68682104</v>
      </c>
      <c r="R26886" t="s">
        <v>22</v>
      </c>
    </row>
    <row r="26887" spans="1:18" x14ac:dyDescent="0.25">
      <c r="A26887" s="1">
        <v>44114</v>
      </c>
      <c r="B26887" s="7">
        <v>44114</v>
      </c>
      <c r="C26887" s="4">
        <v>22.1929707</v>
      </c>
      <c r="D26887" s="4">
        <v>27.831269089999999</v>
      </c>
      <c r="E26887" s="4">
        <v>22.189569079999998</v>
      </c>
      <c r="F26887" s="4">
        <v>26.13488568</v>
      </c>
      <c r="G26887" s="4">
        <v>3.2632710379444898</v>
      </c>
      <c r="H26887" s="4">
        <v>0.17609434694150894</v>
      </c>
      <c r="I26887" s="4">
        <v>2.3135667042980248E-3</v>
      </c>
      <c r="J26887" s="13">
        <v>-6.0689649173991898</v>
      </c>
      <c r="K26887" s="4">
        <v>0.15195021947447879</v>
      </c>
      <c r="L26887" s="7">
        <v>14383632.7284985</v>
      </c>
      <c r="P26887" s="7">
        <v>375914597.02241474</v>
      </c>
      <c r="R26887" t="s">
        <v>22</v>
      </c>
    </row>
    <row r="26888" spans="1:18" x14ac:dyDescent="0.25">
      <c r="A26888" s="1">
        <v>44115</v>
      </c>
      <c r="B26888" s="7">
        <v>44115</v>
      </c>
      <c r="C26888" s="4">
        <v>26.09064687</v>
      </c>
      <c r="D26888" s="4">
        <v>27.391696020000001</v>
      </c>
      <c r="E26888" s="4">
        <v>23.91694309</v>
      </c>
      <c r="F26888" s="4">
        <v>26.47674336</v>
      </c>
      <c r="G26888" s="4">
        <v>3.2762667386112856</v>
      </c>
      <c r="H26888" s="4">
        <v>1.308051177976304E-2</v>
      </c>
      <c r="I26888" s="4">
        <v>2.3257484348148424E-3</v>
      </c>
      <c r="J26888" s="13">
        <v>-6.0637133842966593</v>
      </c>
      <c r="K26888" s="4">
        <v>5.2653465725397142E-3</v>
      </c>
      <c r="L26888" s="7">
        <v>22896861.488162201</v>
      </c>
      <c r="P26888" s="7">
        <v>606234325.37153828</v>
      </c>
      <c r="R26888" t="s">
        <v>22</v>
      </c>
    </row>
    <row r="26889" spans="1:18" x14ac:dyDescent="0.25">
      <c r="A26889" s="1">
        <v>44116</v>
      </c>
      <c r="B26889" s="7">
        <v>44116</v>
      </c>
      <c r="C26889" s="4">
        <v>26.418056610000001</v>
      </c>
      <c r="D26889" s="4">
        <v>28.055486340000002</v>
      </c>
      <c r="E26889" s="4">
        <v>25.622137299999999</v>
      </c>
      <c r="F26889" s="4">
        <v>27.371419960000001</v>
      </c>
      <c r="G26889" s="4">
        <v>3.3094994018676185</v>
      </c>
      <c r="H26889" s="4">
        <v>3.3791036451697523E-2</v>
      </c>
      <c r="I26889" s="4">
        <v>2.3687200675366403E-3</v>
      </c>
      <c r="J26889" s="13">
        <v>-6.0454055256095192</v>
      </c>
      <c r="K26889" s="4">
        <v>1.8476474961153275E-2</v>
      </c>
      <c r="L26889" s="7">
        <v>20190714.356484599</v>
      </c>
      <c r="P26889" s="7">
        <v>552648521.94374108</v>
      </c>
      <c r="R26889" t="s">
        <v>22</v>
      </c>
    </row>
    <row r="26890" spans="1:18" x14ac:dyDescent="0.25">
      <c r="A26890" s="1">
        <v>44117</v>
      </c>
      <c r="B26890" s="7">
        <v>44117</v>
      </c>
      <c r="C26890" s="4">
        <v>27.581670720000002</v>
      </c>
      <c r="D26890" s="4">
        <v>35.078123089999998</v>
      </c>
      <c r="E26890" s="4">
        <v>27.579968300000001</v>
      </c>
      <c r="F26890" s="4">
        <v>33.309551800000001</v>
      </c>
      <c r="G26890" s="4">
        <v>3.5058441966962701</v>
      </c>
      <c r="H26890" s="4">
        <v>0.21694642984097492</v>
      </c>
      <c r="I26890" s="4">
        <v>2.9152673791228473E-3</v>
      </c>
      <c r="J26890" s="13">
        <v>-5.8377937381296343</v>
      </c>
      <c r="K26890" s="4">
        <v>0.23073528994694212</v>
      </c>
      <c r="L26890" s="7">
        <v>26861144.002698801</v>
      </c>
      <c r="P26890" s="7">
        <v>894732667.56515515</v>
      </c>
      <c r="R26890" t="s">
        <v>22</v>
      </c>
    </row>
    <row r="26891" spans="1:18" x14ac:dyDescent="0.25">
      <c r="A26891" s="1">
        <v>44118</v>
      </c>
      <c r="B26891" s="7">
        <v>44118</v>
      </c>
      <c r="C26891" s="4">
        <v>33.524558659999997</v>
      </c>
      <c r="D26891" s="4">
        <v>34.664760540000003</v>
      </c>
      <c r="E26891" s="4">
        <v>26.961360079999999</v>
      </c>
      <c r="F26891" s="4">
        <v>30.216922050000001</v>
      </c>
      <c r="G26891" s="4">
        <v>3.4084021002344862</v>
      </c>
      <c r="H26891" s="4">
        <v>-9.2845132488393323E-2</v>
      </c>
      <c r="I26891" s="4">
        <v>2.6437642804196461E-3</v>
      </c>
      <c r="J26891" s="13">
        <v>-5.9355515136071038</v>
      </c>
      <c r="K26891" s="4">
        <v>-9.3131457048338293E-2</v>
      </c>
      <c r="L26891" s="7">
        <v>31721719.3834447</v>
      </c>
      <c r="P26891" s="7">
        <v>958532721.90152264</v>
      </c>
      <c r="R26891" t="s">
        <v>22</v>
      </c>
    </row>
    <row r="26892" spans="1:18" x14ac:dyDescent="0.25">
      <c r="A26892" s="1">
        <v>44119</v>
      </c>
      <c r="B26892" s="7">
        <v>44119</v>
      </c>
      <c r="C26892" s="4">
        <v>30.111211690000001</v>
      </c>
      <c r="D26892" s="4">
        <v>131.86145521</v>
      </c>
      <c r="E26892" s="4">
        <v>22.54919945</v>
      </c>
      <c r="F26892" s="4">
        <v>59.259229359999999</v>
      </c>
      <c r="G26892" s="4">
        <v>4.0819215376734164</v>
      </c>
      <c r="H26892" s="4">
        <v>0.96112725385939823</v>
      </c>
      <c r="I26892" s="4">
        <v>5.1550610605474384E-3</v>
      </c>
      <c r="J26892" s="13">
        <v>-5.2677763166663052</v>
      </c>
      <c r="K26892" s="4">
        <v>0.94989436037360064</v>
      </c>
      <c r="L26892" s="7">
        <v>155585294.638437</v>
      </c>
      <c r="M26892" s="7">
        <v>14747034.000795737</v>
      </c>
      <c r="N26892" s="12">
        <v>10.550277067920353</v>
      </c>
      <c r="P26892" s="7">
        <v>9219864660.022316</v>
      </c>
      <c r="Q26892" s="7">
        <v>873897870.23287296</v>
      </c>
      <c r="R26892" t="s">
        <v>22</v>
      </c>
    </row>
    <row r="26893" spans="1:18" x14ac:dyDescent="0.25">
      <c r="A26893" s="1">
        <v>44120</v>
      </c>
      <c r="B26893" s="7">
        <v>44120</v>
      </c>
      <c r="C26893" s="4">
        <v>59.766710199999999</v>
      </c>
      <c r="D26893" s="4">
        <v>70.716903369999997</v>
      </c>
      <c r="E26893" s="4">
        <v>39.324622529999999</v>
      </c>
      <c r="F26893" s="4">
        <v>44.040545440000002</v>
      </c>
      <c r="G26893" s="4">
        <v>3.785110696882235</v>
      </c>
      <c r="H26893" s="4">
        <v>-0.25681542072622049</v>
      </c>
      <c r="I26893" s="4">
        <v>3.8897781503248268E-3</v>
      </c>
      <c r="J26893" s="13">
        <v>-5.549403153742924</v>
      </c>
      <c r="K26893" s="4">
        <v>-0.24544479597070878</v>
      </c>
      <c r="L26893" s="7">
        <v>298888285.12318701</v>
      </c>
      <c r="M26893" s="7">
        <v>15402087.001544023</v>
      </c>
      <c r="N26893" s="12">
        <v>19.405700350428106</v>
      </c>
      <c r="O26893" s="4">
        <v>4.4419304974338568E-2</v>
      </c>
      <c r="P26893" s="7">
        <v>13163203102.451393</v>
      </c>
      <c r="Q26893" s="7">
        <v>678316312.46233296</v>
      </c>
      <c r="R26893" t="s">
        <v>22</v>
      </c>
    </row>
    <row r="26894" spans="1:18" x14ac:dyDescent="0.25">
      <c r="A26894" s="1">
        <v>44121</v>
      </c>
      <c r="B26894" s="7">
        <v>44121</v>
      </c>
      <c r="C26894" s="4">
        <v>44.094786149999997</v>
      </c>
      <c r="D26894" s="4">
        <v>50.126323280000001</v>
      </c>
      <c r="E26894" s="4">
        <v>40.632430370000002</v>
      </c>
      <c r="F26894" s="4">
        <v>41.978328560000001</v>
      </c>
      <c r="G26894" s="4">
        <v>3.7371534984497714</v>
      </c>
      <c r="H26894" s="4">
        <v>-4.6825416429265757E-2</v>
      </c>
      <c r="I26894" s="4">
        <v>3.6958930426141657E-3</v>
      </c>
      <c r="J26894" s="13">
        <v>-5.6005330643080748</v>
      </c>
      <c r="K26894" s="4">
        <v>-4.9844772688249633E-2</v>
      </c>
      <c r="L26894" s="7">
        <v>146392993.21071601</v>
      </c>
      <c r="M26894" s="7">
        <v>16059295.998197693</v>
      </c>
      <c r="N26894" s="12">
        <v>9.1157789997236147</v>
      </c>
      <c r="O26894" s="4">
        <v>4.2670126235995601E-2</v>
      </c>
      <c r="P26894" s="7">
        <v>6145333167.8812857</v>
      </c>
      <c r="Q26894" s="7">
        <v>674142403.85463595</v>
      </c>
      <c r="R26894" t="s">
        <v>22</v>
      </c>
    </row>
    <row r="26895" spans="1:18" x14ac:dyDescent="0.25">
      <c r="A26895" s="1">
        <v>44122</v>
      </c>
      <c r="B26895" s="7">
        <v>44122</v>
      </c>
      <c r="C26895" s="4">
        <v>41.959752690000002</v>
      </c>
      <c r="D26895" s="4">
        <v>41.963085810000003</v>
      </c>
      <c r="E26895" s="4">
        <v>32.064706319999999</v>
      </c>
      <c r="F26895" s="4">
        <v>32.441028619999997</v>
      </c>
      <c r="G26895" s="4">
        <v>3.4794239371292219</v>
      </c>
      <c r="H26895" s="4">
        <v>-0.22719580000352457</v>
      </c>
      <c r="I26895" s="4">
        <v>2.8250468011161789E-3</v>
      </c>
      <c r="J26895" s="13">
        <v>-5.8692303477541712</v>
      </c>
      <c r="K26895" s="4">
        <v>-0.23562539052321246</v>
      </c>
      <c r="L26895" s="7">
        <v>113244527.49012899</v>
      </c>
      <c r="M26895" s="7">
        <v>16713619.001273705</v>
      </c>
      <c r="N26895" s="12">
        <v>6.7755838805167752</v>
      </c>
      <c r="O26895" s="4">
        <v>4.0744189729702028E-2</v>
      </c>
      <c r="P26895" s="7">
        <v>3673768957.3656511</v>
      </c>
      <c r="Q26895" s="7">
        <v>542206992.36409605</v>
      </c>
      <c r="R26895" t="s">
        <v>22</v>
      </c>
    </row>
    <row r="26896" spans="1:18" x14ac:dyDescent="0.25">
      <c r="A26896" s="1">
        <v>44123</v>
      </c>
      <c r="B26896" s="7">
        <v>44123</v>
      </c>
      <c r="C26896" s="4">
        <v>32.403001969999998</v>
      </c>
      <c r="D26896" s="4">
        <v>34.851724070000003</v>
      </c>
      <c r="E26896" s="4">
        <v>30.11811046</v>
      </c>
      <c r="F26896" s="4">
        <v>33.882937869999999</v>
      </c>
      <c r="G26896" s="4">
        <v>3.5229115800149677</v>
      </c>
      <c r="H26896" s="4">
        <v>4.4447087880285653E-2</v>
      </c>
      <c r="I26896" s="4">
        <v>2.8856098338138668E-3</v>
      </c>
      <c r="J26896" s="13">
        <v>-5.848019020488505</v>
      </c>
      <c r="K26896" s="4">
        <v>2.143788650643217E-2</v>
      </c>
      <c r="L26896" s="7">
        <v>165602767.69453901</v>
      </c>
      <c r="M26896" s="7">
        <v>17369658.000971597</v>
      </c>
      <c r="N26896" s="12">
        <v>9.5340258101383331</v>
      </c>
      <c r="O26896" s="4">
        <v>3.9251762269314434E-2</v>
      </c>
      <c r="P26896" s="7">
        <v>5611108288.8941088</v>
      </c>
      <c r="Q26896" s="7">
        <v>588535042.87006903</v>
      </c>
      <c r="R26896" t="s">
        <v>22</v>
      </c>
    </row>
    <row r="26897" spans="1:18" x14ac:dyDescent="0.25">
      <c r="A26897" s="1">
        <v>44124</v>
      </c>
      <c r="B26897" s="7">
        <v>44124</v>
      </c>
      <c r="C26897" s="4">
        <v>33.897694479999998</v>
      </c>
      <c r="D26897" s="4">
        <v>33.897694479999998</v>
      </c>
      <c r="E26897" s="4">
        <v>30.22001393</v>
      </c>
      <c r="F26897" s="4">
        <v>31.051365560000001</v>
      </c>
      <c r="G26897" s="4">
        <v>3.4356427868005066</v>
      </c>
      <c r="H26897" s="4">
        <v>-8.3569267838107877E-2</v>
      </c>
      <c r="I26897" s="4">
        <v>2.6057814918495695E-3</v>
      </c>
      <c r="J26897" s="13">
        <v>-5.950022651895635</v>
      </c>
      <c r="K26897" s="4">
        <v>-9.697372759312109E-2</v>
      </c>
      <c r="L26897" s="7">
        <v>159278253.11039901</v>
      </c>
      <c r="M26897" s="7">
        <v>18023884.99855718</v>
      </c>
      <c r="N26897" s="12">
        <v>8.8370655451446396</v>
      </c>
      <c r="O26897" s="4">
        <v>3.7664932582379476E-2</v>
      </c>
      <c r="P26897" s="7">
        <v>4945807263.0892067</v>
      </c>
      <c r="Q26897" s="7">
        <v>559666241.90159905</v>
      </c>
      <c r="R26897" t="s">
        <v>22</v>
      </c>
    </row>
    <row r="26898" spans="1:18" x14ac:dyDescent="0.25">
      <c r="A26898" s="1">
        <v>44125</v>
      </c>
      <c r="B26898" s="7">
        <v>44125</v>
      </c>
      <c r="C26898" s="4">
        <v>31.052084170000001</v>
      </c>
      <c r="D26898" s="4">
        <v>31.591313620000001</v>
      </c>
      <c r="E26898" s="4">
        <v>26.823233640000002</v>
      </c>
      <c r="F26898" s="4">
        <v>26.82373011</v>
      </c>
      <c r="G26898" s="4">
        <v>3.2892869476012314</v>
      </c>
      <c r="H26898" s="4">
        <v>-0.13614974329650709</v>
      </c>
      <c r="I26898" s="4">
        <v>2.091732707637222E-3</v>
      </c>
      <c r="J26898" s="13">
        <v>-6.1697625097584501</v>
      </c>
      <c r="K26898" s="4">
        <v>-0.1972724059251332</v>
      </c>
      <c r="L26898" s="7">
        <v>121870444.545903</v>
      </c>
      <c r="M26898" s="7">
        <v>18295334.999996725</v>
      </c>
      <c r="N26898" s="12">
        <v>6.6612852153800306</v>
      </c>
      <c r="O26898" s="4">
        <v>1.5060571095592043E-2</v>
      </c>
      <c r="P26898" s="7">
        <v>3269019912.8850236</v>
      </c>
      <c r="Q26898" s="7">
        <v>490749128.31194901</v>
      </c>
      <c r="R26898" t="s">
        <v>22</v>
      </c>
    </row>
    <row r="26899" spans="1:18" x14ac:dyDescent="0.25">
      <c r="A26899" s="1">
        <v>44126</v>
      </c>
      <c r="B26899" s="7">
        <v>44126</v>
      </c>
      <c r="C26899" s="4">
        <v>26.72350909</v>
      </c>
      <c r="D26899" s="4">
        <v>26.773901259999999</v>
      </c>
      <c r="E26899" s="4">
        <v>22.917081400000001</v>
      </c>
      <c r="F26899" s="4">
        <v>23.770476339999998</v>
      </c>
      <c r="G26899" s="4">
        <v>3.1684443207169593</v>
      </c>
      <c r="H26899" s="4">
        <v>-0.1138265915097966</v>
      </c>
      <c r="I26899" s="4">
        <v>1.8333083169951271E-3</v>
      </c>
      <c r="J26899" s="13">
        <v>-6.3016331207803047</v>
      </c>
      <c r="K26899" s="4">
        <v>-0.12354560871881468</v>
      </c>
      <c r="L26899" s="7">
        <v>131813182.47201</v>
      </c>
      <c r="M26899" s="7">
        <v>18295335.000901293</v>
      </c>
      <c r="N26899" s="12">
        <v>7.2047427645088993</v>
      </c>
      <c r="O26899" s="4">
        <v>4.9442523992705626E-11</v>
      </c>
      <c r="P26899" s="7">
        <v>3133262135.2510161</v>
      </c>
      <c r="Q26899" s="7">
        <v>434888827.77129799</v>
      </c>
      <c r="R26899" t="s">
        <v>22</v>
      </c>
    </row>
    <row r="26900" spans="1:18" x14ac:dyDescent="0.25">
      <c r="A26900" s="1">
        <v>44127</v>
      </c>
      <c r="B26900" s="7">
        <v>44127</v>
      </c>
      <c r="C26900" s="4">
        <v>23.736695829999999</v>
      </c>
      <c r="D26900" s="4">
        <v>25.20401026</v>
      </c>
      <c r="E26900" s="4">
        <v>20.90873882</v>
      </c>
      <c r="F26900" s="4">
        <v>24.497432759999999</v>
      </c>
      <c r="G26900" s="4">
        <v>3.1985683267541951</v>
      </c>
      <c r="H26900" s="4">
        <v>3.0582324460057521E-2</v>
      </c>
      <c r="I26900" s="4">
        <v>1.8943942184501369E-3</v>
      </c>
      <c r="J26900" s="13">
        <v>-6.2688561651953467</v>
      </c>
      <c r="K26900" s="4">
        <v>3.3320037272907971E-2</v>
      </c>
      <c r="L26900" s="7">
        <v>152750723.41933399</v>
      </c>
      <c r="M26900" s="7">
        <v>19997510.998818312</v>
      </c>
      <c r="N26900" s="12">
        <v>7.6384867810979227</v>
      </c>
      <c r="O26900" s="4">
        <v>9.3038799116450369E-2</v>
      </c>
      <c r="P26900" s="7">
        <v>3742000576.0064917</v>
      </c>
      <c r="Q26900" s="7">
        <v>489887681.06091201</v>
      </c>
      <c r="R26900" t="s">
        <v>22</v>
      </c>
    </row>
    <row r="26901" spans="1:18" x14ac:dyDescent="0.25">
      <c r="A26901" s="1">
        <v>44128</v>
      </c>
      <c r="B26901" s="7">
        <v>44128</v>
      </c>
      <c r="C26901" s="4">
        <v>24.498106409999998</v>
      </c>
      <c r="D26901" s="4">
        <v>26.561027859999999</v>
      </c>
      <c r="E26901" s="4">
        <v>22.508595459999999</v>
      </c>
      <c r="F26901" s="4">
        <v>25.73779261</v>
      </c>
      <c r="G26901" s="4">
        <v>3.2479604413033654</v>
      </c>
      <c r="H26901" s="4">
        <v>5.0632238167637324E-2</v>
      </c>
      <c r="I26901" s="4">
        <v>1.9635085193447023E-3</v>
      </c>
      <c r="J26901" s="13">
        <v>-6.2330223450991404</v>
      </c>
      <c r="K26901" s="4">
        <v>3.6483589435313005E-2</v>
      </c>
      <c r="L26901" s="7">
        <v>209835956.527107</v>
      </c>
      <c r="M26901" s="7">
        <v>20681154.99993179</v>
      </c>
      <c r="N26901" s="12">
        <v>10.146239730218118</v>
      </c>
      <c r="O26901" s="4">
        <v>3.4186454561964029E-2</v>
      </c>
      <c r="P26901" s="7">
        <v>5400714331.2156553</v>
      </c>
      <c r="Q26901" s="7">
        <v>532287278.32350898</v>
      </c>
      <c r="R26901" t="s">
        <v>22</v>
      </c>
    </row>
    <row r="26902" spans="1:18" x14ac:dyDescent="0.25">
      <c r="A26902" s="1">
        <v>44129</v>
      </c>
      <c r="B26902" s="7">
        <v>44129</v>
      </c>
      <c r="C26902" s="4">
        <v>25.736813819999998</v>
      </c>
      <c r="D26902" s="4">
        <v>39.096717939999998</v>
      </c>
      <c r="E26902" s="4">
        <v>25.373609070000001</v>
      </c>
      <c r="F26902" s="4">
        <v>38.494855809999997</v>
      </c>
      <c r="G26902" s="4">
        <v>3.6505246170417402</v>
      </c>
      <c r="H26902" s="4">
        <v>0.49565490690306707</v>
      </c>
      <c r="I26902" s="4">
        <v>2.9540588509206832E-3</v>
      </c>
      <c r="J26902" s="13">
        <v>-5.8245751726202535</v>
      </c>
      <c r="K26902" s="4">
        <v>0.50447977272162037</v>
      </c>
      <c r="L26902" s="7">
        <v>362525482.40185499</v>
      </c>
      <c r="M26902" s="7">
        <v>21352130.999939367</v>
      </c>
      <c r="N26902" s="12">
        <v>16.978421610605725</v>
      </c>
      <c r="O26902" s="4">
        <v>3.2443835946773296E-2</v>
      </c>
      <c r="P26902" s="7">
        <v>13955366172.510099</v>
      </c>
      <c r="Q26902" s="7">
        <v>821947204.078897</v>
      </c>
      <c r="R26902" t="s">
        <v>22</v>
      </c>
    </row>
    <row r="26903" spans="1:18" x14ac:dyDescent="0.25">
      <c r="A26903" s="1">
        <v>44130</v>
      </c>
      <c r="B26903" s="7">
        <v>44130</v>
      </c>
      <c r="C26903" s="4">
        <v>38.496920099999997</v>
      </c>
      <c r="D26903" s="4">
        <v>40.238496570000002</v>
      </c>
      <c r="E26903" s="4">
        <v>32.274653219999998</v>
      </c>
      <c r="F26903" s="4">
        <v>33.722612099999999</v>
      </c>
      <c r="G26903" s="4">
        <v>3.5181685945462533</v>
      </c>
      <c r="H26903" s="4">
        <v>-0.12397094649618842</v>
      </c>
      <c r="I26903" s="4">
        <v>2.5791184138616485E-3</v>
      </c>
      <c r="J26903" s="13">
        <v>-5.9603076384950011</v>
      </c>
      <c r="K26903" s="4">
        <v>-0.12692382108168834</v>
      </c>
      <c r="L26903" s="7">
        <v>328497595.18232298</v>
      </c>
      <c r="M26903" s="7">
        <v>21997965.998435572</v>
      </c>
      <c r="N26903" s="12">
        <v>14.933089504988086</v>
      </c>
      <c r="O26903" s="4">
        <v>3.0246863814110105E-2</v>
      </c>
      <c r="P26903" s="7">
        <v>11077796978.116306</v>
      </c>
      <c r="Q26903" s="7">
        <v>741828874.35423195</v>
      </c>
      <c r="R26903" t="s">
        <v>22</v>
      </c>
    </row>
    <row r="26904" spans="1:18" x14ac:dyDescent="0.25">
      <c r="A26904" s="1">
        <v>44131</v>
      </c>
      <c r="B26904" s="7">
        <v>44131</v>
      </c>
      <c r="C26904" s="4">
        <v>33.723524220000002</v>
      </c>
      <c r="D26904" s="4">
        <v>37.382251920000002</v>
      </c>
      <c r="E26904" s="4">
        <v>33.115692439999997</v>
      </c>
      <c r="F26904" s="4">
        <v>35.245758979999998</v>
      </c>
      <c r="G26904" s="4">
        <v>3.5623452093960197</v>
      </c>
      <c r="H26904" s="4">
        <v>4.5166930588985979E-2</v>
      </c>
      <c r="I26904" s="4">
        <v>2.5813091488589251E-3</v>
      </c>
      <c r="J26904" s="13">
        <v>-5.9594585867052974</v>
      </c>
      <c r="K26904" s="4">
        <v>8.4941233620850138E-4</v>
      </c>
      <c r="L26904" s="7">
        <v>281520832.27669299</v>
      </c>
      <c r="M26904" s="7">
        <v>22758230.000757471</v>
      </c>
      <c r="N26904" s="12">
        <v>12.370067103958569</v>
      </c>
      <c r="O26904" s="4">
        <v>3.4560649942634088E-2</v>
      </c>
      <c r="P26904" s="7">
        <v>9922415402.273325</v>
      </c>
      <c r="Q26904" s="7">
        <v>802131089.41810298</v>
      </c>
      <c r="R26904" t="s">
        <v>22</v>
      </c>
    </row>
    <row r="26905" spans="1:18" x14ac:dyDescent="0.25">
      <c r="A26905" s="1">
        <v>44132</v>
      </c>
      <c r="B26905" s="7">
        <v>44132</v>
      </c>
      <c r="C26905" s="4">
        <v>35.249313530000002</v>
      </c>
      <c r="D26905" s="4">
        <v>36.196545540000002</v>
      </c>
      <c r="E26905" s="4">
        <v>32.751050300000003</v>
      </c>
      <c r="F26905" s="4">
        <v>33.615266339999998</v>
      </c>
      <c r="G26905" s="4">
        <v>3.5149803191381608</v>
      </c>
      <c r="H26905" s="4">
        <v>-4.6260676097944535E-2</v>
      </c>
      <c r="I26905" s="4">
        <v>2.532932222187667E-3</v>
      </c>
      <c r="J26905" s="13">
        <v>-5.9783776662409824</v>
      </c>
      <c r="K26905" s="4">
        <v>-1.8741237055097899E-2</v>
      </c>
      <c r="L26905" s="7">
        <v>216184588.18286699</v>
      </c>
      <c r="M26905" s="7">
        <v>23421490.000432942</v>
      </c>
      <c r="N26905" s="12">
        <v>9.230180837293906</v>
      </c>
      <c r="O26905" s="4">
        <v>2.9143742709929366E-2</v>
      </c>
      <c r="P26905" s="7">
        <v>7267102510.3702898</v>
      </c>
      <c r="Q26905" s="7">
        <v>787319624.44420004</v>
      </c>
      <c r="R26905" t="s">
        <v>22</v>
      </c>
    </row>
    <row r="26906" spans="1:18" x14ac:dyDescent="0.25">
      <c r="A26906" s="1">
        <v>44133</v>
      </c>
      <c r="B26906" s="7">
        <v>44133</v>
      </c>
      <c r="C26906" s="4">
        <v>33.614793249999998</v>
      </c>
      <c r="D26906" s="4">
        <v>34.046763220000003</v>
      </c>
      <c r="E26906" s="4">
        <v>31.977867069999999</v>
      </c>
      <c r="F26906" s="4">
        <v>32.64319064</v>
      </c>
      <c r="G26906" s="4">
        <v>3.485636277769427</v>
      </c>
      <c r="H26906" s="4">
        <v>-2.8917685499438999E-2</v>
      </c>
      <c r="I26906" s="4">
        <v>2.4291914175464386E-3</v>
      </c>
      <c r="J26906" s="13">
        <v>-6.0201968269841286</v>
      </c>
      <c r="K26906" s="4">
        <v>-4.0956802449150627E-2</v>
      </c>
      <c r="L26906" s="7">
        <v>185711691.94399101</v>
      </c>
      <c r="M26906" s="7">
        <v>24079199.997212894</v>
      </c>
      <c r="N26906" s="12">
        <v>7.7125357970981865</v>
      </c>
      <c r="O26906" s="4">
        <v>2.8081475464105596E-2</v>
      </c>
      <c r="P26906" s="7">
        <v>6062222164.2046509</v>
      </c>
      <c r="Q26906" s="7">
        <v>786021915.96770799</v>
      </c>
      <c r="R26906" t="s">
        <v>22</v>
      </c>
    </row>
    <row r="26907" spans="1:18" x14ac:dyDescent="0.25">
      <c r="A26907" s="1">
        <v>44134</v>
      </c>
      <c r="B26907" s="7">
        <v>44134</v>
      </c>
      <c r="C26907" s="4">
        <v>32.640876689999999</v>
      </c>
      <c r="D26907" s="4">
        <v>32.640876689999999</v>
      </c>
      <c r="E26907" s="4">
        <v>28.753236229999999</v>
      </c>
      <c r="F26907" s="4">
        <v>29.268766450000001</v>
      </c>
      <c r="G26907" s="4">
        <v>3.3765209559824418</v>
      </c>
      <c r="H26907" s="4">
        <v>-0.10337298909332349</v>
      </c>
      <c r="I26907" s="4">
        <v>2.1606111050478183E-3</v>
      </c>
      <c r="J26907" s="13">
        <v>-6.1373641782964778</v>
      </c>
      <c r="K26907" s="4">
        <v>-0.11056366762973956</v>
      </c>
      <c r="L26907" s="7">
        <v>209568227.742634</v>
      </c>
      <c r="M26907" s="7">
        <v>24742432.000906993</v>
      </c>
      <c r="N26907" s="12">
        <v>8.4699930764668476</v>
      </c>
      <c r="O26907" s="4">
        <v>2.7543772374948747E-2</v>
      </c>
      <c r="P26907" s="7">
        <v>6133803513.1395655</v>
      </c>
      <c r="Q26907" s="7">
        <v>724180463.63955295</v>
      </c>
      <c r="R26907" t="s">
        <v>22</v>
      </c>
    </row>
    <row r="26908" spans="1:18" x14ac:dyDescent="0.25">
      <c r="A26908" s="1">
        <v>44135</v>
      </c>
      <c r="B26908" s="7">
        <v>44135</v>
      </c>
      <c r="C26908" s="4">
        <v>29.26472502</v>
      </c>
      <c r="D26908" s="4">
        <v>31.961834240000002</v>
      </c>
      <c r="E26908" s="4">
        <v>28.47551601</v>
      </c>
      <c r="F26908" s="4">
        <v>31.146845720000002</v>
      </c>
      <c r="G26908" s="4">
        <v>3.4387129791110369</v>
      </c>
      <c r="H26908" s="4">
        <v>6.4166669723110262E-2</v>
      </c>
      <c r="I26908" s="4">
        <v>2.2601304472145453E-3</v>
      </c>
      <c r="J26908" s="13">
        <v>-6.0923327473572417</v>
      </c>
      <c r="K26908" s="4">
        <v>4.6060738063513948E-2</v>
      </c>
      <c r="L26908" s="7">
        <v>181778859.54215401</v>
      </c>
      <c r="M26908" s="7">
        <v>25404664.99802674</v>
      </c>
      <c r="N26908" s="12">
        <v>7.1553338552692329</v>
      </c>
      <c r="O26908" s="4">
        <v>2.6765072936058645E-2</v>
      </c>
      <c r="P26908" s="7">
        <v>5661838093.3170214</v>
      </c>
      <c r="Q26908" s="7">
        <v>791275181.26182306</v>
      </c>
      <c r="R26908" t="s">
        <v>22</v>
      </c>
    </row>
    <row r="26909" spans="1:18" x14ac:dyDescent="0.25">
      <c r="A26909" s="1">
        <v>44136</v>
      </c>
      <c r="B26909" s="7">
        <v>44136</v>
      </c>
      <c r="C26909" s="4">
        <v>31.147087809999999</v>
      </c>
      <c r="D26909" s="4">
        <v>31.698108650000002</v>
      </c>
      <c r="E26909" s="4">
        <v>30.667552260000001</v>
      </c>
      <c r="F26909" s="4">
        <v>31.59187451</v>
      </c>
      <c r="G26909" s="4">
        <v>3.452899951768305</v>
      </c>
      <c r="H26909" s="4">
        <v>1.4288085349016153E-2</v>
      </c>
      <c r="I26909" s="4">
        <v>2.2997468102158762E-3</v>
      </c>
      <c r="J26909" s="13">
        <v>-6.0749562446213945</v>
      </c>
      <c r="K26909" s="4">
        <v>1.7528352423266266E-2</v>
      </c>
      <c r="L26909" s="7">
        <v>141046705.69588599</v>
      </c>
      <c r="M26909" s="7">
        <v>26058388.996678691</v>
      </c>
      <c r="N26909" s="12">
        <v>5.4127177898013299</v>
      </c>
      <c r="O26909" s="4">
        <v>2.5732439246993744E-2</v>
      </c>
      <c r="P26909" s="7">
        <v>4455929826.3933325</v>
      </c>
      <c r="Q26909" s="7">
        <v>823233355.11583805</v>
      </c>
      <c r="R26909" t="s">
        <v>22</v>
      </c>
    </row>
    <row r="26910" spans="1:18" x14ac:dyDescent="0.25">
      <c r="A26910" s="1">
        <v>44137</v>
      </c>
      <c r="B26910" s="7">
        <v>44137</v>
      </c>
      <c r="C26910" s="4">
        <v>31.59546096</v>
      </c>
      <c r="D26910" s="4">
        <v>31.825471310000001</v>
      </c>
      <c r="E26910" s="4">
        <v>29.511149880000001</v>
      </c>
      <c r="F26910" s="4">
        <v>29.74304807</v>
      </c>
      <c r="G26910" s="4">
        <v>3.3925954263652787</v>
      </c>
      <c r="H26910" s="4">
        <v>-5.8522213976722963E-2</v>
      </c>
      <c r="I26910" s="4">
        <v>2.1949796222784528E-3</v>
      </c>
      <c r="J26910" s="13">
        <v>-6.1215825161981181</v>
      </c>
      <c r="K26910" s="4">
        <v>-4.5555966192464881E-2</v>
      </c>
      <c r="L26910" s="7">
        <v>219772146.68924001</v>
      </c>
      <c r="M26910" s="7">
        <v>26719931.996548798</v>
      </c>
      <c r="N26910" s="12">
        <v>8.2250264228825962</v>
      </c>
      <c r="O26910" s="4">
        <v>2.5386949283565628E-2</v>
      </c>
      <c r="P26910" s="7">
        <v>6536693523.4251566</v>
      </c>
      <c r="Q26910" s="7">
        <v>794732221.80048203</v>
      </c>
      <c r="R26910" t="s">
        <v>22</v>
      </c>
    </row>
    <row r="26911" spans="1:18" x14ac:dyDescent="0.25">
      <c r="A26911" s="1">
        <v>44138</v>
      </c>
      <c r="B26911" s="7">
        <v>44138</v>
      </c>
      <c r="C26911" s="4">
        <v>29.742137929999998</v>
      </c>
      <c r="D26911" s="4">
        <v>29.742137929999998</v>
      </c>
      <c r="E26911" s="4">
        <v>28.134219689999998</v>
      </c>
      <c r="F26911" s="4">
        <v>28.788293549999999</v>
      </c>
      <c r="G26911" s="4">
        <v>3.3599688305506348</v>
      </c>
      <c r="H26911" s="4">
        <v>-3.2100090002645167E-2</v>
      </c>
      <c r="I26911" s="4">
        <v>2.063632452456568E-3</v>
      </c>
      <c r="J26911" s="13">
        <v>-6.1832875225803106</v>
      </c>
      <c r="K26911" s="4">
        <v>-5.9839812856915107E-2</v>
      </c>
      <c r="L26911" s="7">
        <v>259968419.79863501</v>
      </c>
      <c r="M26911" s="7">
        <v>27204090.995302603</v>
      </c>
      <c r="N26911" s="12">
        <v>9.5562251958179516</v>
      </c>
      <c r="O26911" s="4">
        <v>1.8119769122778445E-2</v>
      </c>
      <c r="P26911" s="7">
        <v>7484047182.8927364</v>
      </c>
      <c r="Q26911" s="7">
        <v>783159357.33368301</v>
      </c>
      <c r="R26911" t="s">
        <v>22</v>
      </c>
    </row>
    <row r="26912" spans="1:18" x14ac:dyDescent="0.25">
      <c r="A26912" s="1">
        <v>44140</v>
      </c>
      <c r="B26912" s="7">
        <v>44140</v>
      </c>
      <c r="C26912" s="4">
        <v>28.85925374</v>
      </c>
      <c r="D26912" s="4">
        <v>29.966993630000001</v>
      </c>
      <c r="E26912" s="4">
        <v>28.41006101</v>
      </c>
      <c r="F26912" s="4">
        <v>29.346532409999998</v>
      </c>
      <c r="G26912" s="4">
        <v>3.3791743931273466</v>
      </c>
      <c r="H26912" s="4">
        <v>1.9391175757967061E-2</v>
      </c>
      <c r="I26912" s="4">
        <v>1.8836211715921752E-3</v>
      </c>
      <c r="J26912" s="13">
        <v>-6.2745591996961743</v>
      </c>
      <c r="K26912" s="4">
        <v>-8.72303014280017E-2</v>
      </c>
      <c r="L26912" s="7">
        <v>114425033.705699</v>
      </c>
      <c r="M26912" s="7">
        <v>28701108.001751646</v>
      </c>
      <c r="N26912" s="12">
        <v>3.9867810573276672</v>
      </c>
      <c r="O26912" s="4">
        <v>5.5029113331062501E-2</v>
      </c>
      <c r="P26912" s="7">
        <v>3357977960.1596379</v>
      </c>
      <c r="Q26912" s="7">
        <v>842277996.17631495</v>
      </c>
      <c r="R26912" t="s">
        <v>22</v>
      </c>
    </row>
    <row r="26913" spans="1:18" x14ac:dyDescent="0.25">
      <c r="A26913" s="1">
        <v>44141</v>
      </c>
      <c r="B26913" s="7">
        <v>44141</v>
      </c>
      <c r="C26913" s="4">
        <v>29.350527620000001</v>
      </c>
      <c r="D26913" s="4">
        <v>32.980943609999997</v>
      </c>
      <c r="E26913" s="4">
        <v>29.239830739999999</v>
      </c>
      <c r="F26913" s="4">
        <v>31.754431790000002</v>
      </c>
      <c r="G26913" s="4">
        <v>3.4580322995347772</v>
      </c>
      <c r="H26913" s="4">
        <v>8.2050558694951578E-2</v>
      </c>
      <c r="I26913" s="4">
        <v>2.0400022745328552E-3</v>
      </c>
      <c r="J26913" s="13">
        <v>-6.1948043561595476</v>
      </c>
      <c r="K26913" s="4">
        <v>8.3021525399661539E-2</v>
      </c>
      <c r="L26913" s="7">
        <v>222704034.005052</v>
      </c>
      <c r="M26913" s="7">
        <v>29362393.002408277</v>
      </c>
      <c r="N26913" s="12">
        <v>7.5846690692678225</v>
      </c>
      <c r="O26913" s="4">
        <v>2.3040399716145878E-2</v>
      </c>
      <c r="P26913" s="7">
        <v>7071840057.1712646</v>
      </c>
      <c r="Q26913" s="7">
        <v>932386105.786147</v>
      </c>
      <c r="R26913" t="s">
        <v>22</v>
      </c>
    </row>
    <row r="26914" spans="1:18" x14ac:dyDescent="0.25">
      <c r="A26914" s="1">
        <v>44142</v>
      </c>
      <c r="B26914" s="7">
        <v>44142</v>
      </c>
      <c r="C26914" s="4">
        <v>31.757534039999999</v>
      </c>
      <c r="D26914" s="4">
        <v>33.081043719999997</v>
      </c>
      <c r="E26914" s="4">
        <v>29.556397260000001</v>
      </c>
      <c r="F26914" s="4">
        <v>29.940457649999999</v>
      </c>
      <c r="G26914" s="4">
        <v>3.3992106644458016</v>
      </c>
      <c r="H26914" s="4">
        <v>-5.7125070037349977E-2</v>
      </c>
      <c r="I26914" s="4">
        <v>2.0184005635405533E-3</v>
      </c>
      <c r="J26914" s="13">
        <v>-6.2054498814358432</v>
      </c>
      <c r="K26914" s="4">
        <v>-1.0589062209378443E-2</v>
      </c>
      <c r="L26914" s="7">
        <v>250025476.37818599</v>
      </c>
      <c r="M26914" s="7">
        <v>30009745.999530103</v>
      </c>
      <c r="N26914" s="12">
        <v>8.331475927257129</v>
      </c>
      <c r="O26914" s="4">
        <v>2.2047010850536959E-2</v>
      </c>
      <c r="P26914" s="7">
        <v>7485877186.9221525</v>
      </c>
      <c r="Q26914" s="7">
        <v>898505529.18618798</v>
      </c>
      <c r="R26914" t="s">
        <v>22</v>
      </c>
    </row>
    <row r="26915" spans="1:18" x14ac:dyDescent="0.25">
      <c r="A26915" s="1">
        <v>44143</v>
      </c>
      <c r="B26915" s="7">
        <v>44143</v>
      </c>
      <c r="C26915" s="4">
        <v>29.937708499999999</v>
      </c>
      <c r="D26915" s="4">
        <v>31.055047930000001</v>
      </c>
      <c r="E26915" s="4">
        <v>29.69447053</v>
      </c>
      <c r="F26915" s="4">
        <v>30.69187814</v>
      </c>
      <c r="G26915" s="4">
        <v>3.4239980638917933</v>
      </c>
      <c r="H26915" s="4">
        <v>2.5097161131737111E-2</v>
      </c>
      <c r="I26915" s="4">
        <v>1.9827349217082959E-3</v>
      </c>
      <c r="J26915" s="13">
        <v>-6.223278113766467</v>
      </c>
      <c r="K26915" s="4">
        <v>-1.7670249640485063E-2</v>
      </c>
      <c r="L26915" s="7">
        <v>158935676.28057301</v>
      </c>
      <c r="M26915" s="7">
        <v>30662019.003559258</v>
      </c>
      <c r="N26915" s="12">
        <v>5.1834706730213593</v>
      </c>
      <c r="O26915" s="4">
        <v>2.1735372370008336E-2</v>
      </c>
      <c r="P26915" s="7">
        <v>4878034408.5018349</v>
      </c>
      <c r="Q26915" s="7">
        <v>941074950.78360498</v>
      </c>
      <c r="R26915" t="s">
        <v>22</v>
      </c>
    </row>
    <row r="26916" spans="1:18" x14ac:dyDescent="0.25">
      <c r="A26916" s="1">
        <v>44144</v>
      </c>
      <c r="B26916" s="7">
        <v>44144</v>
      </c>
      <c r="C26916" s="4">
        <v>30.691168210000001</v>
      </c>
      <c r="D26916" s="4">
        <v>32.237668800000002</v>
      </c>
      <c r="E26916" s="4">
        <v>30.363080409999998</v>
      </c>
      <c r="F26916" s="4">
        <v>31.199359260000001</v>
      </c>
      <c r="G26916" s="4">
        <v>3.4403975580660977</v>
      </c>
      <c r="H26916" s="4">
        <v>1.6534703991888108E-2</v>
      </c>
      <c r="I26916" s="4">
        <v>2.034875884320411E-3</v>
      </c>
      <c r="J26916" s="13">
        <v>-6.1973204524535159</v>
      </c>
      <c r="K26916" s="4">
        <v>2.6297495465097832E-2</v>
      </c>
      <c r="L26916" s="7">
        <v>120973317.450455</v>
      </c>
      <c r="M26916" s="7">
        <v>31312807.998459164</v>
      </c>
      <c r="N26916" s="12">
        <v>3.863381318481812</v>
      </c>
      <c r="O26916" s="4">
        <v>2.1224596945959833E-2</v>
      </c>
      <c r="P26916" s="7">
        <v>3774289992.0107727</v>
      </c>
      <c r="Q26916" s="7">
        <v>976939546.18332899</v>
      </c>
      <c r="R26916" t="s">
        <v>22</v>
      </c>
    </row>
    <row r="26917" spans="1:18" x14ac:dyDescent="0.25">
      <c r="A26917" s="1">
        <v>44145</v>
      </c>
      <c r="B26917" s="7">
        <v>44145</v>
      </c>
      <c r="C26917" s="4">
        <v>31.197710600000001</v>
      </c>
      <c r="D26917" s="4">
        <v>31.198271179999999</v>
      </c>
      <c r="E26917" s="4">
        <v>30.370980100000001</v>
      </c>
      <c r="F26917" s="4">
        <v>30.370980100000001</v>
      </c>
      <c r="G26917" s="4">
        <v>3.4134875505158551</v>
      </c>
      <c r="H26917" s="4">
        <v>-2.6551159371469756E-2</v>
      </c>
      <c r="I26917" s="4">
        <v>1.9862123729807433E-3</v>
      </c>
      <c r="J26917" s="13">
        <v>-6.2215257840406784</v>
      </c>
      <c r="K26917" s="4">
        <v>-2.3914731957187577E-2</v>
      </c>
      <c r="L26917" s="7">
        <v>166251726.70493299</v>
      </c>
      <c r="M26917" s="7">
        <v>31951415.004721791</v>
      </c>
      <c r="N26917" s="12">
        <v>5.2032664806977795</v>
      </c>
      <c r="O26917" s="4">
        <v>2.0394434325214494E-2</v>
      </c>
      <c r="P26917" s="7">
        <v>5049227883.346158</v>
      </c>
      <c r="Q26917" s="7">
        <v>970395789.27524698</v>
      </c>
      <c r="R26917" t="s">
        <v>22</v>
      </c>
    </row>
    <row r="26918" spans="1:18" x14ac:dyDescent="0.25">
      <c r="A26918" s="1">
        <v>44146</v>
      </c>
      <c r="B26918" s="7">
        <v>44146</v>
      </c>
      <c r="C26918" s="4">
        <v>30.37128255</v>
      </c>
      <c r="D26918" s="4">
        <v>30.908147289999999</v>
      </c>
      <c r="E26918" s="4">
        <v>29.902959580000001</v>
      </c>
      <c r="F26918" s="4">
        <v>30.097723890000001</v>
      </c>
      <c r="G26918" s="4">
        <v>3.4044495506231991</v>
      </c>
      <c r="H26918" s="4">
        <v>-8.9972799396091773E-3</v>
      </c>
      <c r="I26918" s="4">
        <v>1.9168889026679875E-3</v>
      </c>
      <c r="J26918" s="13">
        <v>-6.2570517703444981</v>
      </c>
      <c r="K26918" s="4">
        <v>-3.4902345416729465E-2</v>
      </c>
      <c r="L26918" s="7">
        <v>136605538.31843501</v>
      </c>
      <c r="M26918" s="7">
        <v>32587693.000154737</v>
      </c>
      <c r="N26918" s="12">
        <v>4.1919364564342239</v>
      </c>
      <c r="O26918" s="4">
        <v>1.9913922289166771E-2</v>
      </c>
      <c r="P26918" s="7">
        <v>4111515774.1530719</v>
      </c>
      <c r="Q26918" s="7">
        <v>980815386.13074303</v>
      </c>
      <c r="R26918" t="s">
        <v>22</v>
      </c>
    </row>
    <row r="26919" spans="1:18" x14ac:dyDescent="0.25">
      <c r="A26919" s="1">
        <v>44147</v>
      </c>
      <c r="B26919" s="7">
        <v>44147</v>
      </c>
      <c r="C26919" s="4">
        <v>30.10002381</v>
      </c>
      <c r="D26919" s="4">
        <v>30.333082860000001</v>
      </c>
      <c r="E26919" s="4">
        <v>28.93277814</v>
      </c>
      <c r="F26919" s="4">
        <v>29.517568090000001</v>
      </c>
      <c r="G26919" s="4">
        <v>3.384985614563639</v>
      </c>
      <c r="H26919" s="4">
        <v>-1.9275736667673973E-2</v>
      </c>
      <c r="I26919" s="4">
        <v>1.8135257022182157E-3</v>
      </c>
      <c r="J26919" s="13">
        <v>-6.3124824266269899</v>
      </c>
      <c r="K26919" s="4">
        <v>-5.392237406451024E-2</v>
      </c>
      <c r="L26919" s="7">
        <v>127621326.536963</v>
      </c>
      <c r="M26919" s="7">
        <v>33217103.00075293</v>
      </c>
      <c r="N26919" s="12">
        <v>3.842036631974505</v>
      </c>
      <c r="O26919" s="4">
        <v>1.9314346695091411E-2</v>
      </c>
      <c r="P26919" s="7">
        <v>3767071195.7909293</v>
      </c>
      <c r="Q26919" s="7">
        <v>980488099.577268</v>
      </c>
      <c r="R26919" t="s">
        <v>22</v>
      </c>
    </row>
    <row r="26920" spans="1:18" x14ac:dyDescent="0.25">
      <c r="A26920" s="1">
        <v>44148</v>
      </c>
      <c r="B26920" s="7">
        <v>44148</v>
      </c>
      <c r="C26920" s="4">
        <v>29.517166100000001</v>
      </c>
      <c r="D26920" s="4">
        <v>29.96597281</v>
      </c>
      <c r="E26920" s="4">
        <v>29.204841909999999</v>
      </c>
      <c r="F26920" s="4">
        <v>29.223933850000002</v>
      </c>
      <c r="G26920" s="4">
        <v>3.374988025939913</v>
      </c>
      <c r="H26920" s="4">
        <v>-9.9477788652743773E-3</v>
      </c>
      <c r="I26920" s="4">
        <v>1.7909227458469605E-3</v>
      </c>
      <c r="J26920" s="13">
        <v>-6.3250242914810348</v>
      </c>
      <c r="K26920" s="4">
        <v>-1.2463543441159066E-2</v>
      </c>
      <c r="L26920" s="7">
        <v>106895367.84065101</v>
      </c>
      <c r="M26920" s="7">
        <v>33828986.997479975</v>
      </c>
      <c r="N26920" s="12">
        <v>3.1598749276356979</v>
      </c>
      <c r="O26920" s="4">
        <v>1.8420751403672261E-2</v>
      </c>
      <c r="P26920" s="7">
        <v>3123903158.6466026</v>
      </c>
      <c r="Q26920" s="7">
        <v>988616078.22686505</v>
      </c>
      <c r="R26920" t="s">
        <v>22</v>
      </c>
    </row>
    <row r="26921" spans="1:18" x14ac:dyDescent="0.25">
      <c r="A26921" s="1">
        <v>44149</v>
      </c>
      <c r="B26921" s="7">
        <v>44149</v>
      </c>
      <c r="C26921" s="4">
        <v>29.22523348</v>
      </c>
      <c r="D26921" s="4">
        <v>29.499539819999999</v>
      </c>
      <c r="E26921" s="4">
        <v>28.613990829999999</v>
      </c>
      <c r="F26921" s="4">
        <v>29.353889939999998</v>
      </c>
      <c r="G26921" s="4">
        <v>3.3794250737781488</v>
      </c>
      <c r="H26921" s="4">
        <v>4.4469061101435779E-3</v>
      </c>
      <c r="I26921" s="4">
        <v>1.8268382216221569E-3</v>
      </c>
      <c r="J26921" s="13">
        <v>-6.3051685541538065</v>
      </c>
      <c r="K26921" s="4">
        <v>2.0054173670239112E-2</v>
      </c>
      <c r="L26921" s="7">
        <v>113754591.01736601</v>
      </c>
      <c r="M26921" s="7">
        <v>34397482.994950213</v>
      </c>
      <c r="N26921" s="12">
        <v>3.3070614798782216</v>
      </c>
      <c r="O26921" s="4">
        <v>1.6804996186039693E-2</v>
      </c>
      <c r="P26921" s="7">
        <v>3339139744.8934741</v>
      </c>
      <c r="Q26921" s="7">
        <v>1009699930.04679</v>
      </c>
      <c r="R26921" t="s">
        <v>22</v>
      </c>
    </row>
    <row r="26922" spans="1:18" x14ac:dyDescent="0.25">
      <c r="A26922" s="1">
        <v>44150</v>
      </c>
      <c r="B26922" s="7">
        <v>44150</v>
      </c>
      <c r="C26922" s="4">
        <v>29.3537778</v>
      </c>
      <c r="D26922" s="4">
        <v>29.3537778</v>
      </c>
      <c r="E26922" s="4">
        <v>27.594656740000001</v>
      </c>
      <c r="F26922" s="4">
        <v>27.825685450000002</v>
      </c>
      <c r="G26922" s="4">
        <v>3.325959531179842</v>
      </c>
      <c r="H26922" s="4">
        <v>-5.2061396057683687E-2</v>
      </c>
      <c r="I26922" s="4">
        <v>1.7439461603408481E-3</v>
      </c>
      <c r="J26922" s="13">
        <v>-6.3516048253360724</v>
      </c>
      <c r="K26922" s="4">
        <v>-4.5374604220675907E-2</v>
      </c>
      <c r="L26922" s="7">
        <v>120001959.97652601</v>
      </c>
      <c r="M26922" s="7">
        <v>35009639.002915308</v>
      </c>
      <c r="N26922" s="12">
        <v>3.4276834435948698</v>
      </c>
      <c r="O26922" s="4">
        <v>1.7796534939924648E-2</v>
      </c>
      <c r="P26922" s="7">
        <v>3339136791.6903024</v>
      </c>
      <c r="Q26922" s="7">
        <v>974167202.61317301</v>
      </c>
      <c r="R26922" t="s">
        <v>22</v>
      </c>
    </row>
    <row r="26923" spans="1:18" x14ac:dyDescent="0.25">
      <c r="A26923" s="1">
        <v>44151</v>
      </c>
      <c r="B26923" s="7">
        <v>44151</v>
      </c>
      <c r="C26923" s="4">
        <v>27.824514059999998</v>
      </c>
      <c r="D26923" s="4">
        <v>28.084910279999999</v>
      </c>
      <c r="E26923" s="4">
        <v>27.291562280000001</v>
      </c>
      <c r="F26923" s="4">
        <v>27.535134800000002</v>
      </c>
      <c r="G26923" s="4">
        <v>3.3154628182898955</v>
      </c>
      <c r="H26923" s="4">
        <v>-1.0441814650786981E-2</v>
      </c>
      <c r="I26923" s="4">
        <v>1.6472213104279552E-3</v>
      </c>
      <c r="J26923" s="13">
        <v>-6.4086654649691823</v>
      </c>
      <c r="K26923" s="4">
        <v>-5.5463208734602462E-2</v>
      </c>
      <c r="L26923" s="7">
        <v>124016434.55168401</v>
      </c>
      <c r="M26923" s="7">
        <v>35640247.996399306</v>
      </c>
      <c r="N26923" s="12">
        <v>3.4796737262943078</v>
      </c>
      <c r="O26923" s="4">
        <v>1.801243918657619E-2</v>
      </c>
      <c r="P26923" s="7">
        <v>3414809242.7959967</v>
      </c>
      <c r="Q26923" s="7">
        <v>981359032.88628495</v>
      </c>
      <c r="R26923" t="s">
        <v>22</v>
      </c>
    </row>
    <row r="26924" spans="1:18" x14ac:dyDescent="0.25">
      <c r="A26924" s="1">
        <v>44152</v>
      </c>
      <c r="B26924" s="7">
        <v>44152</v>
      </c>
      <c r="C26924" s="4">
        <v>27.572989140000001</v>
      </c>
      <c r="D26924" s="4">
        <v>29.915534610000002</v>
      </c>
      <c r="E26924" s="4">
        <v>27.33781231</v>
      </c>
      <c r="F26924" s="4">
        <v>29.24780741</v>
      </c>
      <c r="G26924" s="4">
        <v>3.3758046105263184</v>
      </c>
      <c r="H26924" s="4">
        <v>6.219953606328444E-2</v>
      </c>
      <c r="I26924" s="4">
        <v>1.6575310194303413E-3</v>
      </c>
      <c r="J26924" s="13">
        <v>-6.4024261214909313</v>
      </c>
      <c r="K26924" s="4">
        <v>6.2588487273198302E-3</v>
      </c>
      <c r="L26924" s="7">
        <v>156328455.27893299</v>
      </c>
      <c r="M26924" s="7">
        <v>36245709.000638209</v>
      </c>
      <c r="N26924" s="12">
        <v>4.3130196536141803</v>
      </c>
      <c r="O26924" s="4">
        <v>1.6988125455806944E-2</v>
      </c>
      <c r="P26924" s="7">
        <v>4572264552.7010298</v>
      </c>
      <c r="Q26924" s="7">
        <v>1060107516.28957</v>
      </c>
      <c r="R26924" t="s">
        <v>22</v>
      </c>
    </row>
    <row r="26925" spans="1:18" x14ac:dyDescent="0.25">
      <c r="A26925" s="1">
        <v>44153</v>
      </c>
      <c r="B26925" s="7">
        <v>44153</v>
      </c>
      <c r="C26925" s="4">
        <v>29.24829304</v>
      </c>
      <c r="D26925" s="4">
        <v>29.74527741</v>
      </c>
      <c r="E26925" s="4">
        <v>28.063450769999999</v>
      </c>
      <c r="F26925" s="4">
        <v>28.882556579999999</v>
      </c>
      <c r="G26925" s="4">
        <v>3.3632378343448135</v>
      </c>
      <c r="H26925" s="4">
        <v>-1.2488143978789992E-2</v>
      </c>
      <c r="I26925" s="4">
        <v>1.6222504742310461E-3</v>
      </c>
      <c r="J26925" s="13">
        <v>-6.4239409121338378</v>
      </c>
      <c r="K26925" s="4">
        <v>-2.1284998462001842E-2</v>
      </c>
      <c r="L26925" s="7">
        <v>131936787.54667699</v>
      </c>
      <c r="M26925" s="7">
        <v>36829003.996999353</v>
      </c>
      <c r="N26925" s="12">
        <v>3.5824153039117363</v>
      </c>
      <c r="O26925" s="4">
        <v>1.609280139480437E-2</v>
      </c>
      <c r="P26925" s="7">
        <v>3810671731.3003378</v>
      </c>
      <c r="Q26925" s="7">
        <v>1063715791.72838</v>
      </c>
      <c r="R26925" t="s">
        <v>22</v>
      </c>
    </row>
    <row r="26926" spans="1:18" x14ac:dyDescent="0.25">
      <c r="A26926" s="1">
        <v>44154</v>
      </c>
      <c r="B26926" s="7">
        <v>44154</v>
      </c>
      <c r="C26926" s="4">
        <v>28.8829499</v>
      </c>
      <c r="D26926" s="4">
        <v>29.208203000000001</v>
      </c>
      <c r="E26926" s="4">
        <v>28.455699509999999</v>
      </c>
      <c r="F26926" s="4">
        <v>28.70003629</v>
      </c>
      <c r="G26926" s="4">
        <v>3.3568983872247062</v>
      </c>
      <c r="H26926" s="4">
        <v>-6.3193952202412465E-3</v>
      </c>
      <c r="I26926" s="4">
        <v>1.6108150035308152E-3</v>
      </c>
      <c r="J26926" s="13">
        <v>-6.4310150146953546</v>
      </c>
      <c r="K26926" s="4">
        <v>-7.0491399952596016E-3</v>
      </c>
      <c r="L26926" s="7">
        <v>96975838.745098799</v>
      </c>
      <c r="M26926" s="7">
        <v>37406717.000620909</v>
      </c>
      <c r="N26926" s="12">
        <v>2.5924712597336224</v>
      </c>
      <c r="O26926" s="4">
        <v>1.5686359687289538E-2</v>
      </c>
      <c r="P26926" s="7">
        <v>2783210091.2375236</v>
      </c>
      <c r="Q26926" s="7">
        <v>1073574135.40758</v>
      </c>
      <c r="R26926" t="s">
        <v>22</v>
      </c>
    </row>
    <row r="26927" spans="1:18" x14ac:dyDescent="0.25">
      <c r="A26927" s="1">
        <v>44155</v>
      </c>
      <c r="B26927" s="7">
        <v>44155</v>
      </c>
      <c r="C26927" s="4">
        <v>28.699910880000001</v>
      </c>
      <c r="D26927" s="4">
        <v>29.78625018</v>
      </c>
      <c r="E26927" s="4">
        <v>28.696936770000001</v>
      </c>
      <c r="F26927" s="4">
        <v>29.099771669999999</v>
      </c>
      <c r="G26927" s="4">
        <v>3.3707303277549112</v>
      </c>
      <c r="H26927" s="4">
        <v>1.3928044409451832E-2</v>
      </c>
      <c r="I26927" s="4">
        <v>1.5627130874204171E-3</v>
      </c>
      <c r="J26927" s="13">
        <v>-6.4613318097030046</v>
      </c>
      <c r="K26927" s="4">
        <v>-2.9861850060349214E-2</v>
      </c>
      <c r="L26927" s="7">
        <v>124609577.84845901</v>
      </c>
      <c r="M26927" s="7">
        <v>37986330.995084405</v>
      </c>
      <c r="N26927" s="12">
        <v>3.2803794044911583</v>
      </c>
      <c r="O26927" s="4">
        <v>1.5494917515853503E-2</v>
      </c>
      <c r="P26927" s="7">
        <v>3626110263.2852468</v>
      </c>
      <c r="Q26927" s="7">
        <v>1105393558.5380001</v>
      </c>
      <c r="R26927" t="s">
        <v>22</v>
      </c>
    </row>
    <row r="26928" spans="1:18" x14ac:dyDescent="0.25">
      <c r="A26928" s="1">
        <v>44156</v>
      </c>
      <c r="B26928" s="7">
        <v>44156</v>
      </c>
      <c r="C26928" s="4">
        <v>29.09949159</v>
      </c>
      <c r="D26928" s="4">
        <v>30.83549811</v>
      </c>
      <c r="E26928" s="4">
        <v>28.852734890000001</v>
      </c>
      <c r="F26928" s="4">
        <v>29.902410759999999</v>
      </c>
      <c r="G26928" s="4">
        <v>3.3979391045711735</v>
      </c>
      <c r="H26928" s="4">
        <v>2.7582315734369457E-2</v>
      </c>
      <c r="I26928" s="4">
        <v>1.6040144512436715E-3</v>
      </c>
      <c r="J26928" s="13">
        <v>-6.4352457600748636</v>
      </c>
      <c r="K26928" s="4">
        <v>2.6429268530303845E-2</v>
      </c>
      <c r="L26928" s="7">
        <v>172080144.648702</v>
      </c>
      <c r="M26928" s="7">
        <v>38612495.997169562</v>
      </c>
      <c r="N26928" s="12">
        <v>4.4565921006846105</v>
      </c>
      <c r="O26928" s="4">
        <v>1.6483955825220001E-2</v>
      </c>
      <c r="P26928" s="7">
        <v>5145611168.925703</v>
      </c>
      <c r="Q26928" s="7">
        <v>1154606715.7762201</v>
      </c>
      <c r="R26928" t="s">
        <v>22</v>
      </c>
    </row>
    <row r="26929" spans="1:18" x14ac:dyDescent="0.25">
      <c r="A26929" s="1">
        <v>44157</v>
      </c>
      <c r="B26929" s="7">
        <v>44157</v>
      </c>
      <c r="C26929" s="4">
        <v>29.894608059999999</v>
      </c>
      <c r="D26929" s="4">
        <v>30.138031040000001</v>
      </c>
      <c r="E26929" s="4">
        <v>28.722635019999998</v>
      </c>
      <c r="F26929" s="4">
        <v>29.709883869999999</v>
      </c>
      <c r="G26929" s="4">
        <v>3.3914797806819559</v>
      </c>
      <c r="H26929" s="4">
        <v>-6.4385073011417595E-3</v>
      </c>
      <c r="I26929" s="4">
        <v>1.6173042889760494E-3</v>
      </c>
      <c r="J26929" s="13">
        <v>-6.4269945349060844</v>
      </c>
      <c r="K26929" s="4">
        <v>8.2853603482647264E-3</v>
      </c>
      <c r="L26929" s="7">
        <v>131925461.144558</v>
      </c>
      <c r="M26929" s="7">
        <v>39195372.99571915</v>
      </c>
      <c r="N26929" s="12">
        <v>3.3658427273792411</v>
      </c>
      <c r="O26929" s="4">
        <v>1.5095553485905574E-2</v>
      </c>
      <c r="P26929" s="7">
        <v>3919490130.1010151</v>
      </c>
      <c r="Q26929" s="7">
        <v>1164489979.94415</v>
      </c>
      <c r="R26929" t="s">
        <v>22</v>
      </c>
    </row>
    <row r="26930" spans="1:18" x14ac:dyDescent="0.25">
      <c r="A26930" s="1">
        <v>44158</v>
      </c>
      <c r="B26930" s="7">
        <v>44158</v>
      </c>
      <c r="C26930" s="4">
        <v>29.708654509999999</v>
      </c>
      <c r="D26930" s="4">
        <v>30.164922659999998</v>
      </c>
      <c r="E26930" s="4">
        <v>28.942898639999999</v>
      </c>
      <c r="F26930" s="4">
        <v>29.20604891</v>
      </c>
      <c r="G26930" s="4">
        <v>3.3743758422727699</v>
      </c>
      <c r="H26930" s="4">
        <v>-1.6958496445311045E-2</v>
      </c>
      <c r="I26930" s="4">
        <v>1.5903863827482357E-3</v>
      </c>
      <c r="J26930" s="13">
        <v>-6.443778284253904</v>
      </c>
      <c r="K26930" s="4">
        <v>-1.6643686912409059E-2</v>
      </c>
      <c r="L26930" s="7">
        <v>113525149.87531801</v>
      </c>
      <c r="M26930" s="7">
        <v>39822443.001289554</v>
      </c>
      <c r="N26930" s="12">
        <v>2.8507831594270039</v>
      </c>
      <c r="O26930" s="4">
        <v>1.5998572220218232E-2</v>
      </c>
      <c r="P26930" s="7">
        <v>3315621079.7736182</v>
      </c>
      <c r="Q26930" s="7">
        <v>1163056218.0113499</v>
      </c>
      <c r="R26930" t="s">
        <v>22</v>
      </c>
    </row>
    <row r="26931" spans="1:18" x14ac:dyDescent="0.25">
      <c r="A26931" s="1">
        <v>44159</v>
      </c>
      <c r="B26931" s="7">
        <v>44159</v>
      </c>
      <c r="C26931" s="4">
        <v>29.211061369999999</v>
      </c>
      <c r="D26931" s="4">
        <v>31.436884119999998</v>
      </c>
      <c r="E26931" s="4">
        <v>27.71690319</v>
      </c>
      <c r="F26931" s="4">
        <v>30.1626282</v>
      </c>
      <c r="G26931" s="4">
        <v>3.4066036812529341</v>
      </c>
      <c r="H26931" s="4">
        <v>3.2752779841866003E-2</v>
      </c>
      <c r="I26931" s="4">
        <v>1.5785782712976904E-3</v>
      </c>
      <c r="J26931" s="13">
        <v>-6.4512306653243661</v>
      </c>
      <c r="K26931" s="4">
        <v>-7.4246809320264078E-3</v>
      </c>
      <c r="L26931" s="7">
        <v>196683759.69065601</v>
      </c>
      <c r="M26931" s="7">
        <v>40452945.99911356</v>
      </c>
      <c r="N26931" s="12">
        <v>4.862037976046687</v>
      </c>
      <c r="O26931" s="4">
        <v>1.5832855804541888E-2</v>
      </c>
      <c r="P26931" s="7">
        <v>5932499116.5274038</v>
      </c>
      <c r="Q26931" s="7">
        <v>1220167169.76594</v>
      </c>
      <c r="R26931" t="s">
        <v>22</v>
      </c>
    </row>
    <row r="26932" spans="1:18" x14ac:dyDescent="0.25">
      <c r="A26932" s="1">
        <v>44160</v>
      </c>
      <c r="B26932" s="7">
        <v>44160</v>
      </c>
      <c r="C26932" s="4">
        <v>30.16301984</v>
      </c>
      <c r="D26932" s="4">
        <v>39.666030370000001</v>
      </c>
      <c r="E26932" s="4">
        <v>29.805245859999999</v>
      </c>
      <c r="F26932" s="4">
        <v>30.973226789999998</v>
      </c>
      <c r="G26932" s="4">
        <v>3.4331231793874593</v>
      </c>
      <c r="H26932" s="4">
        <v>2.6874269199127609E-2</v>
      </c>
      <c r="I26932" s="4">
        <v>1.6534821207948166E-3</v>
      </c>
      <c r="J26932" s="13">
        <v>-6.4048718385462653</v>
      </c>
      <c r="K26932" s="4">
        <v>4.7450196711215649E-2</v>
      </c>
      <c r="L26932" s="7">
        <v>377442085.57874697</v>
      </c>
      <c r="M26932" s="7">
        <v>41199663.005118564</v>
      </c>
      <c r="N26932" s="12">
        <v>9.1612906040482489</v>
      </c>
      <c r="O26932" s="4">
        <v>1.8458902993650123E-2</v>
      </c>
      <c r="P26932" s="7">
        <v>11690599316.721117</v>
      </c>
      <c r="Q26932" s="7">
        <v>1276086505.9291101</v>
      </c>
      <c r="R26932" t="s">
        <v>22</v>
      </c>
    </row>
    <row r="26933" spans="1:18" x14ac:dyDescent="0.25">
      <c r="A26933" s="1">
        <v>44161</v>
      </c>
      <c r="B26933" s="7">
        <v>44161</v>
      </c>
      <c r="C26933" s="4">
        <v>30.97137193</v>
      </c>
      <c r="D26933" s="4">
        <v>31.980042879999999</v>
      </c>
      <c r="E26933" s="4">
        <v>29.04538045</v>
      </c>
      <c r="F26933" s="4">
        <v>29.928548859999999</v>
      </c>
      <c r="G26933" s="4">
        <v>3.3988128362254493</v>
      </c>
      <c r="H26933" s="4">
        <v>-3.3728417677724269E-2</v>
      </c>
      <c r="I26933" s="4">
        <v>1.7450414396730075E-3</v>
      </c>
      <c r="J26933" s="13">
        <v>-6.3509769759461037</v>
      </c>
      <c r="K26933" s="4">
        <v>5.537363708183253E-2</v>
      </c>
      <c r="L26933" s="7">
        <v>270925519.86914599</v>
      </c>
      <c r="M26933" s="7">
        <v>41840690.004132397</v>
      </c>
      <c r="N26933" s="12">
        <v>6.4751685462736877</v>
      </c>
      <c r="O26933" s="4">
        <v>1.5559035007985229E-2</v>
      </c>
      <c r="P26933" s="7">
        <v>8108407658.8246365</v>
      </c>
      <c r="Q26933" s="7">
        <v>1252231135.12479</v>
      </c>
      <c r="R26933" t="s">
        <v>22</v>
      </c>
    </row>
    <row r="26934" spans="1:18" x14ac:dyDescent="0.25">
      <c r="A26934" s="1">
        <v>44162</v>
      </c>
      <c r="B26934" s="7">
        <v>44162</v>
      </c>
      <c r="C26934" s="4">
        <v>29.93783427</v>
      </c>
      <c r="D26934" s="4">
        <v>30.96729195</v>
      </c>
      <c r="E26934" s="4">
        <v>29.46012322</v>
      </c>
      <c r="F26934" s="4">
        <v>29.92166383</v>
      </c>
      <c r="G26934" s="4">
        <v>3.3985827608515811</v>
      </c>
      <c r="H26934" s="4">
        <v>-2.300489085590568E-4</v>
      </c>
      <c r="I26934" s="4">
        <v>1.7489455944610095E-3</v>
      </c>
      <c r="J26934" s="13">
        <v>-6.3487421900841481</v>
      </c>
      <c r="K26934" s="4">
        <v>2.237284857105479E-3</v>
      </c>
      <c r="L26934" s="7">
        <v>137123750.110652</v>
      </c>
      <c r="M26934" s="7">
        <v>42411497.00273937</v>
      </c>
      <c r="N26934" s="12">
        <v>3.2331740165124363</v>
      </c>
      <c r="O26934" s="4">
        <v>1.3642389706063561E-2</v>
      </c>
      <c r="P26934" s="7">
        <v>4102970753.9198546</v>
      </c>
      <c r="Q26934" s="7">
        <v>1269022555.84302</v>
      </c>
      <c r="R26934" t="s">
        <v>22</v>
      </c>
    </row>
    <row r="26935" spans="1:18" x14ac:dyDescent="0.25">
      <c r="A26935" s="1">
        <v>44164</v>
      </c>
      <c r="B26935" s="7">
        <v>44164</v>
      </c>
      <c r="C26935" s="4">
        <v>29.988445670000001</v>
      </c>
      <c r="D26935" s="4">
        <v>30.15721907</v>
      </c>
      <c r="E26935" s="4">
        <v>29.82721729</v>
      </c>
      <c r="F26935" s="4">
        <v>30.012173019999999</v>
      </c>
      <c r="G26935" s="4">
        <v>3.4016030666941868</v>
      </c>
      <c r="H26935" s="4">
        <v>3.0248715617629744E-3</v>
      </c>
      <c r="I26935" s="4">
        <v>1.6510631492214953E-3</v>
      </c>
      <c r="J26935" s="13">
        <v>-6.4063358657014291</v>
      </c>
      <c r="K26935" s="4">
        <v>-5.5966546672184862E-2</v>
      </c>
      <c r="L26935" s="7">
        <v>97053741.985015795</v>
      </c>
      <c r="M26935" s="7">
        <v>43560275.999220863</v>
      </c>
      <c r="N26935" s="12">
        <v>2.2280332196873989</v>
      </c>
      <c r="O26935" s="4">
        <v>2.7086499597203398E-2</v>
      </c>
      <c r="P26935" s="7">
        <v>2912793696.6927323</v>
      </c>
      <c r="Q26935" s="7">
        <v>1307338540.08757</v>
      </c>
      <c r="R26935" t="s">
        <v>22</v>
      </c>
    </row>
    <row r="26936" spans="1:18" x14ac:dyDescent="0.25">
      <c r="A26936" s="1">
        <v>44165</v>
      </c>
      <c r="B26936" s="7">
        <v>44165</v>
      </c>
      <c r="C26936" s="4">
        <v>30.016815340000001</v>
      </c>
      <c r="D26936" s="4">
        <v>30.80846215</v>
      </c>
      <c r="E26936" s="4">
        <v>30.016815340000001</v>
      </c>
      <c r="F26936" s="4">
        <v>30.371749139999999</v>
      </c>
      <c r="G26936" s="4">
        <v>3.4135128717356835</v>
      </c>
      <c r="H26936" s="4">
        <v>1.1981009164527328E-2</v>
      </c>
      <c r="I26936" s="4">
        <v>1.5475392050510496E-3</v>
      </c>
      <c r="J26936" s="13">
        <v>-6.4710892192831064</v>
      </c>
      <c r="K26936" s="4">
        <v>-6.2701383783690542E-2</v>
      </c>
      <c r="L26936" s="7">
        <v>143409252.86497101</v>
      </c>
      <c r="M26936" s="7">
        <v>44109533.997392952</v>
      </c>
      <c r="N26936" s="12">
        <v>3.2512076158738621</v>
      </c>
      <c r="O26936" s="4">
        <v>1.2609148715722409E-2</v>
      </c>
      <c r="P26936" s="7">
        <v>4355589852.3697252</v>
      </c>
      <c r="Q26936" s="7">
        <v>1339683701.2511201</v>
      </c>
      <c r="R26936" t="s">
        <v>22</v>
      </c>
    </row>
    <row r="26937" spans="1:18" x14ac:dyDescent="0.25">
      <c r="A26937" s="1">
        <v>44166</v>
      </c>
      <c r="B26937" s="7">
        <v>44166</v>
      </c>
      <c r="C26937" s="4">
        <v>30.372336600000001</v>
      </c>
      <c r="D26937" s="4">
        <v>31.73739892</v>
      </c>
      <c r="E26937" s="4">
        <v>30.026765279999999</v>
      </c>
      <c r="F26937" s="4">
        <v>30.22695461</v>
      </c>
      <c r="G26937" s="4">
        <v>3.4087340630617078</v>
      </c>
      <c r="H26937" s="4">
        <v>-4.7674083350472008E-3</v>
      </c>
      <c r="I26937" s="4">
        <v>1.6075603543770115E-3</v>
      </c>
      <c r="J26937" s="13">
        <v>-6.4330375570661715</v>
      </c>
      <c r="K26937" s="4">
        <v>3.8784897422990947E-2</v>
      </c>
      <c r="L26937" s="7">
        <v>178485785.16611001</v>
      </c>
      <c r="M26937" s="7">
        <v>44584204.993435159</v>
      </c>
      <c r="N26937" s="12">
        <v>4.003341210018017</v>
      </c>
      <c r="O26937" s="4">
        <v>1.0761188183721501E-2</v>
      </c>
      <c r="P26937" s="7">
        <v>5395081726.7462187</v>
      </c>
      <c r="Q26937" s="7">
        <v>1347644740.6594999</v>
      </c>
      <c r="R26937" t="s">
        <v>22</v>
      </c>
    </row>
    <row r="26938" spans="1:18" x14ac:dyDescent="0.25">
      <c r="A26938" s="1">
        <v>44167</v>
      </c>
      <c r="B26938" s="7">
        <v>44167</v>
      </c>
      <c r="C26938" s="4">
        <v>30.258080459999999</v>
      </c>
      <c r="D26938" s="4">
        <v>31.136387509999999</v>
      </c>
      <c r="E26938" s="4">
        <v>30.203867580000001</v>
      </c>
      <c r="F26938" s="4">
        <v>30.60506393</v>
      </c>
      <c r="G26938" s="4">
        <v>3.4211654831752183</v>
      </c>
      <c r="H26938" s="4">
        <v>1.2509011406491806E-2</v>
      </c>
      <c r="I26938" s="4">
        <v>1.5939231619600096E-3</v>
      </c>
      <c r="J26938" s="13">
        <v>-6.4415569043180163</v>
      </c>
      <c r="K26938" s="4">
        <v>-8.4831604486084039E-3</v>
      </c>
      <c r="L26938" s="7">
        <v>136396724.85394001</v>
      </c>
      <c r="M26938" s="7">
        <v>44584205.005056165</v>
      </c>
      <c r="N26938" s="12">
        <v>3.0593059770488598</v>
      </c>
      <c r="O26938" s="4">
        <v>2.6065297866946604E-10</v>
      </c>
      <c r="P26938" s="7">
        <v>4174430483.9974537</v>
      </c>
      <c r="Q26938" s="7">
        <v>1364502444.4479699</v>
      </c>
      <c r="R26938" t="s">
        <v>22</v>
      </c>
    </row>
    <row r="26939" spans="1:18" x14ac:dyDescent="0.25">
      <c r="A26939" s="1">
        <v>44168</v>
      </c>
      <c r="B26939" s="7">
        <v>44168</v>
      </c>
      <c r="C26939" s="4">
        <v>30.60553865</v>
      </c>
      <c r="D26939" s="4">
        <v>30.831813690000001</v>
      </c>
      <c r="E26939" s="4">
        <v>30.3546567</v>
      </c>
      <c r="F26939" s="4">
        <v>30.502074090000001</v>
      </c>
      <c r="G26939" s="4">
        <v>3.4177946842520899</v>
      </c>
      <c r="H26939" s="4">
        <v>-3.3651241583928081E-3</v>
      </c>
      <c r="I26939" s="4">
        <v>1.5686011331452145E-3</v>
      </c>
      <c r="J26939" s="13">
        <v>-6.4575710547932532</v>
      </c>
      <c r="K26939" s="4">
        <v>-1.5886605715458205E-2</v>
      </c>
      <c r="L26939" s="7">
        <v>116439919.684357</v>
      </c>
      <c r="M26939" s="7">
        <v>44584204.996447504</v>
      </c>
      <c r="N26939" s="12">
        <v>2.6116854543808734</v>
      </c>
      <c r="O26939" s="4">
        <v>-1.9308769980378476E-10</v>
      </c>
      <c r="P26939" s="7">
        <v>3551659057.2459068</v>
      </c>
      <c r="Q26939" s="7">
        <v>1359910724.0453899</v>
      </c>
      <c r="R26939" t="s">
        <v>22</v>
      </c>
    </row>
    <row r="26940" spans="1:18" x14ac:dyDescent="0.25">
      <c r="A26940" s="1">
        <v>44169</v>
      </c>
      <c r="B26940" s="7">
        <v>44169</v>
      </c>
      <c r="C26940" s="4">
        <v>30.5033198</v>
      </c>
      <c r="D26940" s="4">
        <v>30.543692149999998</v>
      </c>
      <c r="E26940" s="4">
        <v>29.011466330000001</v>
      </c>
      <c r="F26940" s="4">
        <v>29.12217029</v>
      </c>
      <c r="G26940" s="4">
        <v>3.3714997497408836</v>
      </c>
      <c r="H26940" s="4">
        <v>-4.5239671109854059E-2</v>
      </c>
      <c r="I26940" s="4">
        <v>1.5573548295802256E-3</v>
      </c>
      <c r="J26940" s="13">
        <v>-6.4647665189788572</v>
      </c>
      <c r="K26940" s="4">
        <v>-7.1696388121553645E-3</v>
      </c>
      <c r="L26940" s="7">
        <v>140952118.596755</v>
      </c>
      <c r="M26940" s="7">
        <v>44584205.004471526</v>
      </c>
      <c r="N26940" s="12">
        <v>3.1614810353267115</v>
      </c>
      <c r="O26940" s="4">
        <v>1.7997454443307952E-10</v>
      </c>
      <c r="P26940" s="7">
        <v>4104831600.5109749</v>
      </c>
      <c r="Q26940" s="7">
        <v>1298388810.38449</v>
      </c>
      <c r="R26940" t="s">
        <v>22</v>
      </c>
    </row>
    <row r="26941" spans="1:18" x14ac:dyDescent="0.25">
      <c r="A26941" s="1">
        <v>44170</v>
      </c>
      <c r="B26941" s="7">
        <v>44170</v>
      </c>
      <c r="C26941" s="4">
        <v>29.103201869999999</v>
      </c>
      <c r="D26941" s="4">
        <v>30.147144239999999</v>
      </c>
      <c r="E26941" s="4">
        <v>29.029506470000001</v>
      </c>
      <c r="F26941" s="4">
        <v>29.878197100000001</v>
      </c>
      <c r="G26941" s="4">
        <v>3.3971290204254636</v>
      </c>
      <c r="H26941" s="4">
        <v>2.5960524317777473E-2</v>
      </c>
      <c r="I26941" s="4">
        <v>1.5598745204470196E-3</v>
      </c>
      <c r="J26941" s="13">
        <v>-6.4631498965666934</v>
      </c>
      <c r="K26941" s="4">
        <v>1.6179298506257234E-3</v>
      </c>
      <c r="L26941" s="7">
        <v>111381413.935911</v>
      </c>
      <c r="M26941" s="7">
        <v>44584205.006692648</v>
      </c>
      <c r="N26941" s="12">
        <v>2.4982258609117567</v>
      </c>
      <c r="O26941" s="4">
        <v>4.9818593464851171E-11</v>
      </c>
      <c r="P26941" s="7">
        <v>3327875838.8538356</v>
      </c>
      <c r="Q26941" s="7">
        <v>1332095664.7367699</v>
      </c>
      <c r="R26941" t="s">
        <v>22</v>
      </c>
    </row>
    <row r="26942" spans="1:18" x14ac:dyDescent="0.25">
      <c r="A26942" s="1">
        <v>44171</v>
      </c>
      <c r="B26942" s="7">
        <v>44171</v>
      </c>
      <c r="C26942" s="4">
        <v>29.880461589999999</v>
      </c>
      <c r="D26942" s="4">
        <v>30.064276639999999</v>
      </c>
      <c r="E26942" s="4">
        <v>29.12096953</v>
      </c>
      <c r="F26942" s="4">
        <v>29.360336100000001</v>
      </c>
      <c r="G26942" s="4">
        <v>3.3796446512284763</v>
      </c>
      <c r="H26942" s="4">
        <v>-1.7332404571358821E-2</v>
      </c>
      <c r="I26942" s="4">
        <v>1.5177127174684699E-3</v>
      </c>
      <c r="J26942" s="13">
        <v>-6.490550868598401</v>
      </c>
      <c r="K26942" s="4">
        <v>-2.7028970872905376E-2</v>
      </c>
      <c r="L26942" s="7">
        <v>111233422.83007</v>
      </c>
      <c r="M26942" s="7">
        <v>44584204.996532038</v>
      </c>
      <c r="N26942" s="12">
        <v>2.494906499705944</v>
      </c>
      <c r="O26942" s="4">
        <v>-2.2789707875782657E-10</v>
      </c>
      <c r="P26942" s="7">
        <v>3265850679.8442688</v>
      </c>
      <c r="Q26942" s="7">
        <v>1309007243.4494801</v>
      </c>
      <c r="R26942" t="s">
        <v>22</v>
      </c>
    </row>
    <row r="26943" spans="1:18" x14ac:dyDescent="0.25">
      <c r="A26943" s="1">
        <v>44172</v>
      </c>
      <c r="B26943" s="7">
        <v>44172</v>
      </c>
      <c r="C26943" s="4">
        <v>29.36207726</v>
      </c>
      <c r="D26943" s="4">
        <v>32.478147630000002</v>
      </c>
      <c r="E26943" s="4">
        <v>29.351927880000002</v>
      </c>
      <c r="F26943" s="4">
        <v>30.49172149</v>
      </c>
      <c r="G26943" s="4">
        <v>3.4174552202131339</v>
      </c>
      <c r="H26943" s="4">
        <v>3.8534483602181868E-2</v>
      </c>
      <c r="I26943" s="4">
        <v>1.5888030065837194E-3</v>
      </c>
      <c r="J26943" s="13">
        <v>-6.4447743723138027</v>
      </c>
      <c r="K26943" s="4">
        <v>4.6840412086568958E-2</v>
      </c>
      <c r="L26943" s="7">
        <v>232541218.10279301</v>
      </c>
      <c r="M26943" s="7">
        <v>44584204.996984251</v>
      </c>
      <c r="N26943" s="12">
        <v>5.2157758138453403</v>
      </c>
      <c r="O26943" s="4">
        <v>1.0142896780720144E-11</v>
      </c>
      <c r="P26943" s="7">
        <v>7090582057.3357105</v>
      </c>
      <c r="Q26943" s="7">
        <v>1359449161.62111</v>
      </c>
      <c r="R26943" t="s">
        <v>22</v>
      </c>
    </row>
    <row r="26944" spans="1:18" x14ac:dyDescent="0.25">
      <c r="A26944" s="1">
        <v>44173</v>
      </c>
      <c r="B26944" s="7">
        <v>44173</v>
      </c>
      <c r="C26944" s="4">
        <v>30.499580009999999</v>
      </c>
      <c r="D26944" s="4">
        <v>30.89365213</v>
      </c>
      <c r="E26944" s="4">
        <v>29.833500019999999</v>
      </c>
      <c r="F26944" s="4">
        <v>29.977901119999999</v>
      </c>
      <c r="G26944" s="4">
        <v>3.4004604808841239</v>
      </c>
      <c r="H26944" s="4">
        <v>-1.6851143356025756E-2</v>
      </c>
      <c r="I26944" s="4">
        <v>1.6362460565245611E-3</v>
      </c>
      <c r="J26944" s="13">
        <v>-6.4153506508120914</v>
      </c>
      <c r="K26944" s="4">
        <v>2.986087623465343E-2</v>
      </c>
      <c r="L26944" s="7">
        <v>180953602.100445</v>
      </c>
      <c r="M26944" s="7">
        <v>44584205.001539148</v>
      </c>
      <c r="N26944" s="12">
        <v>4.0586930302827664</v>
      </c>
      <c r="O26944" s="4">
        <v>1.0216392884153232E-10</v>
      </c>
      <c r="P26944" s="7">
        <v>5424609191.0749645</v>
      </c>
      <c r="Q26944" s="7">
        <v>1336540889.0499499</v>
      </c>
      <c r="R26944" t="s">
        <v>22</v>
      </c>
    </row>
    <row r="26945" spans="1:18" x14ac:dyDescent="0.25">
      <c r="A26945" s="1">
        <v>44174</v>
      </c>
      <c r="B26945" s="7">
        <v>44174</v>
      </c>
      <c r="C26945" s="4">
        <v>29.980169310000001</v>
      </c>
      <c r="D26945" s="4">
        <v>31.341853159999999</v>
      </c>
      <c r="E26945" s="4">
        <v>29.782592650000002</v>
      </c>
      <c r="F26945" s="4">
        <v>30.49809759</v>
      </c>
      <c r="G26945" s="4">
        <v>3.4176643075696602</v>
      </c>
      <c r="H26945" s="4">
        <v>1.7352664815247811E-2</v>
      </c>
      <c r="I26945" s="4">
        <v>1.643755346003838E-3</v>
      </c>
      <c r="J26945" s="13">
        <v>-6.4107718097217621</v>
      </c>
      <c r="K26945" s="4">
        <v>4.5893400013606979E-3</v>
      </c>
      <c r="L26945" s="7">
        <v>251786319.81411099</v>
      </c>
      <c r="M26945" s="7">
        <v>44584205.00454665</v>
      </c>
      <c r="N26945" s="12">
        <v>5.647433206186677</v>
      </c>
      <c r="O26945" s="4">
        <v>6.7456655639602565E-11</v>
      </c>
      <c r="P26945" s="7">
        <v>7679003753.5177078</v>
      </c>
      <c r="Q26945" s="7">
        <v>1359733435.20123</v>
      </c>
      <c r="R26945" t="s">
        <v>22</v>
      </c>
    </row>
    <row r="26946" spans="1:18" x14ac:dyDescent="0.25">
      <c r="A26946" s="1">
        <v>44175</v>
      </c>
      <c r="B26946" s="7">
        <v>44175</v>
      </c>
      <c r="C26946" s="4">
        <v>30.50659881</v>
      </c>
      <c r="D26946" s="4">
        <v>32.312884150000002</v>
      </c>
      <c r="E26946" s="4">
        <v>30.494236529999998</v>
      </c>
      <c r="F26946" s="4">
        <v>30.606851890000002</v>
      </c>
      <c r="G26946" s="4">
        <v>3.4212239018663038</v>
      </c>
      <c r="H26946" s="4">
        <v>3.5659371762145732E-3</v>
      </c>
      <c r="I26946" s="4">
        <v>1.6757112026749368E-3</v>
      </c>
      <c r="J26946" s="13">
        <v>-6.3915176052096871</v>
      </c>
      <c r="K26946" s="4">
        <v>1.944076212362579E-2</v>
      </c>
      <c r="L26946" s="7">
        <v>345738742.98526102</v>
      </c>
      <c r="M26946" s="7">
        <v>44584205.002635442</v>
      </c>
      <c r="N26946" s="12">
        <v>7.7547360767075215</v>
      </c>
      <c r="O26946" s="4">
        <v>-4.2867379453481423E-11</v>
      </c>
      <c r="P26946" s="7">
        <v>10581974499.184662</v>
      </c>
      <c r="Q26946" s="7">
        <v>1364582159.14906</v>
      </c>
      <c r="R26946" t="s">
        <v>22</v>
      </c>
    </row>
    <row r="26947" spans="1:18" x14ac:dyDescent="0.25">
      <c r="A26947" s="1">
        <v>44176</v>
      </c>
      <c r="B26947" s="7">
        <v>44176</v>
      </c>
      <c r="C26947" s="4">
        <v>30.59825352</v>
      </c>
      <c r="D26947" s="4">
        <v>30.707473270000001</v>
      </c>
      <c r="E26947" s="4">
        <v>30.004892359999999</v>
      </c>
      <c r="F26947" s="4">
        <v>30.01293351</v>
      </c>
      <c r="G26947" s="4">
        <v>3.4016284057579225</v>
      </c>
      <c r="H26947" s="4">
        <v>-1.9404752312799905E-2</v>
      </c>
      <c r="I26947" s="4">
        <v>1.6619466272613033E-3</v>
      </c>
      <c r="J26947" s="13">
        <v>-6.399765696625721</v>
      </c>
      <c r="K26947" s="4">
        <v>-8.2141692385066818E-3</v>
      </c>
      <c r="L26947" s="7">
        <v>296349090.12398702</v>
      </c>
      <c r="M26947" s="7">
        <v>44584204.993992269</v>
      </c>
      <c r="N26947" s="12">
        <v>6.6469524389617378</v>
      </c>
      <c r="O26947" s="4">
        <v>-1.9386176518838281E-10</v>
      </c>
      <c r="P26947" s="7">
        <v>8894305537.6402206</v>
      </c>
      <c r="Q26947" s="7">
        <v>1338102780.0809</v>
      </c>
      <c r="R26947" t="s">
        <v>22</v>
      </c>
    </row>
    <row r="26948" spans="1:18" x14ac:dyDescent="0.25">
      <c r="A26948" s="1">
        <v>44177</v>
      </c>
      <c r="B26948" s="7">
        <v>44177</v>
      </c>
      <c r="C26948" s="4">
        <v>30.012505180000002</v>
      </c>
      <c r="D26948" s="4">
        <v>30.32674145</v>
      </c>
      <c r="E26948" s="4">
        <v>29.996894210000001</v>
      </c>
      <c r="F26948" s="4">
        <v>30.06836272</v>
      </c>
      <c r="G26948" s="4">
        <v>3.4034735465655954</v>
      </c>
      <c r="H26948" s="4">
        <v>1.8468441274336394E-3</v>
      </c>
      <c r="I26948" s="4">
        <v>1.599069953635057E-3</v>
      </c>
      <c r="J26948" s="13">
        <v>-6.4383330977226132</v>
      </c>
      <c r="K26948" s="4">
        <v>-3.7833148546930047E-2</v>
      </c>
      <c r="L26948" s="7">
        <v>185606984.916713</v>
      </c>
      <c r="M26948" s="7">
        <v>44584205.00713449</v>
      </c>
      <c r="N26948" s="12">
        <v>4.163065930793465</v>
      </c>
      <c r="O26948" s="4">
        <v>2.9477301833050961E-10</v>
      </c>
      <c r="P26948" s="7">
        <v>5580898145.8412952</v>
      </c>
      <c r="Q26948" s="7">
        <v>1340574047.73736</v>
      </c>
      <c r="R26948" t="s">
        <v>22</v>
      </c>
    </row>
    <row r="26949" spans="1:18" x14ac:dyDescent="0.25">
      <c r="A26949" s="1">
        <v>44178</v>
      </c>
      <c r="B26949" s="7">
        <v>44178</v>
      </c>
      <c r="C26949" s="4">
        <v>30.074338969999999</v>
      </c>
      <c r="D26949" s="4">
        <v>30.357189590000001</v>
      </c>
      <c r="E26949" s="4">
        <v>30.01146628</v>
      </c>
      <c r="F26949" s="4">
        <v>30.087235029999999</v>
      </c>
      <c r="G26949" s="4">
        <v>3.4041009964231326</v>
      </c>
      <c r="H26949" s="4">
        <v>6.2764674537619798E-4</v>
      </c>
      <c r="I26949" s="4">
        <v>1.5717602016021793E-3</v>
      </c>
      <c r="J26949" s="13">
        <v>-6.4555591401211307</v>
      </c>
      <c r="K26949" s="4">
        <v>-1.7078522406600342E-2</v>
      </c>
      <c r="L26949" s="7">
        <v>201700286.035981</v>
      </c>
      <c r="M26949" s="7">
        <v>44584205.002702773</v>
      </c>
      <c r="N26949" s="12">
        <v>4.5240301138879468</v>
      </c>
      <c r="O26949" s="4">
        <v>-9.9401056877655913E-11</v>
      </c>
      <c r="P26949" s="7">
        <v>6068603911.5827875</v>
      </c>
      <c r="Q26949" s="7">
        <v>1341415454.5420201</v>
      </c>
      <c r="R26949" t="s">
        <v>22</v>
      </c>
    </row>
    <row r="26950" spans="1:18" x14ac:dyDescent="0.25">
      <c r="A26950" s="1">
        <v>44179</v>
      </c>
      <c r="B26950" s="7">
        <v>44179</v>
      </c>
      <c r="C26950" s="4">
        <v>30.087736549999999</v>
      </c>
      <c r="D26950" s="4">
        <v>30.18730201</v>
      </c>
      <c r="E26950" s="4">
        <v>29.16465827</v>
      </c>
      <c r="F26950" s="4">
        <v>29.442978310000001</v>
      </c>
      <c r="G26950" s="4">
        <v>3.3824554541649952</v>
      </c>
      <c r="H26950" s="4">
        <v>-2.1412958663619606E-2</v>
      </c>
      <c r="I26950" s="4">
        <v>1.5297720365057784E-3</v>
      </c>
      <c r="J26950" s="13">
        <v>-6.4826365504266192</v>
      </c>
      <c r="K26950" s="4">
        <v>-2.6714103750432247E-2</v>
      </c>
      <c r="L26950" s="7">
        <v>230496133.71281001</v>
      </c>
      <c r="M26950" s="7">
        <v>44584205.005385876</v>
      </c>
      <c r="N26950" s="12">
        <v>5.169905657955896</v>
      </c>
      <c r="O26950" s="4">
        <v>6.0180574811226406E-11</v>
      </c>
      <c r="P26950" s="7">
        <v>6786492665.4451246</v>
      </c>
      <c r="Q26950" s="7">
        <v>1312691780.9421699</v>
      </c>
      <c r="R26950" t="s">
        <v>22</v>
      </c>
    </row>
    <row r="26951" spans="1:18" x14ac:dyDescent="0.25">
      <c r="A26951" s="1">
        <v>44180</v>
      </c>
      <c r="B26951" s="7">
        <v>44180</v>
      </c>
      <c r="C26951" s="4">
        <v>29.436683840000001</v>
      </c>
      <c r="D26951" s="4">
        <v>29.746306910000001</v>
      </c>
      <c r="E26951" s="4">
        <v>29.134398780000001</v>
      </c>
      <c r="F26951" s="4">
        <v>29.191568960000001</v>
      </c>
      <c r="G26951" s="4">
        <v>3.3738799333359029</v>
      </c>
      <c r="H26951" s="4">
        <v>-8.5388559320648226E-3</v>
      </c>
      <c r="I26951" s="4">
        <v>1.5033967477779088E-3</v>
      </c>
      <c r="J26951" s="13">
        <v>-6.5000282324679519</v>
      </c>
      <c r="K26951" s="4">
        <v>-1.724131968584983E-2</v>
      </c>
      <c r="L26951" s="7">
        <v>233119952.528045</v>
      </c>
      <c r="M26951" s="7">
        <v>44584204.993268028</v>
      </c>
      <c r="N26951" s="12">
        <v>5.2287565195621371</v>
      </c>
      <c r="O26951" s="4">
        <v>-2.7179687960772111E-10</v>
      </c>
      <c r="P26951" s="7">
        <v>6805137170.1743526</v>
      </c>
      <c r="Q26951" s="7">
        <v>1301482894.58776</v>
      </c>
      <c r="R26951" t="s">
        <v>22</v>
      </c>
    </row>
    <row r="26952" spans="1:18" x14ac:dyDescent="0.25">
      <c r="A26952" s="1">
        <v>44181</v>
      </c>
      <c r="B26952" s="7">
        <v>44181</v>
      </c>
      <c r="C26952" s="4">
        <v>29.192580280000001</v>
      </c>
      <c r="D26952" s="4">
        <v>29.41418449</v>
      </c>
      <c r="E26952" s="4">
        <v>28.04815224</v>
      </c>
      <c r="F26952" s="4">
        <v>28.561221079999999</v>
      </c>
      <c r="G26952" s="4">
        <v>3.3520498914593797</v>
      </c>
      <c r="H26952" s="4">
        <v>-2.1593490944722491E-2</v>
      </c>
      <c r="I26952" s="4">
        <v>1.3402355440727497E-3</v>
      </c>
      <c r="J26952" s="13">
        <v>-6.6149099013078949</v>
      </c>
      <c r="K26952" s="4">
        <v>-0.10852837346250684</v>
      </c>
      <c r="L26952" s="7">
        <v>289096533.10069501</v>
      </c>
      <c r="M26952" s="7">
        <v>44584205.00060147</v>
      </c>
      <c r="N26952" s="12">
        <v>6.4842814422012216</v>
      </c>
      <c r="O26952" s="4">
        <v>1.6448521555753437E-10</v>
      </c>
      <c r="P26952" s="7">
        <v>8256949995.3504877</v>
      </c>
      <c r="Q26952" s="7">
        <v>1273379335.69822</v>
      </c>
      <c r="R26952" t="s">
        <v>22</v>
      </c>
    </row>
    <row r="26953" spans="1:18" x14ac:dyDescent="0.25">
      <c r="A26953" s="1">
        <v>44182</v>
      </c>
      <c r="B26953" s="7">
        <v>44182</v>
      </c>
      <c r="C26953" s="4">
        <v>28.55945569</v>
      </c>
      <c r="D26953" s="4">
        <v>29.432255179999999</v>
      </c>
      <c r="E26953" s="4">
        <v>28.407888440000001</v>
      </c>
      <c r="F26953" s="4">
        <v>28.56335661</v>
      </c>
      <c r="G26953" s="4">
        <v>3.3521246589268112</v>
      </c>
      <c r="H26953" s="4">
        <v>7.4770262588518492E-5</v>
      </c>
      <c r="I26953" s="4">
        <v>1.2524952572625779E-3</v>
      </c>
      <c r="J26953" s="13">
        <v>-6.682617511629128</v>
      </c>
      <c r="K26953" s="4">
        <v>-6.5466318363370524E-2</v>
      </c>
      <c r="L26953" s="7">
        <v>346224103.06557697</v>
      </c>
      <c r="M26953" s="7">
        <v>44584204.994713329</v>
      </c>
      <c r="N26953" s="12">
        <v>7.76562244648371</v>
      </c>
      <c r="O26953" s="4">
        <v>-1.3206788573678252E-10</v>
      </c>
      <c r="P26953" s="7">
        <v>9889322522.8394699</v>
      </c>
      <c r="Q26953" s="7">
        <v>1273474546.43734</v>
      </c>
      <c r="R26953" t="s">
        <v>22</v>
      </c>
    </row>
    <row r="26954" spans="1:18" x14ac:dyDescent="0.25">
      <c r="A26954" s="1">
        <v>44183</v>
      </c>
      <c r="B26954" s="7">
        <v>44183</v>
      </c>
      <c r="C26954" s="4">
        <v>28.561884169999999</v>
      </c>
      <c r="D26954" s="4">
        <v>28.82107753</v>
      </c>
      <c r="E26954" s="4">
        <v>28.437518000000001</v>
      </c>
      <c r="F26954" s="4">
        <v>28.489695909999998</v>
      </c>
      <c r="G26954" s="4">
        <v>3.3495424748831804</v>
      </c>
      <c r="H26954" s="4">
        <v>-2.5788530740890876E-3</v>
      </c>
      <c r="I26954" s="4">
        <v>1.231296761617799E-3</v>
      </c>
      <c r="J26954" s="13">
        <v>-6.6996873872202354</v>
      </c>
      <c r="K26954" s="4">
        <v>-1.6925010711106289E-2</v>
      </c>
      <c r="L26954" s="7">
        <v>190473377.16490301</v>
      </c>
      <c r="M26954" s="7">
        <v>44584204.998811796</v>
      </c>
      <c r="N26954" s="12">
        <v>4.2722165208503613</v>
      </c>
      <c r="O26954" s="4">
        <v>9.1926446357090422E-11</v>
      </c>
      <c r="P26954" s="7">
        <v>5426528594.3788242</v>
      </c>
      <c r="Q26954" s="7">
        <v>1270190442.8052499</v>
      </c>
      <c r="R26954" t="s">
        <v>22</v>
      </c>
    </row>
    <row r="26955" spans="1:18" x14ac:dyDescent="0.25">
      <c r="A26955" s="1">
        <v>44184</v>
      </c>
      <c r="B26955" s="7">
        <v>44184</v>
      </c>
      <c r="C26955" s="4">
        <v>28.494188810000001</v>
      </c>
      <c r="D26955" s="4">
        <v>28.848909320000001</v>
      </c>
      <c r="E26955" s="4">
        <v>28.16155517</v>
      </c>
      <c r="F26955" s="4">
        <v>28.29929924</v>
      </c>
      <c r="G26955" s="4">
        <v>3.3428370425051566</v>
      </c>
      <c r="H26955" s="4">
        <v>-6.6830011314079479E-3</v>
      </c>
      <c r="I26955" s="4">
        <v>1.1855675935330144E-3</v>
      </c>
      <c r="J26955" s="13">
        <v>-6.7375336371858481</v>
      </c>
      <c r="K26955" s="4">
        <v>-3.7139030581629318E-2</v>
      </c>
      <c r="L26955" s="7">
        <v>212143039.31546199</v>
      </c>
      <c r="M26955" s="7">
        <v>44584204.999034457</v>
      </c>
      <c r="N26955" s="12">
        <v>4.7582555149308208</v>
      </c>
      <c r="O26955" s="4">
        <v>4.9941588314741216E-12</v>
      </c>
      <c r="P26955" s="7">
        <v>6003499351.2713432</v>
      </c>
      <c r="Q26955" s="7">
        <v>1261701758.64518</v>
      </c>
      <c r="R26955" t="s">
        <v>22</v>
      </c>
    </row>
    <row r="26956" spans="1:18" x14ac:dyDescent="0.25">
      <c r="A26956" s="1">
        <v>44185</v>
      </c>
      <c r="B26956" s="7">
        <v>44185</v>
      </c>
      <c r="C26956" s="4">
        <v>28.292260649999999</v>
      </c>
      <c r="D26956" s="4">
        <v>28.455423270000001</v>
      </c>
      <c r="E26956" s="4">
        <v>27.988381400000002</v>
      </c>
      <c r="F26956" s="4">
        <v>28.34882782</v>
      </c>
      <c r="G26956" s="4">
        <v>3.3445856825817479</v>
      </c>
      <c r="H26956" s="4">
        <v>1.7501698391878798E-3</v>
      </c>
      <c r="I26956" s="4">
        <v>1.2074997388749312E-3</v>
      </c>
      <c r="J26956" s="13">
        <v>-6.7192033886902145</v>
      </c>
      <c r="K26956" s="4">
        <v>1.8499278709667298E-2</v>
      </c>
      <c r="L26956" s="7">
        <v>199569773.14498299</v>
      </c>
      <c r="M26956" s="7">
        <v>44584204.997729957</v>
      </c>
      <c r="N26956" s="12">
        <v>4.4762438436469658</v>
      </c>
      <c r="O26956" s="4">
        <v>-2.9259236651227789E-11</v>
      </c>
      <c r="P26956" s="7">
        <v>5657569136.963583</v>
      </c>
      <c r="Q26956" s="7">
        <v>1263909950.97223</v>
      </c>
      <c r="R26956" t="s">
        <v>22</v>
      </c>
    </row>
    <row r="26957" spans="1:18" x14ac:dyDescent="0.25">
      <c r="A26957" s="1">
        <v>44186</v>
      </c>
      <c r="B26957" s="7">
        <v>44186</v>
      </c>
      <c r="C26957" s="4">
        <v>28.339270760000002</v>
      </c>
      <c r="D26957" s="4">
        <v>28.352323609999999</v>
      </c>
      <c r="E26957" s="4">
        <v>25.082455549999999</v>
      </c>
      <c r="F26957" s="4">
        <v>25.22177421</v>
      </c>
      <c r="G26957" s="4">
        <v>3.2277076773883073</v>
      </c>
      <c r="H26957" s="4">
        <v>-0.11030627544303173</v>
      </c>
      <c r="I26957" s="4">
        <v>1.1060686824710102E-3</v>
      </c>
      <c r="J26957" s="13">
        <v>-6.8069432779267389</v>
      </c>
      <c r="K26957" s="4">
        <v>-8.4000893034086893E-2</v>
      </c>
      <c r="L26957" s="7">
        <v>303816852.78995401</v>
      </c>
      <c r="M26957" s="7">
        <v>44584204.992235556</v>
      </c>
      <c r="N26957" s="12">
        <v>6.8144503831090946</v>
      </c>
      <c r="O26957" s="4">
        <v>-1.2323648832941715E-10</v>
      </c>
      <c r="P26957" s="7">
        <v>7662800062.2610283</v>
      </c>
      <c r="Q26957" s="7">
        <v>1124492751.6465199</v>
      </c>
      <c r="R26957" t="s">
        <v>22</v>
      </c>
    </row>
    <row r="26958" spans="1:18" x14ac:dyDescent="0.25">
      <c r="A26958" s="1">
        <v>44187</v>
      </c>
      <c r="B26958" s="7">
        <v>44187</v>
      </c>
      <c r="C26958" s="4">
        <v>25.208612899999999</v>
      </c>
      <c r="D26958" s="4">
        <v>25.423950269999999</v>
      </c>
      <c r="E26958" s="4">
        <v>24.461023319999999</v>
      </c>
      <c r="F26958" s="4">
        <v>24.67493443</v>
      </c>
      <c r="G26958" s="4">
        <v>3.205787927970523</v>
      </c>
      <c r="H26958" s="4">
        <v>-2.168125745028621E-2</v>
      </c>
      <c r="I26958" s="4">
        <v>1.0375017810289383E-3</v>
      </c>
      <c r="J26958" s="13">
        <v>-6.8709395892064959</v>
      </c>
      <c r="K26958" s="4">
        <v>-6.1991540424858826E-2</v>
      </c>
      <c r="L26958" s="7">
        <v>346795531.24301797</v>
      </c>
      <c r="M26958" s="7">
        <v>44584205.007651158</v>
      </c>
      <c r="N26958" s="12">
        <v>7.7784392742565203</v>
      </c>
      <c r="O26958" s="4">
        <v>3.4576373931099858E-10</v>
      </c>
      <c r="P26958" s="7">
        <v>8557156994.0384846</v>
      </c>
      <c r="Q26958" s="7">
        <v>1100112335.17747</v>
      </c>
      <c r="R26958" t="s">
        <v>22</v>
      </c>
    </row>
    <row r="26959" spans="1:18" x14ac:dyDescent="0.25">
      <c r="A26959" s="1">
        <v>44188</v>
      </c>
      <c r="B26959" s="7">
        <v>44188</v>
      </c>
      <c r="C26959" s="4">
        <v>24.67194739</v>
      </c>
      <c r="D26959" s="4">
        <v>24.979374799999999</v>
      </c>
      <c r="E26959" s="4">
        <v>21.51595378</v>
      </c>
      <c r="F26959" s="4">
        <v>22.332572249999998</v>
      </c>
      <c r="G26959" s="4">
        <v>3.1060462517839671</v>
      </c>
      <c r="H26959" s="4">
        <v>-9.492881071862698E-2</v>
      </c>
      <c r="I26959" s="4">
        <v>9.6089844971156699E-4</v>
      </c>
      <c r="J26959" s="13">
        <v>-6.9476418260536024</v>
      </c>
      <c r="K26959" s="4">
        <v>-7.3834409461350739E-2</v>
      </c>
      <c r="L26959" s="7">
        <v>242924533.680749</v>
      </c>
      <c r="M26959" s="7">
        <v>44584204.996328853</v>
      </c>
      <c r="N26959" s="12">
        <v>5.4486680585815508</v>
      </c>
      <c r="O26959" s="4">
        <v>-2.5395326897708832E-10</v>
      </c>
      <c r="P26959" s="7">
        <v>5425129699.7228851</v>
      </c>
      <c r="Q26959" s="7">
        <v>995679979.289325</v>
      </c>
      <c r="R26959" t="s">
        <v>22</v>
      </c>
    </row>
    <row r="26960" spans="1:18" x14ac:dyDescent="0.25">
      <c r="A26960" s="1">
        <v>44189</v>
      </c>
      <c r="B26960" s="7">
        <v>44189</v>
      </c>
      <c r="C26960" s="4">
        <v>22.316379430000001</v>
      </c>
      <c r="D26960" s="4">
        <v>24.331837119999999</v>
      </c>
      <c r="E26960" s="4">
        <v>22.11766867</v>
      </c>
      <c r="F26960" s="4">
        <v>23.753867629999998</v>
      </c>
      <c r="G26960" s="4">
        <v>3.16774536480137</v>
      </c>
      <c r="H26960" s="4">
        <v>6.3642260465540432E-2</v>
      </c>
      <c r="I26960" s="4">
        <v>1.0007548845770069E-3</v>
      </c>
      <c r="J26960" s="13">
        <v>-6.907000679187183</v>
      </c>
      <c r="K26960" s="4">
        <v>4.1478300727203377E-2</v>
      </c>
      <c r="L26960" s="7">
        <v>248621985.12416101</v>
      </c>
      <c r="M26960" s="7">
        <v>44584204.995099157</v>
      </c>
      <c r="N26960" s="12">
        <v>5.5764588636601315</v>
      </c>
      <c r="O26960" s="4">
        <v>-2.7581426558615155E-11</v>
      </c>
      <c r="P26960" s="7">
        <v>5905733724.5471497</v>
      </c>
      <c r="Q26960" s="7">
        <v>1059047303.84237</v>
      </c>
      <c r="R26960" t="s">
        <v>22</v>
      </c>
    </row>
    <row r="26961" spans="1:18" x14ac:dyDescent="0.25">
      <c r="A26961" s="1">
        <v>44190</v>
      </c>
      <c r="B26961" s="7">
        <v>44190</v>
      </c>
      <c r="C26961" s="4">
        <v>23.701167009999999</v>
      </c>
      <c r="D26961" s="4">
        <v>24.454581810000001</v>
      </c>
      <c r="E26961" s="4">
        <v>23.215836079999999</v>
      </c>
      <c r="F26961" s="4">
        <v>24.356475140000001</v>
      </c>
      <c r="G26961" s="4">
        <v>3.1927977336854605</v>
      </c>
      <c r="H26961" s="4">
        <v>2.5368816539119619E-2</v>
      </c>
      <c r="I26961" s="4">
        <v>9.8749978691513524E-4</v>
      </c>
      <c r="J26961" s="13">
        <v>-6.920334276971162</v>
      </c>
      <c r="K26961" s="4">
        <v>-1.3245099140809315E-2</v>
      </c>
      <c r="L26961" s="7">
        <v>269726372.02079099</v>
      </c>
      <c r="M26961" s="7">
        <v>44584204.999834806</v>
      </c>
      <c r="N26961" s="12">
        <v>6.0498190339334386</v>
      </c>
      <c r="O26961" s="4">
        <v>1.062180795322047E-10</v>
      </c>
      <c r="P26961" s="7">
        <v>6569583674.7267876</v>
      </c>
      <c r="Q26961" s="7">
        <v>1085914080.7151401</v>
      </c>
      <c r="R26961" t="s">
        <v>22</v>
      </c>
    </row>
    <row r="26962" spans="1:18" x14ac:dyDescent="0.25">
      <c r="A26962" s="1">
        <v>44191</v>
      </c>
      <c r="B26962" s="7">
        <v>44191</v>
      </c>
      <c r="C26962" s="4">
        <v>24.353020770000001</v>
      </c>
      <c r="D26962" s="4">
        <v>24.353020770000001</v>
      </c>
      <c r="E26962" s="4">
        <v>23.464839430000001</v>
      </c>
      <c r="F26962" s="4">
        <v>23.564008789999999</v>
      </c>
      <c r="G26962" s="4">
        <v>3.1597204966860222</v>
      </c>
      <c r="H26962" s="4">
        <v>-3.2536167300273873E-2</v>
      </c>
      <c r="I26962" s="4">
        <v>8.913256177772921E-4</v>
      </c>
      <c r="J26962" s="13">
        <v>-7.022800745203968</v>
      </c>
      <c r="K26962" s="4">
        <v>-9.7391584699256503E-2</v>
      </c>
      <c r="L26962" s="7">
        <v>130688583.74561401</v>
      </c>
      <c r="M26962" s="7">
        <v>44584205.005653456</v>
      </c>
      <c r="N26962" s="12">
        <v>2.9312754086125832</v>
      </c>
      <c r="O26962" s="4">
        <v>1.305092268994989E-10</v>
      </c>
      <c r="P26962" s="7">
        <v>3079546936.1342993</v>
      </c>
      <c r="Q26962" s="7">
        <v>1050582598.64838</v>
      </c>
      <c r="R26962" t="s">
        <v>22</v>
      </c>
    </row>
    <row r="26963" spans="1:18" x14ac:dyDescent="0.25">
      <c r="A26963" s="1">
        <v>44192</v>
      </c>
      <c r="B26963" s="7">
        <v>44192</v>
      </c>
      <c r="C26963" s="4">
        <v>23.563611869999999</v>
      </c>
      <c r="D26963" s="4">
        <v>23.6354021</v>
      </c>
      <c r="E26963" s="4">
        <v>22.268868189999999</v>
      </c>
      <c r="F26963" s="4">
        <v>22.268868189999999</v>
      </c>
      <c r="G26963" s="4">
        <v>3.1031896577954772</v>
      </c>
      <c r="H26963" s="4">
        <v>-5.4962659857334062E-2</v>
      </c>
      <c r="I26963" s="4">
        <v>8.476179396191962E-4</v>
      </c>
      <c r="J26963" s="13">
        <v>-7.0730805665992111</v>
      </c>
      <c r="K26963" s="4">
        <v>-4.9036712606881187E-2</v>
      </c>
      <c r="L26963" s="7">
        <v>201119218.731776</v>
      </c>
      <c r="M26963" s="7">
        <v>44584204.999314919</v>
      </c>
      <c r="N26963" s="12">
        <v>4.5109970837175721</v>
      </c>
      <c r="O26963" s="4">
        <v>-1.4217000703602573E-10</v>
      </c>
      <c r="P26963" s="7">
        <v>4478697372.4136982</v>
      </c>
      <c r="Q26963" s="7">
        <v>992839784.48568296</v>
      </c>
      <c r="R26963" t="s">
        <v>22</v>
      </c>
    </row>
    <row r="26964" spans="1:18" x14ac:dyDescent="0.25">
      <c r="A26964" s="1">
        <v>44193</v>
      </c>
      <c r="B26964" s="7">
        <v>44193</v>
      </c>
      <c r="C26964" s="4">
        <v>22.263868729999999</v>
      </c>
      <c r="D26964" s="4">
        <v>23.07516532</v>
      </c>
      <c r="E26964" s="4">
        <v>21.98979937</v>
      </c>
      <c r="F26964" s="4">
        <v>22.013367949999999</v>
      </c>
      <c r="G26964" s="4">
        <v>3.09164990291438</v>
      </c>
      <c r="H26964" s="4">
        <v>-1.1473427289615654E-2</v>
      </c>
      <c r="I26964" s="4">
        <v>8.1275702757157187E-4</v>
      </c>
      <c r="J26964" s="13">
        <v>-7.1150783521592942</v>
      </c>
      <c r="K26964" s="4">
        <v>-4.1128096065647296E-2</v>
      </c>
      <c r="L26964" s="7">
        <v>165104608.544561</v>
      </c>
      <c r="M26964" s="7">
        <v>44584204.993776478</v>
      </c>
      <c r="N26964" s="12">
        <v>3.7032085369158874</v>
      </c>
      <c r="O26964" s="4">
        <v>-1.2422429066241305E-10</v>
      </c>
      <c r="P26964" s="7">
        <v>3634508498.1321349</v>
      </c>
      <c r="Q26964" s="7">
        <v>981448509.28622901</v>
      </c>
      <c r="R26964" t="s">
        <v>22</v>
      </c>
    </row>
    <row r="26965" spans="1:18" x14ac:dyDescent="0.25">
      <c r="A26965" s="1">
        <v>44194</v>
      </c>
      <c r="B26965" s="7">
        <v>44194</v>
      </c>
      <c r="C26965" s="4">
        <v>22.013090900000002</v>
      </c>
      <c r="D26965" s="4">
        <v>22.19763245</v>
      </c>
      <c r="E26965" s="4">
        <v>20.04601736</v>
      </c>
      <c r="F26965" s="4">
        <v>20.437702359999999</v>
      </c>
      <c r="G26965" s="4">
        <v>3.0173813500151812</v>
      </c>
      <c r="H26965" s="4">
        <v>-7.157767014928762E-2</v>
      </c>
      <c r="I26965" s="4">
        <v>7.4692552752753463E-4</v>
      </c>
      <c r="J26965" s="13">
        <v>-7.1995450732129749</v>
      </c>
      <c r="K26965" s="4">
        <v>-8.099776170589934E-2</v>
      </c>
      <c r="L26965" s="7">
        <v>227519523.961622</v>
      </c>
      <c r="M26965" s="7">
        <v>44584205.009415939</v>
      </c>
      <c r="N26965" s="12">
        <v>5.1031418842967176</v>
      </c>
      <c r="O26965" s="4">
        <v>3.5078480325311951E-10</v>
      </c>
      <c r="P26965" s="7">
        <v>4649976311.8165188</v>
      </c>
      <c r="Q26965" s="7">
        <v>911198711.93966401</v>
      </c>
      <c r="R26965" t="s">
        <v>22</v>
      </c>
    </row>
    <row r="26966" spans="1:18" x14ac:dyDescent="0.25">
      <c r="A26966" s="1">
        <v>44196</v>
      </c>
      <c r="B26966" s="7">
        <v>44196</v>
      </c>
      <c r="C26966" s="4">
        <v>21.59198318</v>
      </c>
      <c r="D26966" s="4">
        <v>26.06138756</v>
      </c>
      <c r="E26966" s="4">
        <v>21.123871690000001</v>
      </c>
      <c r="F26966" s="4">
        <v>24.353869450000001</v>
      </c>
      <c r="G26966" s="4">
        <v>3.1926907465547218</v>
      </c>
      <c r="H26966" s="4">
        <v>0.19161484109214721</v>
      </c>
      <c r="I26966" s="4">
        <v>8.3973880167529226E-4</v>
      </c>
      <c r="J26966" s="13">
        <v>-7.0824196648685671</v>
      </c>
      <c r="K26966" s="4">
        <v>0.12426041248715544</v>
      </c>
      <c r="L26966" s="7">
        <v>385327102.39545798</v>
      </c>
      <c r="M26966" s="7">
        <v>44584205.001828566</v>
      </c>
      <c r="N26966" s="12">
        <v>8.6426819179495133</v>
      </c>
      <c r="O26966" s="4">
        <v>-1.701807457390109E-10</v>
      </c>
      <c r="P26966" s="7">
        <v>9384205947.2857666</v>
      </c>
      <c r="Q26966" s="7">
        <v>1085797908.14657</v>
      </c>
      <c r="R26966" t="s">
        <v>22</v>
      </c>
    </row>
    <row r="26967" spans="1:18" x14ac:dyDescent="0.25">
      <c r="A26967" s="1">
        <v>44197</v>
      </c>
      <c r="B26967" s="7">
        <v>44197</v>
      </c>
      <c r="C26967" s="4">
        <v>24.359148449999999</v>
      </c>
      <c r="D26967" s="4">
        <v>24.958113109999999</v>
      </c>
      <c r="E26967" s="4">
        <v>22.023264269999999</v>
      </c>
      <c r="F26967" s="4">
        <v>22.29101</v>
      </c>
      <c r="G26967" s="4">
        <v>3.1041834581702421</v>
      </c>
      <c r="H26967" s="4">
        <v>-8.470356032067837E-2</v>
      </c>
      <c r="I26967" s="4">
        <v>7.5886480345648357E-4</v>
      </c>
      <c r="J26967" s="13">
        <v>-7.183686920997971</v>
      </c>
      <c r="K26967" s="4">
        <v>-9.6308516478533293E-2</v>
      </c>
      <c r="L26967" s="7">
        <v>348030663.91062498</v>
      </c>
      <c r="M26967" s="7">
        <v>44584204.992245302</v>
      </c>
      <c r="N26967" s="12">
        <v>7.8061426456109126</v>
      </c>
      <c r="O26967" s="4">
        <v>-2.1494752657172302E-10</v>
      </c>
      <c r="P26967" s="7">
        <v>7757955009.5383806</v>
      </c>
      <c r="Q26967" s="7">
        <v>993826959.32419002</v>
      </c>
      <c r="R26967" t="s">
        <v>22</v>
      </c>
    </row>
    <row r="26968" spans="1:18" x14ac:dyDescent="0.25">
      <c r="A26968" s="1">
        <v>44198</v>
      </c>
      <c r="B26968" s="7">
        <v>44198</v>
      </c>
      <c r="C26968" s="4">
        <v>22.288814810000002</v>
      </c>
      <c r="D26968" s="4">
        <v>23.133965759999999</v>
      </c>
      <c r="E26968" s="4">
        <v>21.432627369999999</v>
      </c>
      <c r="F26968" s="4">
        <v>21.808891790000001</v>
      </c>
      <c r="G26968" s="4">
        <v>3.0823177669097257</v>
      </c>
      <c r="H26968" s="4">
        <v>-2.1628369912354777E-2</v>
      </c>
      <c r="I26968" s="4">
        <v>6.7882808557699864E-4</v>
      </c>
      <c r="J26968" s="13">
        <v>-7.2951426501257268</v>
      </c>
      <c r="K26968" s="4">
        <v>-0.10546900780604535</v>
      </c>
      <c r="L26968" s="7">
        <v>243646888.46257299</v>
      </c>
      <c r="M26968" s="7">
        <v>44584205.009874642</v>
      </c>
      <c r="N26968" s="12">
        <v>5.4648700903965732</v>
      </c>
      <c r="O26968" s="4">
        <v>3.9541672424325144E-10</v>
      </c>
      <c r="P26968" s="7">
        <v>5313668625.4504538</v>
      </c>
      <c r="Q26968" s="7">
        <v>972332102.60353196</v>
      </c>
      <c r="R26968" t="s">
        <v>22</v>
      </c>
    </row>
    <row r="26969" spans="1:18" x14ac:dyDescent="0.25">
      <c r="A26969" s="1">
        <v>44199</v>
      </c>
      <c r="B26969" s="7">
        <v>44199</v>
      </c>
      <c r="C26969" s="4">
        <v>21.817991200000002</v>
      </c>
      <c r="D26969" s="4">
        <v>21.873874919999999</v>
      </c>
      <c r="E26969" s="4">
        <v>21.02900065</v>
      </c>
      <c r="F26969" s="4">
        <v>21.4263786</v>
      </c>
      <c r="G26969" s="4">
        <v>3.0646228078046662</v>
      </c>
      <c r="H26969" s="4">
        <v>-1.7539322661750019E-2</v>
      </c>
      <c r="I26969" s="4">
        <v>6.5360144619337453E-4</v>
      </c>
      <c r="J26969" s="13">
        <v>-7.3330128017627674</v>
      </c>
      <c r="K26969" s="4">
        <v>-3.7162044293116807E-2</v>
      </c>
      <c r="L26969" s="7">
        <v>272432559.578089</v>
      </c>
      <c r="M26969" s="7">
        <v>44584204.9915829</v>
      </c>
      <c r="N26969" s="12">
        <v>6.1105173823223229</v>
      </c>
      <c r="O26969" s="4">
        <v>-4.1027403327079749E-10</v>
      </c>
      <c r="P26969" s="7">
        <v>5837243164.4871912</v>
      </c>
      <c r="Q26969" s="7">
        <v>955278055.72966504</v>
      </c>
      <c r="R26969" t="s">
        <v>22</v>
      </c>
    </row>
    <row r="26970" spans="1:18" x14ac:dyDescent="0.25">
      <c r="A26970" s="1">
        <v>44200</v>
      </c>
      <c r="B26970" s="7">
        <v>44200</v>
      </c>
      <c r="C26970" s="4">
        <v>21.43406572</v>
      </c>
      <c r="D26970" s="4">
        <v>22.923031380000001</v>
      </c>
      <c r="E26970" s="4">
        <v>21.011490080000002</v>
      </c>
      <c r="F26970" s="4">
        <v>21.467408249999998</v>
      </c>
      <c r="G26970" s="4">
        <v>3.0665358896529589</v>
      </c>
      <c r="H26970" s="4">
        <v>1.9149129568726418E-3</v>
      </c>
      <c r="I26970" s="4">
        <v>6.7144583747013892E-4</v>
      </c>
      <c r="J26970" s="13">
        <v>-7.3060772042710145</v>
      </c>
      <c r="K26970" s="4">
        <v>2.7301639830651404E-2</v>
      </c>
      <c r="L26970" s="7">
        <v>312309245.03913701</v>
      </c>
      <c r="M26970" s="7">
        <v>44584205.009853721</v>
      </c>
      <c r="N26970" s="12">
        <v>7.0049302206939066</v>
      </c>
      <c r="O26970" s="4">
        <v>4.0980478137283306E-10</v>
      </c>
      <c r="P26970" s="7">
        <v>6704470063.5044413</v>
      </c>
      <c r="Q26970" s="7">
        <v>957107330.44822502</v>
      </c>
      <c r="R26970" t="s">
        <v>22</v>
      </c>
    </row>
    <row r="26971" spans="1:18" x14ac:dyDescent="0.25">
      <c r="A26971" s="1">
        <v>44201</v>
      </c>
      <c r="B26971" s="7">
        <v>44201</v>
      </c>
      <c r="C26971" s="4">
        <v>21.42801704</v>
      </c>
      <c r="D26971" s="4">
        <v>22.291953410000001</v>
      </c>
      <c r="E26971" s="4">
        <v>21.060802200000001</v>
      </c>
      <c r="F26971" s="4">
        <v>21.63277089</v>
      </c>
      <c r="G26971" s="4">
        <v>3.0742093357825393</v>
      </c>
      <c r="H26971" s="4">
        <v>7.7029624663704551E-3</v>
      </c>
      <c r="I26971" s="4">
        <v>6.363996721535037E-4</v>
      </c>
      <c r="J26971" s="13">
        <v>-7.3596837766586889</v>
      </c>
      <c r="K26971" s="4">
        <v>-5.2195074212808452E-2</v>
      </c>
      <c r="L26971" s="7">
        <v>213135094.51274601</v>
      </c>
      <c r="M26971" s="7">
        <v>44584204.996966481</v>
      </c>
      <c r="N26971" s="12">
        <v>4.7805067854691536</v>
      </c>
      <c r="O26971" s="4">
        <v>-2.8905392511380435E-10</v>
      </c>
      <c r="P26971" s="7">
        <v>4610702668.2127304</v>
      </c>
      <c r="Q26971" s="7">
        <v>964479892.012169</v>
      </c>
      <c r="R26971" t="s">
        <v>22</v>
      </c>
    </row>
    <row r="26972" spans="1:18" x14ac:dyDescent="0.25">
      <c r="A26972" s="1">
        <v>44203</v>
      </c>
      <c r="B26972" s="7">
        <v>44203</v>
      </c>
      <c r="C26972" s="4">
        <v>21.974509569999999</v>
      </c>
      <c r="D26972" s="4">
        <v>22.883967999999999</v>
      </c>
      <c r="E26972" s="4">
        <v>21.892733029999999</v>
      </c>
      <c r="F26972" s="4">
        <v>22.107826920000001</v>
      </c>
      <c r="G26972" s="4">
        <v>3.0959317051001323</v>
      </c>
      <c r="H26972" s="4">
        <v>2.1960017623983679E-2</v>
      </c>
      <c r="I26972" s="4">
        <v>5.6152506001034685E-4</v>
      </c>
      <c r="J26972" s="13">
        <v>-7.4848541543091187</v>
      </c>
      <c r="K26972" s="4">
        <v>-0.11765344235610577</v>
      </c>
      <c r="L26972" s="7">
        <v>225642788.84040201</v>
      </c>
      <c r="M26972" s="7">
        <v>44584205.008342035</v>
      </c>
      <c r="N26972" s="12">
        <v>5.0610477140543964</v>
      </c>
      <c r="O26972" s="4">
        <v>2.5514762249854835E-10</v>
      </c>
      <c r="P26972" s="7">
        <v>4988471721.4297152</v>
      </c>
      <c r="Q26972" s="7">
        <v>985659887.69022298</v>
      </c>
      <c r="R26972" t="s">
        <v>22</v>
      </c>
    </row>
    <row r="26973" spans="1:18" x14ac:dyDescent="0.25">
      <c r="A26973" s="1">
        <v>44204</v>
      </c>
      <c r="B26973" s="7">
        <v>44204</v>
      </c>
      <c r="C26973" s="4">
        <v>22.101589199999999</v>
      </c>
      <c r="D26973" s="4">
        <v>22.29635438</v>
      </c>
      <c r="E26973" s="4">
        <v>21.337124979999999</v>
      </c>
      <c r="F26973" s="4">
        <v>21.66243218</v>
      </c>
      <c r="G26973" s="4">
        <v>3.0755795242809092</v>
      </c>
      <c r="H26973" s="4">
        <v>-2.0146473084474516E-2</v>
      </c>
      <c r="I26973" s="4">
        <v>5.309730593957971E-4</v>
      </c>
      <c r="J26973" s="13">
        <v>-7.5407992736105651</v>
      </c>
      <c r="K26973" s="4">
        <v>-5.4408970837359918E-2</v>
      </c>
      <c r="L26973" s="7">
        <v>154943099.80759901</v>
      </c>
      <c r="M26973" s="7">
        <v>44584204.995783627</v>
      </c>
      <c r="N26973" s="12">
        <v>3.475291301532732</v>
      </c>
      <c r="O26973" s="4">
        <v>-2.8167841232521143E-10</v>
      </c>
      <c r="P26973" s="7">
        <v>3356444391.3410845</v>
      </c>
      <c r="Q26973" s="7">
        <v>965802317.02038002</v>
      </c>
      <c r="R26973" t="s">
        <v>22</v>
      </c>
    </row>
    <row r="26974" spans="1:18" x14ac:dyDescent="0.25">
      <c r="A26974" s="1">
        <v>44205</v>
      </c>
      <c r="B26974" s="7">
        <v>44205</v>
      </c>
      <c r="C26974" s="4">
        <v>21.662193460000001</v>
      </c>
      <c r="D26974" s="4">
        <v>22.632334950000001</v>
      </c>
      <c r="E26974" s="4">
        <v>21.41454547</v>
      </c>
      <c r="F26974" s="4">
        <v>22.11452362</v>
      </c>
      <c r="G26974" s="4">
        <v>3.0962345700527822</v>
      </c>
      <c r="H26974" s="4">
        <v>2.0869837525326312E-2</v>
      </c>
      <c r="I26974" s="4">
        <v>5.4936710368879284E-4</v>
      </c>
      <c r="J26974" s="13">
        <v>-7.5067436628908499</v>
      </c>
      <c r="K26974" s="4">
        <v>3.464214232248735E-2</v>
      </c>
      <c r="L26974" s="7">
        <v>149399606.49534199</v>
      </c>
      <c r="M26974" s="7">
        <v>44584204.995489612</v>
      </c>
      <c r="N26974" s="12">
        <v>3.3509536956071346</v>
      </c>
      <c r="O26974" s="4">
        <v>-6.5945958113106062E-12</v>
      </c>
      <c r="P26974" s="7">
        <v>3303901126.659946</v>
      </c>
      <c r="Q26974" s="7">
        <v>985958454.45167696</v>
      </c>
      <c r="R26974" t="s">
        <v>22</v>
      </c>
    </row>
    <row r="26975" spans="1:18" x14ac:dyDescent="0.25">
      <c r="A26975" s="1">
        <v>44206</v>
      </c>
      <c r="B26975" s="7">
        <v>44206</v>
      </c>
      <c r="C26975" s="4">
        <v>22.107478149999999</v>
      </c>
      <c r="D26975" s="4">
        <v>24.231439170000002</v>
      </c>
      <c r="E26975" s="4">
        <v>22.107478149999999</v>
      </c>
      <c r="F26975" s="4">
        <v>23.497114239999998</v>
      </c>
      <c r="G26975" s="4">
        <v>3.1568776153119127</v>
      </c>
      <c r="H26975" s="4">
        <v>6.2519575088183538E-2</v>
      </c>
      <c r="I26975" s="4">
        <v>6.1259894146182658E-4</v>
      </c>
      <c r="J26975" s="13">
        <v>-7.3978000915105682</v>
      </c>
      <c r="K26975" s="4">
        <v>0.11509942504466651</v>
      </c>
      <c r="L26975" s="7">
        <v>452076684.919056</v>
      </c>
      <c r="M26975" s="7">
        <v>44584204.998526238</v>
      </c>
      <c r="N26975" s="12">
        <v>10.139839544834313</v>
      </c>
      <c r="O26975" s="4">
        <v>6.8109898642688592E-11</v>
      </c>
      <c r="P26975" s="7">
        <v>10622497510.783543</v>
      </c>
      <c r="Q26975" s="7">
        <v>1047600158.14995</v>
      </c>
      <c r="R26975" t="s">
        <v>22</v>
      </c>
    </row>
    <row r="26976" spans="1:18" x14ac:dyDescent="0.25">
      <c r="A26976" s="1">
        <v>44207</v>
      </c>
      <c r="B26976" s="7">
        <v>44207</v>
      </c>
      <c r="C26976" s="4">
        <v>23.497479349999999</v>
      </c>
      <c r="D26976" s="4">
        <v>23.497479349999999</v>
      </c>
      <c r="E26976" s="4">
        <v>20.956245450000001</v>
      </c>
      <c r="F26976" s="4">
        <v>21.613978169999999</v>
      </c>
      <c r="G26976" s="4">
        <v>3.0733402428869412</v>
      </c>
      <c r="H26976" s="4">
        <v>-8.0143291246985021E-2</v>
      </c>
      <c r="I26976" s="4">
        <v>6.0770341204313466E-4</v>
      </c>
      <c r="J26976" s="13">
        <v>-7.4058236041552732</v>
      </c>
      <c r="K26976" s="4">
        <v>-7.9914101826716634E-3</v>
      </c>
      <c r="L26976" s="7">
        <v>354889531.95755899</v>
      </c>
      <c r="M26976" s="7">
        <v>44584204.990825154</v>
      </c>
      <c r="N26976" s="12">
        <v>7.9599834073656943</v>
      </c>
      <c r="O26976" s="4">
        <v>-1.7273121765899303E-10</v>
      </c>
      <c r="P26976" s="7">
        <v>7670574596.492197</v>
      </c>
      <c r="Q26976" s="7">
        <v>963642033.39849997</v>
      </c>
      <c r="R26976" t="s">
        <v>22</v>
      </c>
    </row>
    <row r="26977" spans="1:18" x14ac:dyDescent="0.25">
      <c r="A26977" s="1">
        <v>44209</v>
      </c>
      <c r="B26977" s="7">
        <v>44209</v>
      </c>
      <c r="C26977" s="4">
        <v>21.042694430000001</v>
      </c>
      <c r="D26977" s="4">
        <v>21.897391120000002</v>
      </c>
      <c r="E26977" s="4">
        <v>21.002250570000001</v>
      </c>
      <c r="F26977" s="4">
        <v>21.68795691</v>
      </c>
      <c r="G26977" s="4">
        <v>3.0767571253814068</v>
      </c>
      <c r="H26977" s="4">
        <v>3.4227266918721586E-3</v>
      </c>
      <c r="I26977" s="4">
        <v>5.8119166121059051E-4</v>
      </c>
      <c r="J26977" s="13">
        <v>-7.45042997390963</v>
      </c>
      <c r="K26977" s="4">
        <v>-4.3626134570168167E-2</v>
      </c>
      <c r="L26977" s="7">
        <v>154682912.939459</v>
      </c>
      <c r="M26977" s="7">
        <v>44584205.001020864</v>
      </c>
      <c r="N26977" s="12">
        <v>3.4694554480878859</v>
      </c>
      <c r="O26977" s="4">
        <v>2.286843461054329E-10</v>
      </c>
      <c r="P26977" s="7">
        <v>3354756350.5442681</v>
      </c>
      <c r="Q26977" s="7">
        <v>966940316.92874706</v>
      </c>
      <c r="R26977" t="s">
        <v>22</v>
      </c>
    </row>
    <row r="26978" spans="1:18" x14ac:dyDescent="0.25">
      <c r="A26978" s="1">
        <v>44210</v>
      </c>
      <c r="B26978" s="7">
        <v>44210</v>
      </c>
      <c r="C26978" s="4">
        <v>21.68793101</v>
      </c>
      <c r="D26978" s="4">
        <v>22.242487730000001</v>
      </c>
      <c r="E26978" s="4">
        <v>21.416939580000001</v>
      </c>
      <c r="F26978" s="4">
        <v>21.560232410000001</v>
      </c>
      <c r="G26978" s="4">
        <v>3.0708505256672973</v>
      </c>
      <c r="H26978" s="4">
        <v>-5.8891900481924811E-3</v>
      </c>
      <c r="I26978" s="4">
        <v>5.501837824558553E-4</v>
      </c>
      <c r="J26978" s="13">
        <v>-7.5052581856336715</v>
      </c>
      <c r="K26978" s="4">
        <v>-5.3352243027966866E-2</v>
      </c>
      <c r="L26978" s="7">
        <v>137668105.12798199</v>
      </c>
      <c r="M26978" s="7">
        <v>44584204.993873022</v>
      </c>
      <c r="N26978" s="12">
        <v>3.087822361011058</v>
      </c>
      <c r="O26978" s="4">
        <v>-1.6032227456708838E-10</v>
      </c>
      <c r="P26978" s="7">
        <v>2968156342.0036049</v>
      </c>
      <c r="Q26978" s="7">
        <v>961245821.48298502</v>
      </c>
      <c r="R26978" t="s">
        <v>22</v>
      </c>
    </row>
    <row r="26979" spans="1:18" x14ac:dyDescent="0.25">
      <c r="A26979" s="1">
        <v>44211</v>
      </c>
      <c r="B26979" s="7">
        <v>44211</v>
      </c>
      <c r="C26979" s="4">
        <v>21.56563972</v>
      </c>
      <c r="D26979" s="4">
        <v>22.157182519999999</v>
      </c>
      <c r="E26979" s="4">
        <v>21.345692960000001</v>
      </c>
      <c r="F26979" s="4">
        <v>21.52725487</v>
      </c>
      <c r="G26979" s="4">
        <v>3.0693198006925551</v>
      </c>
      <c r="H26979" s="4">
        <v>-1.5295540128178501E-3</v>
      </c>
      <c r="I26979" s="4">
        <v>5.8457680928196952E-4</v>
      </c>
      <c r="J26979" s="13">
        <v>-7.4446223754513836</v>
      </c>
      <c r="K26979" s="4">
        <v>6.2511887705221092E-2</v>
      </c>
      <c r="L26979" s="7">
        <v>182172131.477189</v>
      </c>
      <c r="M26979" s="7">
        <v>44584205.006878421</v>
      </c>
      <c r="N26979" s="12">
        <v>4.0860239954729174</v>
      </c>
      <c r="O26979" s="4">
        <v>2.9170416329394317E-10</v>
      </c>
      <c r="P26979" s="7">
        <v>3921665904.5205975</v>
      </c>
      <c r="Q26979" s="7">
        <v>959775544.35940194</v>
      </c>
      <c r="R26979" t="s">
        <v>22</v>
      </c>
    </row>
    <row r="26980" spans="1:18" x14ac:dyDescent="0.25">
      <c r="A26980" s="1">
        <v>44212</v>
      </c>
      <c r="B26980" s="7">
        <v>44212</v>
      </c>
      <c r="C26980" s="4">
        <v>21.531088879999999</v>
      </c>
      <c r="D26980" s="4">
        <v>24.936314800000002</v>
      </c>
      <c r="E26980" s="4">
        <v>21.531088879999999</v>
      </c>
      <c r="F26980" s="4">
        <v>22.849652809999998</v>
      </c>
      <c r="G26980" s="4">
        <v>3.128935922914057</v>
      </c>
      <c r="H26980" s="4">
        <v>6.1429009317991057E-2</v>
      </c>
      <c r="I26980" s="4">
        <v>6.3158729288118564E-4</v>
      </c>
      <c r="J26980" s="13">
        <v>-7.3672743947193338</v>
      </c>
      <c r="K26980" s="4">
        <v>8.0417975624039337E-2</v>
      </c>
      <c r="L26980" s="7">
        <v>406855508.91080099</v>
      </c>
      <c r="M26980" s="7">
        <v>44584205.002758205</v>
      </c>
      <c r="N26980" s="12">
        <v>9.125552623078752</v>
      </c>
      <c r="O26980" s="4">
        <v>-9.2414247892202951E-11</v>
      </c>
      <c r="P26980" s="7">
        <v>9296507122.4476643</v>
      </c>
      <c r="Q26980" s="7">
        <v>1018733605.12289</v>
      </c>
      <c r="R26980" t="s">
        <v>22</v>
      </c>
    </row>
    <row r="26981" spans="1:18" x14ac:dyDescent="0.25">
      <c r="A26981" s="1">
        <v>44213</v>
      </c>
      <c r="B26981" s="7">
        <v>44213</v>
      </c>
      <c r="C26981" s="4">
        <v>22.852608400000001</v>
      </c>
      <c r="D26981" s="4">
        <v>25.997471180000002</v>
      </c>
      <c r="E26981" s="4">
        <v>22.477554869999999</v>
      </c>
      <c r="F26981" s="4">
        <v>24.35165787</v>
      </c>
      <c r="G26981" s="4">
        <v>3.1925999322211864</v>
      </c>
      <c r="H26981" s="4">
        <v>6.5734261806492722E-2</v>
      </c>
      <c r="I26981" s="4">
        <v>6.803796702524197E-4</v>
      </c>
      <c r="J26981" s="13">
        <v>-7.2928595770006268</v>
      </c>
      <c r="K26981" s="4">
        <v>7.7253576696662413E-2</v>
      </c>
      <c r="L26981" s="7">
        <v>712570770.65641201</v>
      </c>
      <c r="M26981" s="7">
        <v>44584205.003921561</v>
      </c>
      <c r="N26981" s="12">
        <v>15.982583307109218</v>
      </c>
      <c r="O26981" s="4">
        <v>2.6093456327717545E-11</v>
      </c>
      <c r="P26981" s="7">
        <v>17352279615.18718</v>
      </c>
      <c r="Q26981" s="7">
        <v>1085699306.6614399</v>
      </c>
      <c r="R26981" t="s">
        <v>22</v>
      </c>
    </row>
    <row r="26982" spans="1:18" x14ac:dyDescent="0.25">
      <c r="A26982" s="1">
        <v>44214</v>
      </c>
      <c r="B26982" s="7">
        <v>44214</v>
      </c>
      <c r="C26982" s="4">
        <v>24.35043202</v>
      </c>
      <c r="D26982" s="4">
        <v>24.856261079999999</v>
      </c>
      <c r="E26982" s="4">
        <v>23.601986069999999</v>
      </c>
      <c r="F26982" s="4">
        <v>23.729397110000001</v>
      </c>
      <c r="G26982" s="4">
        <v>3.1667146638880972</v>
      </c>
      <c r="H26982" s="4">
        <v>-2.5553116889285517E-2</v>
      </c>
      <c r="I26982" s="4">
        <v>6.4781185044388142E-4</v>
      </c>
      <c r="J26982" s="13">
        <v>-7.3419102580262265</v>
      </c>
      <c r="K26982" s="4">
        <v>-4.7867126594855001E-2</v>
      </c>
      <c r="L26982" s="7">
        <v>351317651.09897399</v>
      </c>
      <c r="M26982" s="7">
        <v>44584205.008158758</v>
      </c>
      <c r="N26982" s="12">
        <v>7.87986801681636</v>
      </c>
      <c r="O26982" s="4">
        <v>9.5038082189915958E-11</v>
      </c>
      <c r="P26982" s="7">
        <v>8336556054.6799822</v>
      </c>
      <c r="Q26982" s="7">
        <v>1057956305.47225</v>
      </c>
      <c r="R26982" t="s">
        <v>22</v>
      </c>
    </row>
    <row r="26983" spans="1:18" x14ac:dyDescent="0.25">
      <c r="A26983" s="1">
        <v>44215</v>
      </c>
      <c r="B26983" s="7">
        <v>44215</v>
      </c>
      <c r="C26983" s="4">
        <v>23.745459400000001</v>
      </c>
      <c r="D26983" s="4">
        <v>24.164926820000002</v>
      </c>
      <c r="E26983" s="4">
        <v>22.736326040000002</v>
      </c>
      <c r="F26983" s="4">
        <v>22.736326040000002</v>
      </c>
      <c r="G26983" s="4">
        <v>3.1239639115052671</v>
      </c>
      <c r="H26983" s="4">
        <v>-4.184982304423996E-2</v>
      </c>
      <c r="I26983" s="4">
        <v>6.3034233652077185E-4</v>
      </c>
      <c r="J26983" s="13">
        <v>-7.3692474948594757</v>
      </c>
      <c r="K26983" s="4">
        <v>-2.6966956395038839E-2</v>
      </c>
      <c r="L26983" s="7">
        <v>324184872.35566801</v>
      </c>
      <c r="M26983" s="7">
        <v>44584205.004184127</v>
      </c>
      <c r="N26983" s="12">
        <v>7.2712942246081091</v>
      </c>
      <c r="O26983" s="4">
        <v>-8.9148868483608098E-11</v>
      </c>
      <c r="P26983" s="7">
        <v>7370772955.1142511</v>
      </c>
      <c r="Q26983" s="7">
        <v>1013681021.20933</v>
      </c>
      <c r="R26983" t="s">
        <v>22</v>
      </c>
    </row>
    <row r="26984" spans="1:18" x14ac:dyDescent="0.25">
      <c r="A26984" s="1">
        <v>44216</v>
      </c>
      <c r="B26984" s="7">
        <v>44216</v>
      </c>
      <c r="C26984" s="4">
        <v>22.734555669999999</v>
      </c>
      <c r="D26984" s="4">
        <v>22.937131870000002</v>
      </c>
      <c r="E26984" s="4">
        <v>21.86792784</v>
      </c>
      <c r="F26984" s="4">
        <v>22.374847599999999</v>
      </c>
      <c r="G26984" s="4">
        <v>3.1079374529645385</v>
      </c>
      <c r="H26984" s="4">
        <v>-1.5898718173026453E-2</v>
      </c>
      <c r="I26984" s="4">
        <v>6.2943075279417319E-4</v>
      </c>
      <c r="J26984" s="13">
        <v>-7.3706947140347951</v>
      </c>
      <c r="K26984" s="4">
        <v>-1.4461724586519594E-3</v>
      </c>
      <c r="L26984" s="7">
        <v>301437883.18629497</v>
      </c>
      <c r="M26984" s="7">
        <v>44641289.997069076</v>
      </c>
      <c r="N26984" s="12">
        <v>6.7524456216674267</v>
      </c>
      <c r="O26984" s="4">
        <v>1.280386021901513E-3</v>
      </c>
      <c r="P26984" s="7">
        <v>6744626697.1599522</v>
      </c>
      <c r="Q26984" s="7">
        <v>998842060.351825</v>
      </c>
      <c r="R26984" t="s">
        <v>22</v>
      </c>
    </row>
    <row r="26985" spans="1:18" x14ac:dyDescent="0.25">
      <c r="A26985" s="1">
        <v>44217</v>
      </c>
      <c r="B26985" s="7">
        <v>44217</v>
      </c>
      <c r="C26985" s="4">
        <v>22.375590039999999</v>
      </c>
      <c r="D26985" s="4">
        <v>22.710815820000001</v>
      </c>
      <c r="E26985" s="4">
        <v>21.114584090000001</v>
      </c>
      <c r="F26985" s="4">
        <v>21.293458050000002</v>
      </c>
      <c r="G26985" s="4">
        <v>3.0583998917373165</v>
      </c>
      <c r="H26985" s="4">
        <v>-4.8330588405884709E-2</v>
      </c>
      <c r="I26985" s="4">
        <v>6.9076968510006873E-4</v>
      </c>
      <c r="J26985" s="13">
        <v>-7.277704096412533</v>
      </c>
      <c r="K26985" s="4">
        <v>9.7451438515832517E-2</v>
      </c>
      <c r="L26985" s="7">
        <v>229588790.87153801</v>
      </c>
      <c r="M26985" s="7">
        <v>44927151.01000154</v>
      </c>
      <c r="N26985" s="12">
        <v>5.1102459361473347</v>
      </c>
      <c r="O26985" s="4">
        <v>6.4035114789745698E-3</v>
      </c>
      <c r="P26985" s="7">
        <v>4888739287.1733179</v>
      </c>
      <c r="Q26985" s="7">
        <v>956654405.33748305</v>
      </c>
      <c r="R26985" t="s">
        <v>22</v>
      </c>
    </row>
    <row r="26986" spans="1:18" x14ac:dyDescent="0.25">
      <c r="A26986" s="1">
        <v>44218</v>
      </c>
      <c r="B26986" s="7">
        <v>44218</v>
      </c>
      <c r="C26986" s="4">
        <v>21.31021801</v>
      </c>
      <c r="D26986" s="4">
        <v>22.977886770000001</v>
      </c>
      <c r="E26986" s="4">
        <v>20.907821299999998</v>
      </c>
      <c r="F26986" s="4">
        <v>22.306198999999999</v>
      </c>
      <c r="G26986" s="4">
        <v>3.1048646218989986</v>
      </c>
      <c r="H26986" s="4">
        <v>4.756113110524092E-2</v>
      </c>
      <c r="I26986" s="4">
        <v>6.758273886919953E-4</v>
      </c>
      <c r="J26986" s="13">
        <v>-7.2995728566982772</v>
      </c>
      <c r="K26986" s="4">
        <v>-2.1631372554962083E-2</v>
      </c>
      <c r="L26986" s="7">
        <v>435403379.77433699</v>
      </c>
      <c r="M26986" s="7">
        <v>45242649.000495784</v>
      </c>
      <c r="N26986" s="12">
        <v>9.6237375439613562</v>
      </c>
      <c r="O26986" s="4">
        <v>7.0224348395474404E-3</v>
      </c>
      <c r="P26986" s="7">
        <v>9712194434.5189362</v>
      </c>
      <c r="Q26986" s="7">
        <v>1009191531.89221</v>
      </c>
      <c r="R26986" t="s">
        <v>22</v>
      </c>
    </row>
    <row r="26987" spans="1:18" x14ac:dyDescent="0.25">
      <c r="A26987" s="1">
        <v>44219</v>
      </c>
      <c r="B26987" s="7">
        <v>44219</v>
      </c>
      <c r="C26987" s="4">
        <v>22.29718647</v>
      </c>
      <c r="D26987" s="4">
        <v>23.49683654</v>
      </c>
      <c r="E26987" s="4">
        <v>22.172731160000001</v>
      </c>
      <c r="F26987" s="4">
        <v>22.70729485</v>
      </c>
      <c r="G26987" s="4">
        <v>3.1226862318934403</v>
      </c>
      <c r="H26987" s="4">
        <v>1.7981362490310467E-2</v>
      </c>
      <c r="I26987" s="4">
        <v>7.0810614093064315E-4</v>
      </c>
      <c r="J26987" s="13">
        <v>-7.2529165589382147</v>
      </c>
      <c r="K26987" s="4">
        <v>4.7761829098285788E-2</v>
      </c>
      <c r="L26987" s="7">
        <v>332639527.02186102</v>
      </c>
      <c r="M26987" s="7">
        <v>45435828.005826943</v>
      </c>
      <c r="N26987" s="12">
        <v>7.321084298919379</v>
      </c>
      <c r="O26987" s="4">
        <v>4.2698429379995351E-3</v>
      </c>
      <c r="P26987" s="7">
        <v>7553343818.8499403</v>
      </c>
      <c r="Q26987" s="7">
        <v>1031724743.2822</v>
      </c>
      <c r="R26987" t="s">
        <v>22</v>
      </c>
    </row>
    <row r="26988" spans="1:18" x14ac:dyDescent="0.25">
      <c r="A26988" s="1">
        <v>44220</v>
      </c>
      <c r="B26988" s="7">
        <v>44220</v>
      </c>
      <c r="C26988" s="4">
        <v>22.70852223</v>
      </c>
      <c r="D26988" s="4">
        <v>23.155008760000001</v>
      </c>
      <c r="E26988" s="4">
        <v>22.533364150000001</v>
      </c>
      <c r="F26988" s="4">
        <v>22.759356069999999</v>
      </c>
      <c r="G26988" s="4">
        <v>3.1249763166786368</v>
      </c>
      <c r="H26988" s="4">
        <v>2.2927090322253335E-3</v>
      </c>
      <c r="I26988" s="4">
        <v>7.0485582003992681E-4</v>
      </c>
      <c r="J26988" s="13">
        <v>-7.2575172866488105</v>
      </c>
      <c r="K26988" s="4">
        <v>-4.5901605745778994E-3</v>
      </c>
      <c r="L26988" s="7">
        <v>241523529.240688</v>
      </c>
      <c r="M26988" s="7">
        <v>45658103.999246851</v>
      </c>
      <c r="N26988" s="12">
        <v>5.2898282689240013</v>
      </c>
      <c r="O26988" s="4">
        <v>4.8920863374912436E-3</v>
      </c>
      <c r="P26988" s="7">
        <v>5496920001.2718744</v>
      </c>
      <c r="Q26988" s="7">
        <v>1039149046.39995</v>
      </c>
      <c r="R26988" t="s">
        <v>22</v>
      </c>
    </row>
    <row r="26989" spans="1:18" x14ac:dyDescent="0.25">
      <c r="A26989" s="1">
        <v>44221</v>
      </c>
      <c r="B26989" s="7">
        <v>44221</v>
      </c>
      <c r="C26989" s="4">
        <v>22.756946190000001</v>
      </c>
      <c r="D26989" s="4">
        <v>23.012685829999999</v>
      </c>
      <c r="E26989" s="4">
        <v>22.416841860000002</v>
      </c>
      <c r="F26989" s="4">
        <v>22.437036859999999</v>
      </c>
      <c r="G26989" s="4">
        <v>3.1107130246984149</v>
      </c>
      <c r="H26989" s="4">
        <v>-1.416205313580297E-2</v>
      </c>
      <c r="I26989" s="4">
        <v>6.9322018138142023E-4</v>
      </c>
      <c r="J26989" s="13">
        <v>-7.2741628871862218</v>
      </c>
      <c r="K26989" s="4">
        <v>-1.6507828023392748E-2</v>
      </c>
      <c r="L26989" s="7">
        <v>196122208.07666299</v>
      </c>
      <c r="M26989" s="7">
        <v>45883682.00801494</v>
      </c>
      <c r="N26989" s="12">
        <v>4.2743345671867496</v>
      </c>
      <c r="O26989" s="4">
        <v>4.9405908044672662E-3</v>
      </c>
      <c r="P26989" s="7">
        <v>4400401211.6806774</v>
      </c>
      <c r="Q26989" s="7">
        <v>1029493864.4863501</v>
      </c>
      <c r="R26989" t="s">
        <v>22</v>
      </c>
    </row>
    <row r="26990" spans="1:18" x14ac:dyDescent="0.25">
      <c r="A26990" s="1">
        <v>44222</v>
      </c>
      <c r="B26990" s="7">
        <v>44222</v>
      </c>
      <c r="C26990" s="4">
        <v>22.434260630000001</v>
      </c>
      <c r="D26990" s="4">
        <v>22.608253449999999</v>
      </c>
      <c r="E26990" s="4">
        <v>21.860765539999999</v>
      </c>
      <c r="F26990" s="4">
        <v>22.19120929</v>
      </c>
      <c r="G26990" s="4">
        <v>3.0996962325303437</v>
      </c>
      <c r="H26990" s="4">
        <v>-1.0956329551619744E-2</v>
      </c>
      <c r="I26990" s="4">
        <v>6.8134208760487467E-4</v>
      </c>
      <c r="J26990" s="13">
        <v>-7.2914460466561941</v>
      </c>
      <c r="K26990" s="4">
        <v>-1.7134662399578997E-2</v>
      </c>
      <c r="L26990" s="7">
        <v>178373502.069906</v>
      </c>
      <c r="M26990" s="7">
        <v>46078280.001035489</v>
      </c>
      <c r="N26990" s="12">
        <v>3.8710972298856969</v>
      </c>
      <c r="O26990" s="4">
        <v>4.2411154577036156E-3</v>
      </c>
      <c r="P26990" s="7">
        <v>3958323716.2235322</v>
      </c>
      <c r="Q26990" s="7">
        <v>1022532755.2262</v>
      </c>
      <c r="R26990" t="s">
        <v>22</v>
      </c>
    </row>
    <row r="26991" spans="1:18" x14ac:dyDescent="0.25">
      <c r="A26991" s="1">
        <v>44223</v>
      </c>
      <c r="B26991" s="7">
        <v>44223</v>
      </c>
      <c r="C26991" s="4">
        <v>22.194935109999999</v>
      </c>
      <c r="D26991" s="4">
        <v>22.20987976</v>
      </c>
      <c r="E26991" s="4">
        <v>21.244652049999999</v>
      </c>
      <c r="F26991" s="4">
        <v>21.462455160000001</v>
      </c>
      <c r="G26991" s="4">
        <v>3.0663051369960184</v>
      </c>
      <c r="H26991" s="4">
        <v>-3.2839766435279229E-2</v>
      </c>
      <c r="I26991" s="4">
        <v>7.0524675783527108E-4</v>
      </c>
      <c r="J26991" s="13">
        <v>-7.2569628052777464</v>
      </c>
      <c r="K26991" s="4">
        <v>3.5084681638306851E-2</v>
      </c>
      <c r="L26991" s="7">
        <v>229177546.12737301</v>
      </c>
      <c r="M26991" s="7">
        <v>46286289.992245644</v>
      </c>
      <c r="N26991" s="12">
        <v>4.9513051524710061</v>
      </c>
      <c r="O26991" s="4">
        <v>4.5142742134793379E-3</v>
      </c>
      <c r="P26991" s="7">
        <v>4918712807.4375753</v>
      </c>
      <c r="Q26991" s="7">
        <v>993417423.48132896</v>
      </c>
      <c r="R26991" t="s">
        <v>22</v>
      </c>
    </row>
    <row r="26992" spans="1:18" x14ac:dyDescent="0.25">
      <c r="A26992" s="1">
        <v>44224</v>
      </c>
      <c r="B26992" s="7">
        <v>44224</v>
      </c>
      <c r="C26992" s="4">
        <v>21.46060134</v>
      </c>
      <c r="D26992" s="4">
        <v>22.072685450000002</v>
      </c>
      <c r="E26992" s="4">
        <v>21.367620179999999</v>
      </c>
      <c r="F26992" s="4">
        <v>21.94709713</v>
      </c>
      <c r="G26992" s="4">
        <v>3.0886348815727498</v>
      </c>
      <c r="H26992" s="4">
        <v>2.2580919395616732E-2</v>
      </c>
      <c r="I26992" s="4">
        <v>6.5580093044272471E-4</v>
      </c>
      <c r="J26992" s="13">
        <v>-7.3296532747643628</v>
      </c>
      <c r="K26992" s="4">
        <v>-7.0111385615324914E-2</v>
      </c>
      <c r="L26992" s="7">
        <v>155498147.77000001</v>
      </c>
      <c r="M26992" s="7">
        <v>46479246.993700251</v>
      </c>
      <c r="N26992" s="12">
        <v>3.3455393068453985</v>
      </c>
      <c r="O26992" s="4">
        <v>4.1687722538776128E-3</v>
      </c>
      <c r="P26992" s="7">
        <v>3412732952.6432829</v>
      </c>
      <c r="Q26992" s="7">
        <v>1020084548.3</v>
      </c>
      <c r="R26992" t="s">
        <v>22</v>
      </c>
    </row>
    <row r="26993" spans="1:18" x14ac:dyDescent="0.25">
      <c r="A26993" s="1">
        <v>44225</v>
      </c>
      <c r="B26993" s="7">
        <v>44225</v>
      </c>
      <c r="C26993" s="4">
        <v>21.9273737</v>
      </c>
      <c r="D26993" s="4">
        <v>22.887375179999999</v>
      </c>
      <c r="E26993" s="4">
        <v>21.893537540000001</v>
      </c>
      <c r="F26993" s="4">
        <v>22.275326929999999</v>
      </c>
      <c r="G26993" s="4">
        <v>3.1034796502413107</v>
      </c>
      <c r="H26993" s="4">
        <v>1.49554994929755E-2</v>
      </c>
      <c r="I26993" s="4">
        <v>6.4911631017177535E-4</v>
      </c>
      <c r="J26993" s="13">
        <v>-7.3398986428768414</v>
      </c>
      <c r="K26993" s="4">
        <v>-1.0193063109008776E-2</v>
      </c>
      <c r="L26993" s="7">
        <v>280008127.37</v>
      </c>
      <c r="M26993" s="7">
        <v>46891634.99114579</v>
      </c>
      <c r="N26993" s="12">
        <v>5.9713875923258364</v>
      </c>
      <c r="O26993" s="4">
        <v>8.8725189007780886E-3</v>
      </c>
      <c r="P26993" s="7">
        <v>6237272580.2238312</v>
      </c>
      <c r="Q26993" s="7">
        <v>1044526499.71</v>
      </c>
      <c r="R26993" t="s">
        <v>22</v>
      </c>
    </row>
    <row r="26994" spans="1:18" x14ac:dyDescent="0.25">
      <c r="A26994" s="1">
        <v>44227</v>
      </c>
      <c r="B26994" s="7">
        <v>44227</v>
      </c>
      <c r="C26994" s="4">
        <v>22.052706700000002</v>
      </c>
      <c r="D26994" s="4">
        <v>22.570749589999998</v>
      </c>
      <c r="E26994" s="4">
        <v>22.049160659999998</v>
      </c>
      <c r="F26994" s="4">
        <v>22.272360490000001</v>
      </c>
      <c r="G26994" s="4">
        <v>3.1033464698148423</v>
      </c>
      <c r="H26994" s="4">
        <v>-1.3317155834884154E-4</v>
      </c>
      <c r="I26994" s="4">
        <v>6.7258923334127774E-4</v>
      </c>
      <c r="J26994" s="13">
        <v>-7.3043757663073716</v>
      </c>
      <c r="K26994" s="4">
        <v>3.6161351674079439E-2</v>
      </c>
      <c r="L26994" s="7">
        <v>178044146.28999999</v>
      </c>
      <c r="M26994" s="7">
        <v>47331029.99447725</v>
      </c>
      <c r="N26994" s="12">
        <v>3.7616790995415652</v>
      </c>
      <c r="O26994" s="4">
        <v>9.3704346929772836E-3</v>
      </c>
      <c r="P26994" s="7">
        <v>3965463409.3051758</v>
      </c>
      <c r="Q26994" s="7">
        <v>1054173762.4</v>
      </c>
      <c r="R26994" t="s">
        <v>22</v>
      </c>
    </row>
    <row r="26995" spans="1:18" x14ac:dyDescent="0.25">
      <c r="A26995" s="1">
        <v>44228</v>
      </c>
      <c r="B26995" s="7">
        <v>44228</v>
      </c>
      <c r="C26995" s="4">
        <v>22.26940566</v>
      </c>
      <c r="D26995" s="4">
        <v>23.930350239999999</v>
      </c>
      <c r="E26995" s="4">
        <v>22.061123080000002</v>
      </c>
      <c r="F26995" s="4">
        <v>22.609542470000001</v>
      </c>
      <c r="G26995" s="4">
        <v>3.1183720503487335</v>
      </c>
      <c r="H26995" s="4">
        <v>1.5139032082000951E-2</v>
      </c>
      <c r="I26995" s="4">
        <v>6.7416355859704913E-4</v>
      </c>
      <c r="J26995" s="13">
        <v>-7.3020378079495991</v>
      </c>
      <c r="K26995" s="4">
        <v>2.3406935135587498E-3</v>
      </c>
      <c r="L26995" s="7">
        <v>443348505.47000003</v>
      </c>
      <c r="M26995" s="7">
        <v>47586279.007529162</v>
      </c>
      <c r="N26995" s="12">
        <v>9.3167298371838001</v>
      </c>
      <c r="O26995" s="4">
        <v>5.3928472099951247E-3</v>
      </c>
      <c r="P26995" s="7">
        <v>10023906863.434994</v>
      </c>
      <c r="Q26995" s="7">
        <v>1075903996.21</v>
      </c>
      <c r="R26995" t="s">
        <v>22</v>
      </c>
    </row>
    <row r="26996" spans="1:18" x14ac:dyDescent="0.25">
      <c r="A26996" s="1">
        <v>44229</v>
      </c>
      <c r="B26996" s="7">
        <v>44229</v>
      </c>
      <c r="C26996" s="4">
        <v>22.618212020000001</v>
      </c>
      <c r="D26996" s="4">
        <v>22.909430700000001</v>
      </c>
      <c r="E26996" s="4">
        <v>22.373222030000001</v>
      </c>
      <c r="F26996" s="4">
        <v>22.54334862</v>
      </c>
      <c r="G26996" s="4">
        <v>3.1154400610199433</v>
      </c>
      <c r="H26996" s="4">
        <v>-2.9276952458384365E-3</v>
      </c>
      <c r="I26996" s="4">
        <v>6.3483990784781699E-4</v>
      </c>
      <c r="J26996" s="13">
        <v>-7.3621377044830503</v>
      </c>
      <c r="K26996" s="4">
        <v>-5.8329540729056335E-2</v>
      </c>
      <c r="L26996" s="7">
        <v>175058405.38999999</v>
      </c>
      <c r="M26996" s="7">
        <v>47948928.997665472</v>
      </c>
      <c r="N26996" s="12">
        <v>3.6509346308553252</v>
      </c>
      <c r="O26996" s="4">
        <v>7.6208940413040388E-3</v>
      </c>
      <c r="P26996" s="7">
        <v>3946402661.5680566</v>
      </c>
      <c r="Q26996" s="7">
        <v>1080929422.3499999</v>
      </c>
      <c r="R26996" t="s">
        <v>22</v>
      </c>
    </row>
    <row r="26997" spans="1:18" x14ac:dyDescent="0.25">
      <c r="A26997" s="1">
        <v>44230</v>
      </c>
      <c r="B26997" s="7">
        <v>44230</v>
      </c>
      <c r="C26997" s="4">
        <v>22.541243640000001</v>
      </c>
      <c r="D26997" s="4">
        <v>23.263471549999998</v>
      </c>
      <c r="E26997" s="4">
        <v>22.460711159999999</v>
      </c>
      <c r="F26997" s="4">
        <v>23.035695109999999</v>
      </c>
      <c r="G26997" s="4">
        <v>3.1370449741861135</v>
      </c>
      <c r="H26997" s="4">
        <v>2.1839989182583081E-2</v>
      </c>
      <c r="I26997" s="4">
        <v>6.1474273375900499E-4</v>
      </c>
      <c r="J26997" s="13">
        <v>-7.3943066967686439</v>
      </c>
      <c r="K26997" s="4">
        <v>-3.165707423300438E-2</v>
      </c>
      <c r="L26997" s="7">
        <v>193594343.86000001</v>
      </c>
      <c r="M26997" s="7">
        <v>48141964.009524524</v>
      </c>
      <c r="N26997" s="12">
        <v>4.0213221010613287</v>
      </c>
      <c r="O26997" s="4">
        <v>4.0258461637057699E-3</v>
      </c>
      <c r="P26997" s="7">
        <v>4459580280.1794605</v>
      </c>
      <c r="Q26997" s="7">
        <v>1108983604.9200001</v>
      </c>
      <c r="R26997" t="s">
        <v>22</v>
      </c>
    </row>
    <row r="26998" spans="1:18" x14ac:dyDescent="0.25">
      <c r="A26998" s="1">
        <v>44231</v>
      </c>
      <c r="B26998" s="7">
        <v>44231</v>
      </c>
      <c r="C26998" s="4">
        <v>23.04137673</v>
      </c>
      <c r="D26998" s="4">
        <v>23.24871671</v>
      </c>
      <c r="E26998" s="4">
        <v>22.75076104</v>
      </c>
      <c r="F26998" s="4">
        <v>22.882219849999998</v>
      </c>
      <c r="G26998" s="4">
        <v>3.1303601832214079</v>
      </c>
      <c r="H26998" s="4">
        <v>-6.662497453066892E-3</v>
      </c>
      <c r="I26998" s="4">
        <v>6.1967664795677677E-4</v>
      </c>
      <c r="J26998" s="13">
        <v>-7.3863127515256934</v>
      </c>
      <c r="K26998" s="4">
        <v>8.0259821333748399E-3</v>
      </c>
      <c r="L26998" s="7">
        <v>209636144.24000001</v>
      </c>
      <c r="M26998" s="7">
        <v>48355286.006484203</v>
      </c>
      <c r="N26998" s="12">
        <v>4.3353304582230958</v>
      </c>
      <c r="O26998" s="4">
        <v>4.4311029129903111E-3</v>
      </c>
      <c r="P26998" s="7">
        <v>4796940341.005991</v>
      </c>
      <c r="Q26998" s="7">
        <v>1106476285.3099999</v>
      </c>
      <c r="R26998" t="s">
        <v>22</v>
      </c>
    </row>
    <row r="26999" spans="1:18" x14ac:dyDescent="0.25">
      <c r="A26999" s="1">
        <v>44232</v>
      </c>
      <c r="B26999" s="7">
        <v>44232</v>
      </c>
      <c r="C26999" s="4">
        <v>22.882460160000001</v>
      </c>
      <c r="D26999" s="4">
        <v>25.525002270000002</v>
      </c>
      <c r="E26999" s="4">
        <v>22.839920800000002</v>
      </c>
      <c r="F26999" s="4">
        <v>24.51900298</v>
      </c>
      <c r="G26999" s="4">
        <v>3.1994484487404939</v>
      </c>
      <c r="H26999" s="4">
        <v>7.1530784195310559E-2</v>
      </c>
      <c r="I26999" s="4">
        <v>6.4279587169522201E-4</v>
      </c>
      <c r="J26999" s="13">
        <v>-7.3496833464998508</v>
      </c>
      <c r="K26999" s="4">
        <v>3.7308528269824101E-2</v>
      </c>
      <c r="L26999" s="7">
        <v>491884502.47000003</v>
      </c>
      <c r="M26999" s="7">
        <v>48619702.992507242</v>
      </c>
      <c r="N26999" s="12">
        <v>10.116978759533025</v>
      </c>
      <c r="O26999" s="4">
        <v>5.4682126373439633E-3</v>
      </c>
      <c r="P26999" s="7">
        <v>12060517581.877748</v>
      </c>
      <c r="Q26999" s="7">
        <v>1192106642.5599999</v>
      </c>
      <c r="R26999" t="s">
        <v>22</v>
      </c>
    </row>
    <row r="27000" spans="1:18" x14ac:dyDescent="0.25">
      <c r="A27000" s="1">
        <v>44233</v>
      </c>
      <c r="B27000" s="7">
        <v>44233</v>
      </c>
      <c r="C27000" s="4">
        <v>24.509749840000001</v>
      </c>
      <c r="D27000" s="4">
        <v>25.19919033</v>
      </c>
      <c r="E27000" s="4">
        <v>23.899029250000002</v>
      </c>
      <c r="F27000" s="4">
        <v>24.278181660000001</v>
      </c>
      <c r="G27000" s="4">
        <v>3.1895780729420578</v>
      </c>
      <c r="H27000" s="4">
        <v>-9.8218235136410294E-3</v>
      </c>
      <c r="I27000" s="4">
        <v>6.1830018393991301E-4</v>
      </c>
      <c r="J27000" s="13">
        <v>-7.3885364839068099</v>
      </c>
      <c r="K27000" s="4">
        <v>-3.8108035278302928E-2</v>
      </c>
      <c r="L27000" s="7">
        <v>378556668.17000002</v>
      </c>
      <c r="M27000" s="7">
        <v>48802736.990888797</v>
      </c>
      <c r="N27000" s="12">
        <v>7.7568737228953877</v>
      </c>
      <c r="O27000" s="4">
        <v>3.7646054400982737E-3</v>
      </c>
      <c r="P27000" s="7">
        <v>9190667558.4356003</v>
      </c>
      <c r="Q27000" s="7">
        <v>1184841714.1700001</v>
      </c>
      <c r="R27000" t="s">
        <v>22</v>
      </c>
    </row>
    <row r="27001" spans="1:18" x14ac:dyDescent="0.25">
      <c r="A27001" s="1">
        <v>44234</v>
      </c>
      <c r="B27001" s="7">
        <v>44234</v>
      </c>
      <c r="C27001" s="4">
        <v>24.276604979999998</v>
      </c>
      <c r="D27001" s="4">
        <v>24.595340010000001</v>
      </c>
      <c r="E27001" s="4">
        <v>23.776671050000001</v>
      </c>
      <c r="F27001" s="4">
        <v>24.08033721</v>
      </c>
      <c r="G27001" s="4">
        <v>3.1813956240801105</v>
      </c>
      <c r="H27001" s="4">
        <v>-8.1490637466464042E-3</v>
      </c>
      <c r="I27001" s="4">
        <v>6.189770440375832E-4</v>
      </c>
      <c r="J27001" s="13">
        <v>-7.3874423715286195</v>
      </c>
      <c r="K27001" s="4">
        <v>1.0947111374884622E-3</v>
      </c>
      <c r="L27001" s="7">
        <v>272418315.75999999</v>
      </c>
      <c r="M27001" s="7">
        <v>48981545.006777748</v>
      </c>
      <c r="N27001" s="12">
        <v>5.5616521635302547</v>
      </c>
      <c r="O27001" s="4">
        <v>3.6638931935791676E-3</v>
      </c>
      <c r="P27001" s="7">
        <v>6559924905.681057</v>
      </c>
      <c r="Q27001" s="7">
        <v>1179492120.8299999</v>
      </c>
      <c r="R27001" t="s">
        <v>22</v>
      </c>
    </row>
    <row r="27002" spans="1:18" x14ac:dyDescent="0.25">
      <c r="A27002" s="1">
        <v>44235</v>
      </c>
      <c r="B27002" s="7">
        <v>44235</v>
      </c>
      <c r="C27002" s="4">
        <v>24.08413642</v>
      </c>
      <c r="D27002" s="4">
        <v>28.192448030000001</v>
      </c>
      <c r="E27002" s="4">
        <v>23.89836498</v>
      </c>
      <c r="F27002" s="4">
        <v>27.655270689999998</v>
      </c>
      <c r="G27002" s="4">
        <v>3.3198163315021554</v>
      </c>
      <c r="H27002" s="4">
        <v>0.14845861371556759</v>
      </c>
      <c r="I27002" s="4">
        <v>5.9864475467117512E-4</v>
      </c>
      <c r="J27002" s="13">
        <v>-7.4208421997688561</v>
      </c>
      <c r="K27002" s="4">
        <v>-3.2848212324290235E-2</v>
      </c>
      <c r="L27002" s="7">
        <v>715775677.25</v>
      </c>
      <c r="M27002" s="7">
        <v>49243111.008941635</v>
      </c>
      <c r="N27002" s="12">
        <v>14.535549492801712</v>
      </c>
      <c r="O27002" s="4">
        <v>5.3400929294429812E-3</v>
      </c>
      <c r="P27002" s="7">
        <v>19794970107.666824</v>
      </c>
      <c r="Q27002" s="7">
        <v>1361831564.5699999</v>
      </c>
      <c r="R27002" t="s">
        <v>22</v>
      </c>
    </row>
    <row r="27003" spans="1:18" x14ac:dyDescent="0.25">
      <c r="A27003" s="1">
        <v>44236</v>
      </c>
      <c r="B27003" s="7">
        <v>44236</v>
      </c>
      <c r="C27003" s="4">
        <v>27.664586539999998</v>
      </c>
      <c r="D27003" s="4">
        <v>50.605422449999999</v>
      </c>
      <c r="E27003" s="4">
        <v>27.146968489999999</v>
      </c>
      <c r="F27003" s="4">
        <v>43.764970859999998</v>
      </c>
      <c r="G27003" s="4">
        <v>3.7788337453553211</v>
      </c>
      <c r="H27003" s="4">
        <v>0.5825182602832083</v>
      </c>
      <c r="I27003" s="4">
        <v>9.4156478378457553E-4</v>
      </c>
      <c r="J27003" s="13">
        <v>-6.9679674031163286</v>
      </c>
      <c r="K27003" s="4">
        <v>0.57282725094912135</v>
      </c>
      <c r="L27003" s="7">
        <v>3403223722.9899998</v>
      </c>
      <c r="M27003" s="7">
        <v>49570209.996022381</v>
      </c>
      <c r="N27003" s="12">
        <v>68.654615811857198</v>
      </c>
      <c r="O27003" s="4">
        <v>6.6425329427572174E-3</v>
      </c>
      <c r="P27003" s="7">
        <v>148941987066.71805</v>
      </c>
      <c r="Q27003" s="7">
        <v>2169438796</v>
      </c>
      <c r="R27003" t="s">
        <v>22</v>
      </c>
    </row>
    <row r="27004" spans="1:18" x14ac:dyDescent="0.25">
      <c r="A27004" s="1">
        <v>44237</v>
      </c>
      <c r="B27004" s="7">
        <v>44237</v>
      </c>
      <c r="C27004" s="4">
        <v>43.892232610000001</v>
      </c>
      <c r="D27004" s="4">
        <v>45.335709119999997</v>
      </c>
      <c r="E27004" s="4">
        <v>36.375495209999997</v>
      </c>
      <c r="F27004" s="4">
        <v>39.909207469999998</v>
      </c>
      <c r="G27004" s="4">
        <v>3.6866070609331278</v>
      </c>
      <c r="H27004" s="4">
        <v>-8.8101587050845351E-2</v>
      </c>
      <c r="I27004" s="4">
        <v>8.8848665460152269E-4</v>
      </c>
      <c r="J27004" s="13">
        <v>-7.0259909306269721</v>
      </c>
      <c r="K27004" s="4">
        <v>-5.6372254036209581E-2</v>
      </c>
      <c r="L27004" s="7">
        <v>2802540129.7800002</v>
      </c>
      <c r="M27004" s="7">
        <v>49783303.999546953</v>
      </c>
      <c r="N27004" s="12">
        <v>56.294779667607123</v>
      </c>
      <c r="O27004" s="4">
        <v>4.2988319706870476E-3</v>
      </c>
      <c r="P27004" s="7">
        <v>111847155482.39075</v>
      </c>
      <c r="Q27004" s="7">
        <v>1986812207.8599999</v>
      </c>
      <c r="R27004" t="s">
        <v>22</v>
      </c>
    </row>
    <row r="27005" spans="1:18" x14ac:dyDescent="0.25">
      <c r="A27005" s="1">
        <v>44238</v>
      </c>
      <c r="B27005" s="7">
        <v>44238</v>
      </c>
      <c r="C27005" s="4">
        <v>39.897960529999999</v>
      </c>
      <c r="D27005" s="4">
        <v>42.376867699999998</v>
      </c>
      <c r="E27005" s="4">
        <v>37.37419482</v>
      </c>
      <c r="F27005" s="4">
        <v>40.253322410000003</v>
      </c>
      <c r="G27005" s="4">
        <v>3.6951925448058014</v>
      </c>
      <c r="H27005" s="4">
        <v>8.6224448395443003E-3</v>
      </c>
      <c r="I27005" s="4">
        <v>8.4019796156836822E-4</v>
      </c>
      <c r="J27005" s="13">
        <v>-7.0818730253586102</v>
      </c>
      <c r="K27005" s="4">
        <v>-5.4349373491503331E-2</v>
      </c>
      <c r="L27005" s="7">
        <v>1269328890.04</v>
      </c>
      <c r="M27005" s="7">
        <v>50103942.001293302</v>
      </c>
      <c r="N27005" s="12">
        <v>25.333912649173104</v>
      </c>
      <c r="O27005" s="4">
        <v>6.4406733982394371E-3</v>
      </c>
      <c r="P27005" s="7">
        <v>51094705055.107559</v>
      </c>
      <c r="Q27005" s="7">
        <v>2016850131.3900001</v>
      </c>
      <c r="R27005" t="s">
        <v>22</v>
      </c>
    </row>
    <row r="27006" spans="1:18" x14ac:dyDescent="0.25">
      <c r="A27006" s="1">
        <v>44239</v>
      </c>
      <c r="B27006" s="7">
        <v>44239</v>
      </c>
      <c r="C27006" s="4">
        <v>40.26506981</v>
      </c>
      <c r="D27006" s="4">
        <v>44.471950679999999</v>
      </c>
      <c r="E27006" s="4">
        <v>39.491515790000001</v>
      </c>
      <c r="F27006" s="4">
        <v>42.785888049999997</v>
      </c>
      <c r="G27006" s="4">
        <v>3.7562083297607249</v>
      </c>
      <c r="H27006" s="4">
        <v>6.2915692131063378E-2</v>
      </c>
      <c r="I27006" s="4">
        <v>9.0066355296945138E-4</v>
      </c>
      <c r="J27006" s="13">
        <v>-7.0123787852209709</v>
      </c>
      <c r="K27006" s="4">
        <v>7.1965886811025045E-2</v>
      </c>
      <c r="L27006" s="7">
        <v>1336951367.95</v>
      </c>
      <c r="M27006" s="7">
        <v>50317101.99526874</v>
      </c>
      <c r="N27006" s="12">
        <v>26.570516085678225</v>
      </c>
      <c r="O27006" s="4">
        <v>4.2543557544820728E-3</v>
      </c>
      <c r="P27006" s="7">
        <v>57202651557.403053</v>
      </c>
      <c r="Q27006" s="7">
        <v>2152861892.9699998</v>
      </c>
      <c r="R27006" t="s">
        <v>22</v>
      </c>
    </row>
    <row r="27007" spans="1:18" x14ac:dyDescent="0.25">
      <c r="A27007" s="1">
        <v>44240</v>
      </c>
      <c r="B27007" s="7">
        <v>44240</v>
      </c>
      <c r="C27007" s="4">
        <v>42.766383699999999</v>
      </c>
      <c r="D27007" s="4">
        <v>44.508837069999998</v>
      </c>
      <c r="E27007" s="4">
        <v>40.431836519999997</v>
      </c>
      <c r="F27007" s="4">
        <v>41.695161759999998</v>
      </c>
      <c r="G27007" s="4">
        <v>3.7303850971332939</v>
      </c>
      <c r="H27007" s="4">
        <v>-2.5492664514182015E-2</v>
      </c>
      <c r="I27007" s="4">
        <v>8.8514390664158941E-4</v>
      </c>
      <c r="J27007" s="13">
        <v>-7.0297603198006513</v>
      </c>
      <c r="K27007" s="4">
        <v>-1.723134712922969E-2</v>
      </c>
      <c r="L27007" s="7">
        <v>1228889960.1300001</v>
      </c>
      <c r="M27007" s="7">
        <v>51180625.00472717</v>
      </c>
      <c r="N27007" s="12">
        <v>24.010843166071083</v>
      </c>
      <c r="O27007" s="4">
        <v>1.7161620507071856E-2</v>
      </c>
      <c r="P27007" s="7">
        <v>51238765672.860306</v>
      </c>
      <c r="Q27007" s="7">
        <v>2133984438.55</v>
      </c>
      <c r="R27007" t="s">
        <v>22</v>
      </c>
    </row>
    <row r="27008" spans="1:18" x14ac:dyDescent="0.25">
      <c r="A27008" s="1">
        <v>44241</v>
      </c>
      <c r="B27008" s="7">
        <v>44241</v>
      </c>
      <c r="C27008" s="4">
        <v>41.662005919999999</v>
      </c>
      <c r="D27008" s="4">
        <v>51.935966739999998</v>
      </c>
      <c r="E27008" s="4">
        <v>41.287362119999997</v>
      </c>
      <c r="F27008" s="4">
        <v>47.475771340000001</v>
      </c>
      <c r="G27008" s="4">
        <v>3.86021950385441</v>
      </c>
      <c r="H27008" s="4">
        <v>0.13863981661166253</v>
      </c>
      <c r="I27008" s="4">
        <v>9.7451584713106388E-4</v>
      </c>
      <c r="J27008" s="13">
        <v>-6.9335697773417344</v>
      </c>
      <c r="K27008" s="4">
        <v>0.10096882531629151</v>
      </c>
      <c r="L27008" s="7">
        <v>2295182846.7600002</v>
      </c>
      <c r="M27008" s="7">
        <v>51562319.995578609</v>
      </c>
      <c r="N27008" s="12">
        <v>44.512792422001347</v>
      </c>
      <c r="O27008" s="4">
        <v>7.4578024558352935E-3</v>
      </c>
      <c r="P27008" s="7">
        <v>108965576016.26804</v>
      </c>
      <c r="Q27008" s="7">
        <v>2447960913.8699999</v>
      </c>
      <c r="R27008" t="s">
        <v>22</v>
      </c>
    </row>
    <row r="27009" spans="1:18" x14ac:dyDescent="0.25">
      <c r="A27009" s="1">
        <v>44242</v>
      </c>
      <c r="B27009" s="7">
        <v>44242</v>
      </c>
      <c r="C27009" s="4">
        <v>47.406018860000003</v>
      </c>
      <c r="D27009" s="4">
        <v>50.18721876</v>
      </c>
      <c r="E27009" s="4">
        <v>38.023711300000002</v>
      </c>
      <c r="F27009" s="4">
        <v>42.972301819999998</v>
      </c>
      <c r="G27009" s="4">
        <v>3.760555764422933</v>
      </c>
      <c r="H27009" s="4">
        <v>-9.4858269658183988E-2</v>
      </c>
      <c r="I27009" s="4">
        <v>8.9628221675220189E-4</v>
      </c>
      <c r="J27009" s="13">
        <v>-7.0172552205294609</v>
      </c>
      <c r="K27009" s="4">
        <v>-8.0279485048066382E-2</v>
      </c>
      <c r="L27009" s="7">
        <v>2061387406.8699999</v>
      </c>
      <c r="M27009" s="7">
        <v>51952507.997394495</v>
      </c>
      <c r="N27009" s="12">
        <v>39.678304018997153</v>
      </c>
      <c r="O27009" s="4">
        <v>7.5673088768958285E-3</v>
      </c>
      <c r="P27009" s="7">
        <v>88582561815.964767</v>
      </c>
      <c r="Q27009" s="7">
        <v>2232518853.9699998</v>
      </c>
      <c r="R27009" t="s">
        <v>22</v>
      </c>
    </row>
    <row r="27010" spans="1:18" x14ac:dyDescent="0.25">
      <c r="A27010" s="1">
        <v>44243</v>
      </c>
      <c r="B27010" s="7">
        <v>44243</v>
      </c>
      <c r="C27010" s="4">
        <v>42.96795985</v>
      </c>
      <c r="D27010" s="4">
        <v>45.688384560000003</v>
      </c>
      <c r="E27010" s="4">
        <v>40.401069649999997</v>
      </c>
      <c r="F27010" s="4">
        <v>41.955552390000001</v>
      </c>
      <c r="G27010" s="4">
        <v>3.7366107814849117</v>
      </c>
      <c r="H27010" s="4">
        <v>-2.36605763931125E-2</v>
      </c>
      <c r="I27010" s="4">
        <v>8.5275735981046614E-4</v>
      </c>
      <c r="J27010" s="13">
        <v>-7.0670355060249959</v>
      </c>
      <c r="K27010" s="4">
        <v>-4.8561553635922704E-2</v>
      </c>
      <c r="L27010" s="7">
        <v>1059200255.02</v>
      </c>
      <c r="M27010" s="7">
        <v>52305853.994024843</v>
      </c>
      <c r="N27010" s="12">
        <v>20.250128315293306</v>
      </c>
      <c r="O27010" s="4">
        <v>6.8013270244445014E-3</v>
      </c>
      <c r="P27010" s="7">
        <v>44439331790.992973</v>
      </c>
      <c r="Q27010" s="7">
        <v>2194520997.5500002</v>
      </c>
      <c r="R27010" t="s">
        <v>22</v>
      </c>
    </row>
    <row r="27011" spans="1:18" x14ac:dyDescent="0.25">
      <c r="A27011" s="1">
        <v>44244</v>
      </c>
      <c r="B27011" s="7">
        <v>44244</v>
      </c>
      <c r="C27011" s="4">
        <v>41.954523260000002</v>
      </c>
      <c r="D27011" s="4">
        <v>44.373908229999998</v>
      </c>
      <c r="E27011" s="4">
        <v>40.543874219999999</v>
      </c>
      <c r="F27011" s="4">
        <v>43.240035730000002</v>
      </c>
      <c r="G27011" s="4">
        <v>3.7667668190888901</v>
      </c>
      <c r="H27011" s="4">
        <v>3.0615336155272614E-2</v>
      </c>
      <c r="I27011" s="4">
        <v>8.2916315713693926E-4</v>
      </c>
      <c r="J27011" s="13">
        <v>-7.0950936102072593</v>
      </c>
      <c r="K27011" s="4">
        <v>-2.7668131388242638E-2</v>
      </c>
      <c r="L27011" s="7">
        <v>841212350.39999998</v>
      </c>
      <c r="M27011" s="7">
        <v>52625448.004688777</v>
      </c>
      <c r="N27011" s="12">
        <v>15.984896704823308</v>
      </c>
      <c r="O27011" s="4">
        <v>6.1101002327663525E-3</v>
      </c>
      <c r="P27011" s="7">
        <v>36374052087.813278</v>
      </c>
      <c r="Q27011" s="7">
        <v>2275526252.0300002</v>
      </c>
      <c r="R27011" t="s">
        <v>22</v>
      </c>
    </row>
    <row r="27012" spans="1:18" x14ac:dyDescent="0.25">
      <c r="A27012" s="1">
        <v>44245</v>
      </c>
      <c r="B27012" s="7">
        <v>44245</v>
      </c>
      <c r="C27012" s="4">
        <v>43.20173896</v>
      </c>
      <c r="D27012" s="4">
        <v>44.270136669999999</v>
      </c>
      <c r="E27012" s="4">
        <v>42.571131719999997</v>
      </c>
      <c r="F27012" s="4">
        <v>43.432198820000004</v>
      </c>
      <c r="G27012" s="4">
        <v>3.7712010743233777</v>
      </c>
      <c r="H27012" s="4">
        <v>4.4441010918656121E-3</v>
      </c>
      <c r="I27012" s="4">
        <v>8.4040963002918808E-4</v>
      </c>
      <c r="J27012" s="13">
        <v>-7.081621130195221</v>
      </c>
      <c r="K27012" s="4">
        <v>1.3563642807143471E-2</v>
      </c>
      <c r="L27012" s="7">
        <v>667645164.61000001</v>
      </c>
      <c r="M27012" s="7">
        <v>52829764.999219991</v>
      </c>
      <c r="N27012" s="12">
        <v>12.637670537051557</v>
      </c>
      <c r="O27012" s="4">
        <v>3.8824751575133416E-3</v>
      </c>
      <c r="P27012" s="7">
        <v>28997297530.55315</v>
      </c>
      <c r="Q27012" s="7">
        <v>2294512857.0599999</v>
      </c>
      <c r="R27012" t="s">
        <v>22</v>
      </c>
    </row>
    <row r="27013" spans="1:18" x14ac:dyDescent="0.25">
      <c r="A27013" s="1">
        <v>44246</v>
      </c>
      <c r="B27013" s="7">
        <v>44246</v>
      </c>
      <c r="C27013" s="4">
        <v>43.433857320000001</v>
      </c>
      <c r="D27013" s="4">
        <v>43.594904909999997</v>
      </c>
      <c r="E27013" s="4">
        <v>41.562533940000002</v>
      </c>
      <c r="F27013" s="4">
        <v>43.1412944</v>
      </c>
      <c r="G27013" s="4">
        <v>3.764480645146949</v>
      </c>
      <c r="H27013" s="4">
        <v>-6.6978975944926361E-3</v>
      </c>
      <c r="I27013" s="4">
        <v>7.719222589415702E-4</v>
      </c>
      <c r="J27013" s="13">
        <v>-7.1666267138630575</v>
      </c>
      <c r="K27013" s="4">
        <v>-8.1492844251724317E-2</v>
      </c>
      <c r="L27013" s="7">
        <v>828571188.19000006</v>
      </c>
      <c r="M27013" s="7">
        <v>53386861.0050328</v>
      </c>
      <c r="N27013" s="12">
        <v>15.520133092520467</v>
      </c>
      <c r="O27013" s="4">
        <v>1.0545116106820353E-2</v>
      </c>
      <c r="P27013" s="7">
        <v>35745633561.062592</v>
      </c>
      <c r="Q27013" s="7">
        <v>2303178287.71</v>
      </c>
      <c r="R27013" t="s">
        <v>22</v>
      </c>
    </row>
    <row r="27014" spans="1:18" x14ac:dyDescent="0.25">
      <c r="A27014" s="1">
        <v>44247</v>
      </c>
      <c r="B27014" s="7">
        <v>44247</v>
      </c>
      <c r="C27014" s="4">
        <v>43.203058550000002</v>
      </c>
      <c r="D27014" s="4">
        <v>48.806485180000003</v>
      </c>
      <c r="E27014" s="4">
        <v>42.500689829999999</v>
      </c>
      <c r="F27014" s="4">
        <v>43.265217710000002</v>
      </c>
      <c r="G27014" s="4">
        <v>3.7673490260580604</v>
      </c>
      <c r="H27014" s="4">
        <v>2.8724986517790277E-3</v>
      </c>
      <c r="I27014" s="4">
        <v>7.7122259359781739E-4</v>
      </c>
      <c r="J27014" s="13">
        <v>-7.1675335184194093</v>
      </c>
      <c r="K27014" s="4">
        <v>-9.0639353334901666E-4</v>
      </c>
      <c r="L27014" s="7">
        <v>1610180337.4100001</v>
      </c>
      <c r="M27014" s="7">
        <v>53701587.996238932</v>
      </c>
      <c r="N27014" s="12">
        <v>29.983849593475178</v>
      </c>
      <c r="O27014" s="4">
        <v>5.8952143894817569E-3</v>
      </c>
      <c r="P27014" s="7">
        <v>69664802850.404907</v>
      </c>
      <c r="Q27014" s="7">
        <v>2323410896.0300002</v>
      </c>
      <c r="R27014" t="s">
        <v>22</v>
      </c>
    </row>
    <row r="27015" spans="1:18" x14ac:dyDescent="0.25">
      <c r="A27015" s="1">
        <v>44248</v>
      </c>
      <c r="B27015" s="7">
        <v>44248</v>
      </c>
      <c r="C27015" s="4">
        <v>43.202756489999999</v>
      </c>
      <c r="D27015" s="4">
        <v>45.723182600000001</v>
      </c>
      <c r="E27015" s="4">
        <v>42.633746360000004</v>
      </c>
      <c r="F27015" s="4">
        <v>44.788363169999997</v>
      </c>
      <c r="G27015" s="4">
        <v>3.8019483550102482</v>
      </c>
      <c r="H27015" s="4">
        <v>3.5204849082452354E-2</v>
      </c>
      <c r="I27015" s="4">
        <v>7.7838733086883836E-4</v>
      </c>
      <c r="J27015" s="13">
        <v>-7.1582863030871646</v>
      </c>
      <c r="K27015" s="4">
        <v>9.2901029229406715E-3</v>
      </c>
      <c r="L27015" s="7">
        <v>871412631.65999997</v>
      </c>
      <c r="M27015" s="7">
        <v>53909044.999377683</v>
      </c>
      <c r="N27015" s="12">
        <v>16.164497658418163</v>
      </c>
      <c r="O27015" s="4">
        <v>3.8631446644237103E-3</v>
      </c>
      <c r="P27015" s="7">
        <v>39029145417.713516</v>
      </c>
      <c r="Q27015" s="7">
        <v>2414497885.5799999</v>
      </c>
      <c r="R27015" t="s">
        <v>22</v>
      </c>
    </row>
    <row r="27016" spans="1:18" x14ac:dyDescent="0.25">
      <c r="A27016" s="1">
        <v>44249</v>
      </c>
      <c r="B27016" s="7">
        <v>44249</v>
      </c>
      <c r="C27016" s="4">
        <v>44.762130620000001</v>
      </c>
      <c r="D27016" s="4">
        <v>44.779754859999997</v>
      </c>
      <c r="E27016" s="4">
        <v>33.623472339999999</v>
      </c>
      <c r="F27016" s="4">
        <v>39.47437137</v>
      </c>
      <c r="G27016" s="4">
        <v>3.6756516352523976</v>
      </c>
      <c r="H27016" s="4">
        <v>-0.11864670695443941</v>
      </c>
      <c r="I27016" s="4">
        <v>7.2821109862218332E-4</v>
      </c>
      <c r="J27016" s="13">
        <v>-7.2249195811660805</v>
      </c>
      <c r="K27016" s="4">
        <v>-6.4461779189864482E-2</v>
      </c>
      <c r="L27016" s="7">
        <v>1511820236.74</v>
      </c>
      <c r="M27016" s="7">
        <v>54220121.999627426</v>
      </c>
      <c r="N27016" s="12">
        <v>27.883010605368767</v>
      </c>
      <c r="O27016" s="4">
        <v>5.7704045815193811E-3</v>
      </c>
      <c r="P27016" s="7">
        <v>59678153469.756081</v>
      </c>
      <c r="Q27016" s="7">
        <v>2140305231.54</v>
      </c>
      <c r="R27016" t="s">
        <v>22</v>
      </c>
    </row>
    <row r="27017" spans="1:18" x14ac:dyDescent="0.25">
      <c r="A27017" s="1">
        <v>44250</v>
      </c>
      <c r="B27017" s="7">
        <v>44250</v>
      </c>
      <c r="C27017" s="4">
        <v>39.472271450000001</v>
      </c>
      <c r="D27017" s="4">
        <v>39.4901537</v>
      </c>
      <c r="E27017" s="4">
        <v>32.025862930000002</v>
      </c>
      <c r="F27017" s="4">
        <v>35.44204766</v>
      </c>
      <c r="G27017" s="4">
        <v>3.5678989022844876</v>
      </c>
      <c r="H27017" s="4">
        <v>-0.10215042241469392</v>
      </c>
      <c r="I27017" s="4">
        <v>7.2590811470308974E-4</v>
      </c>
      <c r="J27017" s="13">
        <v>-7.2280871149191963</v>
      </c>
      <c r="K27017" s="4">
        <v>-3.1625224106731713E-3</v>
      </c>
      <c r="L27017" s="7">
        <v>1403444826.6500001</v>
      </c>
      <c r="M27017" s="7">
        <v>54472898.006649762</v>
      </c>
      <c r="N27017" s="12">
        <v>25.764093301565762</v>
      </c>
      <c r="O27017" s="4">
        <v>4.6620331659171311E-3</v>
      </c>
      <c r="P27017" s="7">
        <v>49740958434.309738</v>
      </c>
      <c r="Q27017" s="7">
        <v>1930631047.3299999</v>
      </c>
      <c r="R27017" t="s">
        <v>22</v>
      </c>
    </row>
    <row r="27018" spans="1:18" x14ac:dyDescent="0.25">
      <c r="A27018" s="1">
        <v>44251</v>
      </c>
      <c r="B27018" s="7">
        <v>44251</v>
      </c>
      <c r="C27018" s="4">
        <v>35.473876930000003</v>
      </c>
      <c r="D27018" s="4">
        <v>38.152223419999999</v>
      </c>
      <c r="E27018" s="4">
        <v>34.472388580000001</v>
      </c>
      <c r="F27018" s="4">
        <v>36.671761269999998</v>
      </c>
      <c r="G27018" s="4">
        <v>3.6020070111997935</v>
      </c>
      <c r="H27018" s="4">
        <v>3.4696460593834591E-2</v>
      </c>
      <c r="I27018" s="4">
        <v>7.3778322814148573E-4</v>
      </c>
      <c r="J27018" s="13">
        <v>-7.2118605053161309</v>
      </c>
      <c r="K27018" s="4">
        <v>1.63589760162044E-2</v>
      </c>
      <c r="L27018" s="7">
        <v>1029434271.75</v>
      </c>
      <c r="M27018" s="7">
        <v>54648508.004971534</v>
      </c>
      <c r="N27018" s="12">
        <v>18.837371949044783</v>
      </c>
      <c r="O27018" s="4">
        <v>3.2238049515987579E-3</v>
      </c>
      <c r="P27018" s="7">
        <v>37751167856.772301</v>
      </c>
      <c r="Q27018" s="7">
        <v>2004057039.3199999</v>
      </c>
      <c r="R27018" t="s">
        <v>22</v>
      </c>
    </row>
    <row r="27019" spans="1:18" x14ac:dyDescent="0.25">
      <c r="A27019" s="1">
        <v>44252</v>
      </c>
      <c r="B27019" s="7">
        <v>44252</v>
      </c>
      <c r="C27019" s="4">
        <v>36.652660730000001</v>
      </c>
      <c r="D27019" s="4">
        <v>37.48283</v>
      </c>
      <c r="E27019" s="4">
        <v>34.902279010000001</v>
      </c>
      <c r="F27019" s="4">
        <v>34.910559390000003</v>
      </c>
      <c r="G27019" s="4">
        <v>3.5527893447639878</v>
      </c>
      <c r="H27019" s="4">
        <v>-4.8026105619333251E-2</v>
      </c>
      <c r="I27019" s="4">
        <v>7.4129758242145885E-4</v>
      </c>
      <c r="J27019" s="13">
        <v>-7.2071084175756903</v>
      </c>
      <c r="K27019" s="4">
        <v>4.7633968161975753E-3</v>
      </c>
      <c r="L27019" s="7">
        <v>795545379.71000004</v>
      </c>
      <c r="M27019" s="7">
        <v>54865638.002886206</v>
      </c>
      <c r="N27019" s="12">
        <v>14.499883873913038</v>
      </c>
      <c r="O27019" s="4">
        <v>3.9732099894642858E-3</v>
      </c>
      <c r="P27019" s="7">
        <v>27772934225.806061</v>
      </c>
      <c r="Q27019" s="7">
        <v>1915390113.97</v>
      </c>
      <c r="R27019" t="s">
        <v>22</v>
      </c>
    </row>
    <row r="27020" spans="1:18" x14ac:dyDescent="0.25">
      <c r="A27020" s="1">
        <v>44253</v>
      </c>
      <c r="B27020" s="7">
        <v>44253</v>
      </c>
      <c r="C27020" s="4">
        <v>34.92832567</v>
      </c>
      <c r="D27020" s="4">
        <v>36.33143596</v>
      </c>
      <c r="E27020" s="4">
        <v>33.34544245</v>
      </c>
      <c r="F27020" s="4">
        <v>35.106033539999999</v>
      </c>
      <c r="G27020" s="4">
        <v>3.5583730114259384</v>
      </c>
      <c r="H27020" s="4">
        <v>5.5992843831654069E-3</v>
      </c>
      <c r="I27020" s="4">
        <v>7.5757909573127412E-4</v>
      </c>
      <c r="J27020" s="13">
        <v>-7.1853826092248427</v>
      </c>
      <c r="K27020" s="4">
        <v>2.1963532184512836E-2</v>
      </c>
      <c r="L27020" s="7">
        <v>838042219.59000003</v>
      </c>
      <c r="M27020" s="7">
        <v>55141507.995608218</v>
      </c>
      <c r="N27020" s="12">
        <v>15.198028673005215</v>
      </c>
      <c r="O27020" s="4">
        <v>5.0281014267527513E-3</v>
      </c>
      <c r="P27020" s="7">
        <v>29420338268.862583</v>
      </c>
      <c r="Q27020" s="7">
        <v>1935799629.1400001</v>
      </c>
      <c r="R27020" t="s">
        <v>22</v>
      </c>
    </row>
    <row r="27021" spans="1:18" x14ac:dyDescent="0.25">
      <c r="A27021" s="1">
        <v>44254</v>
      </c>
      <c r="B27021" s="7">
        <v>44254</v>
      </c>
      <c r="C27021" s="4">
        <v>35.120702850000001</v>
      </c>
      <c r="D27021" s="4">
        <v>38.727625570000001</v>
      </c>
      <c r="E27021" s="4">
        <v>35.120702850000001</v>
      </c>
      <c r="F27021" s="4">
        <v>38.028404199999997</v>
      </c>
      <c r="G27021" s="4">
        <v>3.6383333594504994</v>
      </c>
      <c r="H27021" s="4">
        <v>8.3244114054361454E-2</v>
      </c>
      <c r="I27021" s="4">
        <v>8.2333144216641411E-4</v>
      </c>
      <c r="J27021" s="13">
        <v>-7.1021517139768688</v>
      </c>
      <c r="K27021" s="4">
        <v>8.6792714853979339E-2</v>
      </c>
      <c r="L27021" s="7">
        <v>878926954.38</v>
      </c>
      <c r="M27021" s="7">
        <v>55333535.000135504</v>
      </c>
      <c r="N27021" s="12">
        <v>15.884164175989255</v>
      </c>
      <c r="O27021" s="4">
        <v>3.4824402071590029E-3</v>
      </c>
      <c r="P27021" s="7">
        <v>33424189483.437599</v>
      </c>
      <c r="Q27021" s="7">
        <v>2104246034.8</v>
      </c>
      <c r="R27021" t="s">
        <v>22</v>
      </c>
    </row>
    <row r="27022" spans="1:18" x14ac:dyDescent="0.25">
      <c r="A27022" s="1">
        <v>44255</v>
      </c>
      <c r="B27022" s="7">
        <v>44255</v>
      </c>
      <c r="C27022" s="4">
        <v>38.010338500000003</v>
      </c>
      <c r="D27022" s="4">
        <v>38.300169779999997</v>
      </c>
      <c r="E27022" s="4">
        <v>34.964233530000001</v>
      </c>
      <c r="F27022" s="4">
        <v>35.991941959999998</v>
      </c>
      <c r="G27022" s="4">
        <v>3.5832950789569975</v>
      </c>
      <c r="H27022" s="4">
        <v>-5.3551083271593053E-2</v>
      </c>
      <c r="I27022" s="4">
        <v>7.9737970189458691E-4</v>
      </c>
      <c r="J27022" s="13">
        <v>-7.1341795787027049</v>
      </c>
      <c r="K27022" s="4">
        <v>-3.152040471519095E-2</v>
      </c>
      <c r="L27022" s="7">
        <v>768904060.70000005</v>
      </c>
      <c r="M27022" s="7">
        <v>55597252.003625982</v>
      </c>
      <c r="N27022" s="12">
        <v>13.829893258930371</v>
      </c>
      <c r="O27022" s="4">
        <v>4.7659525726999365E-3</v>
      </c>
      <c r="P27022" s="7">
        <v>27674350325.522717</v>
      </c>
      <c r="Q27022" s="7">
        <v>2001053067.25</v>
      </c>
      <c r="R27022" t="s">
        <v>22</v>
      </c>
    </row>
    <row r="27023" spans="1:18" x14ac:dyDescent="0.25">
      <c r="A27023" s="1">
        <v>44256</v>
      </c>
      <c r="B27023" s="7">
        <v>44256</v>
      </c>
      <c r="C27023" s="4">
        <v>36.001580050000001</v>
      </c>
      <c r="D27023" s="4">
        <v>39.067604469999999</v>
      </c>
      <c r="E27023" s="4">
        <v>35.867106319999998</v>
      </c>
      <c r="F27023" s="4">
        <v>38.432847129999999</v>
      </c>
      <c r="G27023" s="4">
        <v>3.6489124879631376</v>
      </c>
      <c r="H27023" s="4">
        <v>6.7818101415942619E-2</v>
      </c>
      <c r="I27023" s="4">
        <v>7.7436804054300309E-4</v>
      </c>
      <c r="J27023" s="13">
        <v>-7.1634632928134998</v>
      </c>
      <c r="K27023" s="4">
        <v>-2.885910099906951E-2</v>
      </c>
      <c r="L27023" s="7">
        <v>789024898.74000001</v>
      </c>
      <c r="M27023" s="7">
        <v>55969762.997623645</v>
      </c>
      <c r="N27023" s="12">
        <v>14.097342144784502</v>
      </c>
      <c r="O27023" s="4">
        <v>6.7001691733499453E-3</v>
      </c>
      <c r="P27023" s="7">
        <v>30324473315.038151</v>
      </c>
      <c r="Q27023" s="7">
        <v>2151077345.1900001</v>
      </c>
      <c r="R27023" t="s">
        <v>22</v>
      </c>
    </row>
    <row r="27024" spans="1:18" x14ac:dyDescent="0.25">
      <c r="A27024" s="1">
        <v>44257</v>
      </c>
      <c r="B27024" s="7">
        <v>44257</v>
      </c>
      <c r="C27024" s="4">
        <v>38.473960650000002</v>
      </c>
      <c r="D27024" s="4">
        <v>38.89844883</v>
      </c>
      <c r="E27024" s="4">
        <v>37.286776709999998</v>
      </c>
      <c r="F27024" s="4">
        <v>38.186372130000002</v>
      </c>
      <c r="G27024" s="4">
        <v>3.6424787014383626</v>
      </c>
      <c r="H27024" s="4">
        <v>-6.4131340352248491E-3</v>
      </c>
      <c r="I27024" s="4">
        <v>7.8931729797863091E-4</v>
      </c>
      <c r="J27024" s="13">
        <v>-7.1443421658956971</v>
      </c>
      <c r="K27024" s="4">
        <v>1.9305106426067236E-2</v>
      </c>
      <c r="L27024" s="7">
        <v>691279882.14999998</v>
      </c>
      <c r="M27024" s="7">
        <v>56204363.998586528</v>
      </c>
      <c r="N27024" s="12">
        <v>12.29939871159088</v>
      </c>
      <c r="O27024" s="4">
        <v>4.1915668103301397E-3</v>
      </c>
      <c r="P27024" s="7">
        <v>26397470825.762444</v>
      </c>
      <c r="Q27024" s="7">
        <v>2146240758.98</v>
      </c>
      <c r="R27024" t="s">
        <v>22</v>
      </c>
    </row>
    <row r="27025" spans="1:18" x14ac:dyDescent="0.25">
      <c r="A27025" s="1">
        <v>44258</v>
      </c>
      <c r="B27025" s="7">
        <v>44258</v>
      </c>
      <c r="C27025" s="4">
        <v>38.191444369999999</v>
      </c>
      <c r="D27025" s="4">
        <v>44.261330989999998</v>
      </c>
      <c r="E27025" s="4">
        <v>38.091638860000003</v>
      </c>
      <c r="F27025" s="4">
        <v>42.258271620000002</v>
      </c>
      <c r="G27025" s="4">
        <v>3.7438001126293394</v>
      </c>
      <c r="H27025" s="4">
        <v>0.10663226860456408</v>
      </c>
      <c r="I27025" s="4">
        <v>8.3616423454712773E-4</v>
      </c>
      <c r="J27025" s="13">
        <v>-7.086685511366329</v>
      </c>
      <c r="K27025" s="4">
        <v>5.9351209822041812E-2</v>
      </c>
      <c r="L27025" s="7">
        <v>1502099768.22</v>
      </c>
      <c r="M27025" s="7">
        <v>56773185.996195264</v>
      </c>
      <c r="N27025" s="12">
        <v>26.45790863878355</v>
      </c>
      <c r="O27025" s="4">
        <v>1.0120601980711699E-2</v>
      </c>
      <c r="P27025" s="7">
        <v>63476140005.779808</v>
      </c>
      <c r="Q27025" s="7">
        <v>2399136714.5599999</v>
      </c>
      <c r="R27025" t="s">
        <v>22</v>
      </c>
    </row>
    <row r="27026" spans="1:18" x14ac:dyDescent="0.25">
      <c r="A27026" s="1">
        <v>44260</v>
      </c>
      <c r="B27026" s="7">
        <v>44260</v>
      </c>
      <c r="C27026" s="4">
        <v>40.73000485</v>
      </c>
      <c r="D27026" s="4">
        <v>40.73000485</v>
      </c>
      <c r="E27026" s="4">
        <v>38.488347849999997</v>
      </c>
      <c r="F27026" s="4">
        <v>40.551810170000003</v>
      </c>
      <c r="G27026" s="4">
        <v>3.7025804200089634</v>
      </c>
      <c r="H27026" s="4">
        <v>-4.0381714267565184E-2</v>
      </c>
      <c r="I27026" s="4">
        <v>8.2881758026503993E-4</v>
      </c>
      <c r="J27026" s="13">
        <v>-7.0955104749742715</v>
      </c>
      <c r="K27026" s="4">
        <v>-8.7861379123286669E-3</v>
      </c>
      <c r="L27026" s="7">
        <v>764912784</v>
      </c>
      <c r="M27026" s="7">
        <v>57415311.998635739</v>
      </c>
      <c r="N27026" s="12">
        <v>13.322452798274009</v>
      </c>
      <c r="O27026" s="4">
        <v>1.131037462797152E-2</v>
      </c>
      <c r="P27026" s="7">
        <v>31018598013.374214</v>
      </c>
      <c r="Q27026" s="7">
        <v>2328294833.02</v>
      </c>
      <c r="R27026" t="s">
        <v>22</v>
      </c>
    </row>
    <row r="27027" spans="1:18" x14ac:dyDescent="0.25">
      <c r="A27027" s="1">
        <v>44261</v>
      </c>
      <c r="B27027" s="7">
        <v>44261</v>
      </c>
      <c r="C27027" s="4">
        <v>40.554430330000002</v>
      </c>
      <c r="D27027" s="4">
        <v>40.909798479999999</v>
      </c>
      <c r="E27027" s="4">
        <v>39.036748289999998</v>
      </c>
      <c r="F27027" s="4">
        <v>40.485285019999999</v>
      </c>
      <c r="G27027" s="4">
        <v>3.7009385752516186</v>
      </c>
      <c r="H27027" s="4">
        <v>-1.6404976675793092E-3</v>
      </c>
      <c r="I27027" s="4">
        <v>8.2771035855539149E-4</v>
      </c>
      <c r="J27027" s="13">
        <v>-7.096847273284264</v>
      </c>
      <c r="K27027" s="4">
        <v>-1.335905193148022E-3</v>
      </c>
      <c r="L27027" s="7">
        <v>556059908.46000004</v>
      </c>
      <c r="M27027" s="7">
        <v>57415311.997474976</v>
      </c>
      <c r="N27027" s="12">
        <v>9.6848713194218039</v>
      </c>
      <c r="O27027" s="4">
        <v>-2.0216962404128869E-11</v>
      </c>
      <c r="P27027" s="7">
        <v>22512243882.198212</v>
      </c>
      <c r="Q27027" s="7">
        <v>2324475270.73</v>
      </c>
      <c r="R27027" t="s">
        <v>22</v>
      </c>
    </row>
    <row r="27028" spans="1:18" x14ac:dyDescent="0.25">
      <c r="A27028" s="1">
        <v>44262</v>
      </c>
      <c r="B27028" s="7">
        <v>44262</v>
      </c>
      <c r="C27028" s="4">
        <v>40.47115728</v>
      </c>
      <c r="D27028" s="4">
        <v>41.724388650000002</v>
      </c>
      <c r="E27028" s="4">
        <v>40.362157830000001</v>
      </c>
      <c r="F27028" s="4">
        <v>41.532176720000002</v>
      </c>
      <c r="G27028" s="4">
        <v>3.726468469464419</v>
      </c>
      <c r="H27028" s="4">
        <v>2.5858573046548441E-2</v>
      </c>
      <c r="I27028" s="4">
        <v>8.1106930217218634E-4</v>
      </c>
      <c r="J27028" s="13">
        <v>-7.1171570547596819</v>
      </c>
      <c r="K27028" s="4">
        <v>-2.0104927057151844E-2</v>
      </c>
      <c r="L27028" s="7">
        <v>507418011.51999998</v>
      </c>
      <c r="M27028" s="7">
        <v>57415311.996438019</v>
      </c>
      <c r="N27028" s="12">
        <v>8.8376775092936821</v>
      </c>
      <c r="O27028" s="4">
        <v>-1.8060633483351411E-11</v>
      </c>
      <c r="P27028" s="7">
        <v>21074174525.359634</v>
      </c>
      <c r="Q27028" s="7">
        <v>2384582884.27</v>
      </c>
      <c r="R27028" t="s">
        <v>22</v>
      </c>
    </row>
    <row r="27029" spans="1:18" x14ac:dyDescent="0.25">
      <c r="A27029" s="1">
        <v>44263</v>
      </c>
      <c r="B27029" s="7">
        <v>44263</v>
      </c>
      <c r="C27029" s="4">
        <v>41.486323890000001</v>
      </c>
      <c r="D27029" s="4">
        <v>41.893223339999999</v>
      </c>
      <c r="E27029" s="4">
        <v>40.678309949999999</v>
      </c>
      <c r="F27029" s="4">
        <v>41.543382919999999</v>
      </c>
      <c r="G27029" s="4">
        <v>3.7267382527825581</v>
      </c>
      <c r="H27029" s="4">
        <v>2.6981971293116015E-4</v>
      </c>
      <c r="I27029" s="4">
        <v>7.951415918852142E-4</v>
      </c>
      <c r="J27029" s="13">
        <v>-7.1369903561681296</v>
      </c>
      <c r="K27029" s="4">
        <v>-1.9637915335119858E-2</v>
      </c>
      <c r="L27029" s="7">
        <v>525639115.36000001</v>
      </c>
      <c r="M27029" s="7">
        <v>57415311.993566461</v>
      </c>
      <c r="N27029" s="12">
        <v>9.155033685420003</v>
      </c>
      <c r="O27029" s="4">
        <v>-5.0013802421920979E-11</v>
      </c>
      <c r="P27029" s="7">
        <v>21836827047.130535</v>
      </c>
      <c r="Q27029" s="7">
        <v>2385226291.6199999</v>
      </c>
      <c r="R27029" t="s">
        <v>22</v>
      </c>
    </row>
    <row r="27030" spans="1:18" x14ac:dyDescent="0.25">
      <c r="A27030" s="1">
        <v>44264</v>
      </c>
      <c r="B27030" s="7">
        <v>44264</v>
      </c>
      <c r="C27030" s="4">
        <v>41.539194360000003</v>
      </c>
      <c r="D27030" s="4">
        <v>42.410423729999998</v>
      </c>
      <c r="E27030" s="4">
        <v>41.25743568</v>
      </c>
      <c r="F27030" s="4">
        <v>41.971761219999998</v>
      </c>
      <c r="G27030" s="4">
        <v>3.7369970402486996</v>
      </c>
      <c r="H27030" s="4">
        <v>1.0311589232512087E-2</v>
      </c>
      <c r="I27030" s="4">
        <v>7.6557111898092043E-4</v>
      </c>
      <c r="J27030" s="13">
        <v>-7.1748884419162273</v>
      </c>
      <c r="K27030" s="4">
        <v>-3.718893993984726E-2</v>
      </c>
      <c r="L27030" s="7">
        <v>579999438.79999995</v>
      </c>
      <c r="M27030" s="7">
        <v>57415312.001767844</v>
      </c>
      <c r="N27030" s="12">
        <v>10.101825080775342</v>
      </c>
      <c r="O27030" s="4">
        <v>1.4284313312057637E-10</v>
      </c>
      <c r="P27030" s="7">
        <v>24343597953.0476</v>
      </c>
      <c r="Q27030" s="7">
        <v>2409821765.71</v>
      </c>
      <c r="R27030" t="s">
        <v>22</v>
      </c>
    </row>
    <row r="27031" spans="1:18" x14ac:dyDescent="0.25">
      <c r="A27031" s="1">
        <v>44266</v>
      </c>
      <c r="B27031" s="7">
        <v>44266</v>
      </c>
      <c r="C27031" s="4">
        <v>42.593317200000001</v>
      </c>
      <c r="D27031" s="4">
        <v>43.12105931</v>
      </c>
      <c r="E27031" s="4">
        <v>41.749582259999997</v>
      </c>
      <c r="F27031" s="4">
        <v>42.244408100000001</v>
      </c>
      <c r="G27031" s="4">
        <v>3.7434719923810746</v>
      </c>
      <c r="H27031" s="4">
        <v>6.495959951999448E-3</v>
      </c>
      <c r="I27031" s="4">
        <v>7.3080733840734608E-4</v>
      </c>
      <c r="J27031" s="13">
        <v>-7.2213606919025386</v>
      </c>
      <c r="K27031" s="4">
        <v>-4.5408949882866124E-2</v>
      </c>
      <c r="L27031" s="7">
        <v>625698260.80999994</v>
      </c>
      <c r="M27031" s="7">
        <v>57415311.99534075</v>
      </c>
      <c r="N27031" s="12">
        <v>10.897759483755403</v>
      </c>
      <c r="O27031" s="4">
        <v>-1.1194042349062753E-10</v>
      </c>
      <c r="P27031" s="7">
        <v>26432252677.117874</v>
      </c>
      <c r="Q27031" s="7">
        <v>2425475871.1199999</v>
      </c>
      <c r="R27031" t="s">
        <v>22</v>
      </c>
    </row>
    <row r="27032" spans="1:18" x14ac:dyDescent="0.25">
      <c r="A27032" s="1">
        <v>44267</v>
      </c>
      <c r="B27032" s="7">
        <v>44267</v>
      </c>
      <c r="C27032" s="4">
        <v>42.260792979999998</v>
      </c>
      <c r="D27032" s="4">
        <v>45.011991430000002</v>
      </c>
      <c r="E27032" s="4">
        <v>42.096865749999999</v>
      </c>
      <c r="F27032" s="4">
        <v>44.132338820000001</v>
      </c>
      <c r="G27032" s="4">
        <v>3.7871928202908669</v>
      </c>
      <c r="H27032" s="4">
        <v>4.469066569783469E-2</v>
      </c>
      <c r="I27032" s="4">
        <v>7.697668028070787E-4</v>
      </c>
      <c r="J27032" s="13">
        <v>-7.1694229424832265</v>
      </c>
      <c r="K27032" s="4">
        <v>5.3310171302654509E-2</v>
      </c>
      <c r="L27032" s="7">
        <v>983852692.46000004</v>
      </c>
      <c r="M27032" s="7">
        <v>57415311.99864018</v>
      </c>
      <c r="N27032" s="12">
        <v>17.135719692393234</v>
      </c>
      <c r="O27032" s="4">
        <v>5.7466029496986635E-11</v>
      </c>
      <c r="P27032" s="7">
        <v>43419720372.613983</v>
      </c>
      <c r="Q27032" s="7">
        <v>2533872002.5799999</v>
      </c>
      <c r="R27032" t="s">
        <v>22</v>
      </c>
    </row>
    <row r="27033" spans="1:18" x14ac:dyDescent="0.25">
      <c r="A27033" s="1">
        <v>44268</v>
      </c>
      <c r="B27033" s="7">
        <v>44268</v>
      </c>
      <c r="C27033" s="4">
        <v>44.126564620000003</v>
      </c>
      <c r="D27033" s="4">
        <v>51.92265957</v>
      </c>
      <c r="E27033" s="4">
        <v>43.660697140000003</v>
      </c>
      <c r="F27033" s="4">
        <v>49.669101079999997</v>
      </c>
      <c r="G27033" s="4">
        <v>3.9053830311097091</v>
      </c>
      <c r="H27033" s="4">
        <v>0.12545816532820672</v>
      </c>
      <c r="I27033" s="4">
        <v>8.1101566438344756E-4</v>
      </c>
      <c r="J27033" s="13">
        <v>-7.1172231891359496</v>
      </c>
      <c r="K27033" s="4">
        <v>5.3586178860855316E-2</v>
      </c>
      <c r="L27033" s="7">
        <v>1670579730</v>
      </c>
      <c r="M27033" s="7">
        <v>57415312.004877545</v>
      </c>
      <c r="N27033" s="12">
        <v>29.096414730935901</v>
      </c>
      <c r="O27033" s="4">
        <v>1.0863592112103235E-10</v>
      </c>
      <c r="P27033" s="7">
        <v>82976193471.569107</v>
      </c>
      <c r="Q27033" s="7">
        <v>2851766935.5100002</v>
      </c>
      <c r="R27033" t="s">
        <v>22</v>
      </c>
    </row>
    <row r="27034" spans="1:18" x14ac:dyDescent="0.25">
      <c r="A27034" s="1">
        <v>44269</v>
      </c>
      <c r="B27034" s="7">
        <v>44269</v>
      </c>
      <c r="C27034" s="4">
        <v>49.587374619999999</v>
      </c>
      <c r="D27034" s="4">
        <v>56.923983219999997</v>
      </c>
      <c r="E27034" s="4">
        <v>49.507202249999999</v>
      </c>
      <c r="F27034" s="4">
        <v>54.541750589999999</v>
      </c>
      <c r="G27034" s="4">
        <v>3.9989664742620694</v>
      </c>
      <c r="H27034" s="4">
        <v>9.810222863006568E-2</v>
      </c>
      <c r="I27034" s="4">
        <v>9.1972377083963453E-4</v>
      </c>
      <c r="J27034" s="13">
        <v>-6.9914371820923238</v>
      </c>
      <c r="K27034" s="4">
        <v>0.13403946585770243</v>
      </c>
      <c r="L27034" s="7">
        <v>2334194124.98</v>
      </c>
      <c r="M27034" s="7">
        <v>57415312.000714429</v>
      </c>
      <c r="N27034" s="12">
        <v>40.654557880848145</v>
      </c>
      <c r="O27034" s="4">
        <v>-7.2508814657418934E-11</v>
      </c>
      <c r="P27034" s="7">
        <v>127311033793.30244</v>
      </c>
      <c r="Q27034" s="7">
        <v>3131531627.1900001</v>
      </c>
      <c r="R27034" t="s">
        <v>22</v>
      </c>
    </row>
    <row r="27035" spans="1:18" x14ac:dyDescent="0.25">
      <c r="A27035" s="1">
        <v>44270</v>
      </c>
      <c r="B27035" s="7">
        <v>44270</v>
      </c>
      <c r="C27035" s="4">
        <v>54.367085230000001</v>
      </c>
      <c r="D27035" s="4">
        <v>56.186248829999997</v>
      </c>
      <c r="E27035" s="4">
        <v>52.451491150000003</v>
      </c>
      <c r="F27035" s="4">
        <v>53.606435990000001</v>
      </c>
      <c r="G27035" s="4">
        <v>3.9816691353086964</v>
      </c>
      <c r="H27035" s="4">
        <v>-1.7148598823512717E-2</v>
      </c>
      <c r="I27035" s="4">
        <v>9.5884672766868059E-4</v>
      </c>
      <c r="J27035" s="13">
        <v>-6.9497793210172407</v>
      </c>
      <c r="K27035" s="4">
        <v>4.2537724988155862E-2</v>
      </c>
      <c r="L27035" s="7">
        <v>1660287262.05</v>
      </c>
      <c r="M27035" s="7">
        <v>57552561.00005465</v>
      </c>
      <c r="N27035" s="12">
        <v>28.8481908224453</v>
      </c>
      <c r="O27035" s="4">
        <v>2.3904598713756615E-3</v>
      </c>
      <c r="P27035" s="7">
        <v>89002082838.095688</v>
      </c>
      <c r="Q27035" s="7">
        <v>3085187677.3099999</v>
      </c>
      <c r="R27035" t="s">
        <v>22</v>
      </c>
    </row>
    <row r="27036" spans="1:18" x14ac:dyDescent="0.25">
      <c r="A27036" s="1">
        <v>44271</v>
      </c>
      <c r="B27036" s="7">
        <v>44271</v>
      </c>
      <c r="C27036" s="4">
        <v>53.570916529999998</v>
      </c>
      <c r="D27036" s="4">
        <v>63.240592210000003</v>
      </c>
      <c r="E27036" s="4">
        <v>51.43752027</v>
      </c>
      <c r="F27036" s="4">
        <v>63.240592210000003</v>
      </c>
      <c r="G27036" s="4">
        <v>4.1469463767819281</v>
      </c>
      <c r="H27036" s="4">
        <v>0.1797201407270799</v>
      </c>
      <c r="I27036" s="4">
        <v>1.1132946425194867E-3</v>
      </c>
      <c r="J27036" s="13">
        <v>-6.8004315134935167</v>
      </c>
      <c r="K27036" s="4">
        <v>0.16107675021880455</v>
      </c>
      <c r="L27036" s="7">
        <v>1975742411.1400001</v>
      </c>
      <c r="M27036" s="7">
        <v>57804237.000202499</v>
      </c>
      <c r="N27036" s="12">
        <v>34.17988911665902</v>
      </c>
      <c r="O27036" s="4">
        <v>4.3729765587253418E-3</v>
      </c>
      <c r="P27036" s="7">
        <v>124947120134.90691</v>
      </c>
      <c r="Q27036" s="7">
        <v>3655574180.1399999</v>
      </c>
      <c r="R27036" t="s">
        <v>22</v>
      </c>
    </row>
    <row r="27037" spans="1:18" x14ac:dyDescent="0.25">
      <c r="A27037" s="1">
        <v>44272</v>
      </c>
      <c r="B27037" s="7">
        <v>44272</v>
      </c>
      <c r="C27037" s="4">
        <v>63.392568179999998</v>
      </c>
      <c r="D27037" s="4">
        <v>96.168016190000003</v>
      </c>
      <c r="E27037" s="4">
        <v>62.796916809999999</v>
      </c>
      <c r="F27037" s="4">
        <v>89.268250320000007</v>
      </c>
      <c r="G27037" s="4">
        <v>4.4916458851336145</v>
      </c>
      <c r="H27037" s="4">
        <v>0.41156569223088879</v>
      </c>
      <c r="I27037" s="4">
        <v>1.5163393192401536E-3</v>
      </c>
      <c r="J27037" s="13">
        <v>-6.4914561914508129</v>
      </c>
      <c r="K27037" s="4">
        <v>0.36202875800115253</v>
      </c>
      <c r="L27037" s="7">
        <v>5549644898.04</v>
      </c>
      <c r="M27037" s="7">
        <v>58117892.002277113</v>
      </c>
      <c r="N27037" s="12">
        <v>95.489438911902724</v>
      </c>
      <c r="O27037" s="4">
        <v>5.4261593674096139E-3</v>
      </c>
      <c r="P27037" s="7">
        <v>495407089945.34564</v>
      </c>
      <c r="Q27037" s="7">
        <v>5188082531.3299999</v>
      </c>
      <c r="R27037" t="s">
        <v>22</v>
      </c>
    </row>
    <row r="27038" spans="1:18" x14ac:dyDescent="0.25">
      <c r="A27038" s="1">
        <v>44273</v>
      </c>
      <c r="B27038" s="7">
        <v>44273</v>
      </c>
      <c r="C27038" s="4">
        <v>88.964638800000003</v>
      </c>
      <c r="D27038" s="4">
        <v>89.54973665</v>
      </c>
      <c r="E27038" s="4">
        <v>74.597884759999999</v>
      </c>
      <c r="F27038" s="4">
        <v>79.687278789999993</v>
      </c>
      <c r="G27038" s="4">
        <v>4.3781099593802644</v>
      </c>
      <c r="H27038" s="4">
        <v>-0.10732787408350777</v>
      </c>
      <c r="I27038" s="4">
        <v>1.3772686703909045E-3</v>
      </c>
      <c r="J27038" s="13">
        <v>-6.5876529654202303</v>
      </c>
      <c r="K27038" s="4">
        <v>-9.1714728415100519E-2</v>
      </c>
      <c r="L27038" s="7">
        <v>4208814290.6999998</v>
      </c>
      <c r="M27038" s="7">
        <v>58561841.002727509</v>
      </c>
      <c r="N27038" s="12">
        <v>71.869569307153014</v>
      </c>
      <c r="O27038" s="4">
        <v>7.6387663962932568E-3</v>
      </c>
      <c r="P27038" s="7">
        <v>335388957758.34698</v>
      </c>
      <c r="Q27038" s="7">
        <v>4666633750.4399996</v>
      </c>
      <c r="R27038" t="s">
        <v>22</v>
      </c>
    </row>
    <row r="27039" spans="1:18" x14ac:dyDescent="0.25">
      <c r="A27039" s="1">
        <v>44274</v>
      </c>
      <c r="B27039" s="7">
        <v>44274</v>
      </c>
      <c r="C27039" s="4">
        <v>79.807238459999994</v>
      </c>
      <c r="D27039" s="4">
        <v>85.618522420000005</v>
      </c>
      <c r="E27039" s="4">
        <v>76.547873449999997</v>
      </c>
      <c r="F27039" s="4">
        <v>83.31783978</v>
      </c>
      <c r="G27039" s="4">
        <v>4.42266268926838</v>
      </c>
      <c r="H27039" s="4">
        <v>4.5560107524409629E-2</v>
      </c>
      <c r="I27039" s="4">
        <v>1.427979764626995E-3</v>
      </c>
      <c r="J27039" s="13">
        <v>-6.5514945855944209</v>
      </c>
      <c r="K27039" s="4">
        <v>3.6820044865826594E-2</v>
      </c>
      <c r="L27039" s="7">
        <v>2281146439.0599999</v>
      </c>
      <c r="M27039" s="7">
        <v>58847560.003433399</v>
      </c>
      <c r="N27039" s="12">
        <v>38.763653733934063</v>
      </c>
      <c r="O27039" s="4">
        <v>4.8789279130173353E-3</v>
      </c>
      <c r="P27039" s="7">
        <v>190060193524.3186</v>
      </c>
      <c r="Q27039" s="7">
        <v>4903051575.8100004</v>
      </c>
      <c r="R27039" t="s">
        <v>22</v>
      </c>
    </row>
    <row r="27040" spans="1:18" x14ac:dyDescent="0.25">
      <c r="A27040" s="1">
        <v>44275</v>
      </c>
      <c r="B27040" s="7">
        <v>44275</v>
      </c>
      <c r="C27040" s="4">
        <v>83.350276699999995</v>
      </c>
      <c r="D27040" s="4">
        <v>85.789744099999993</v>
      </c>
      <c r="E27040" s="4">
        <v>81.805557030000003</v>
      </c>
      <c r="F27040" s="4">
        <v>82.451316590000005</v>
      </c>
      <c r="G27040" s="4">
        <v>4.4122080172225662</v>
      </c>
      <c r="H27040" s="4">
        <v>-1.0400211914855712E-2</v>
      </c>
      <c r="I27040" s="4">
        <v>1.4139284205490986E-3</v>
      </c>
      <c r="J27040" s="13">
        <v>-6.5613833347487098</v>
      </c>
      <c r="K27040" s="4">
        <v>-9.8400162425037654E-3</v>
      </c>
      <c r="L27040" s="7">
        <v>1324962174.8800001</v>
      </c>
      <c r="M27040" s="7">
        <v>59143385.000130296</v>
      </c>
      <c r="N27040" s="12">
        <v>22.402542141899406</v>
      </c>
      <c r="O27040" s="4">
        <v>5.026971325228051E-3</v>
      </c>
      <c r="P27040" s="7">
        <v>109244875750.80585</v>
      </c>
      <c r="Q27040" s="7">
        <v>4876449960.8500004</v>
      </c>
      <c r="R27040" t="s">
        <v>22</v>
      </c>
    </row>
    <row r="27041" spans="1:18" x14ac:dyDescent="0.25">
      <c r="A27041" s="1">
        <v>44276</v>
      </c>
      <c r="B27041" s="7">
        <v>44276</v>
      </c>
      <c r="C27041" s="4">
        <v>82.401867980000006</v>
      </c>
      <c r="D27041" s="4">
        <v>83.584111469999996</v>
      </c>
      <c r="E27041" s="4">
        <v>80.666299109999997</v>
      </c>
      <c r="F27041" s="4">
        <v>80.9992527</v>
      </c>
      <c r="G27041" s="4">
        <v>4.3944399287039539</v>
      </c>
      <c r="H27041" s="4">
        <v>-1.7611166807930834E-2</v>
      </c>
      <c r="I27041" s="4">
        <v>1.4081091025286137E-3</v>
      </c>
      <c r="J27041" s="13">
        <v>-6.5655075366569502</v>
      </c>
      <c r="K27041" s="4">
        <v>-4.1157090669590064E-3</v>
      </c>
      <c r="L27041" s="7">
        <v>1042404615.88</v>
      </c>
      <c r="M27041" s="7">
        <v>59380636.000608429</v>
      </c>
      <c r="N27041" s="12">
        <v>17.554621945600569</v>
      </c>
      <c r="O27041" s="4">
        <v>4.0114545435235216E-3</v>
      </c>
      <c r="P27041" s="7">
        <v>84433994897.310547</v>
      </c>
      <c r="Q27041" s="7">
        <v>4809787140.8999996</v>
      </c>
      <c r="R27041" t="s">
        <v>22</v>
      </c>
    </row>
    <row r="27042" spans="1:18" x14ac:dyDescent="0.25">
      <c r="A27042" s="1">
        <v>44277</v>
      </c>
      <c r="B27042" s="7">
        <v>44277</v>
      </c>
      <c r="C27042" s="4">
        <v>81.004020980000007</v>
      </c>
      <c r="D27042" s="4">
        <v>81.500399979999997</v>
      </c>
      <c r="E27042" s="4">
        <v>75.674694860000002</v>
      </c>
      <c r="F27042" s="4">
        <v>76.779649129999996</v>
      </c>
      <c r="G27042" s="4">
        <v>4.3409396197523638</v>
      </c>
      <c r="H27042" s="4">
        <v>-5.2094351853199307E-2</v>
      </c>
      <c r="I27042" s="4">
        <v>1.4080479029991056E-3</v>
      </c>
      <c r="J27042" s="13">
        <v>-6.5655509998086119</v>
      </c>
      <c r="K27042" s="4">
        <v>-4.346220715300807E-5</v>
      </c>
      <c r="L27042" s="7">
        <v>1255738210.1800001</v>
      </c>
      <c r="M27042" s="7">
        <v>59697664.000642985</v>
      </c>
      <c r="N27042" s="12">
        <v>21.034963950456671</v>
      </c>
      <c r="O27042" s="4">
        <v>5.338912167112987E-3</v>
      </c>
      <c r="P27042" s="7">
        <v>96415139176.754593</v>
      </c>
      <c r="Q27042" s="7">
        <v>4583565695.8500004</v>
      </c>
      <c r="R27042" t="s">
        <v>22</v>
      </c>
    </row>
    <row r="27043" spans="1:18" x14ac:dyDescent="0.25">
      <c r="A27043" s="1">
        <v>44278</v>
      </c>
      <c r="B27043" s="7">
        <v>44278</v>
      </c>
      <c r="C27043" s="4">
        <v>76.728134580000003</v>
      </c>
      <c r="D27043" s="4">
        <v>85.321630459999994</v>
      </c>
      <c r="E27043" s="4">
        <v>74.189146199999996</v>
      </c>
      <c r="F27043" s="4">
        <v>82.449513710000005</v>
      </c>
      <c r="G27043" s="4">
        <v>4.4121861509894273</v>
      </c>
      <c r="H27043" s="4">
        <v>7.3845929803612917E-2</v>
      </c>
      <c r="I27043" s="4">
        <v>1.5062313278955998E-3</v>
      </c>
      <c r="J27043" s="13">
        <v>-6.4981445572200043</v>
      </c>
      <c r="K27043" s="4">
        <v>6.9730173730145187E-2</v>
      </c>
      <c r="L27043" s="7">
        <v>1922118446.76</v>
      </c>
      <c r="M27043" s="7">
        <v>59820148.000603653</v>
      </c>
      <c r="N27043" s="12">
        <v>32.131623056843715</v>
      </c>
      <c r="O27043" s="4">
        <v>2.0517385732103212E-3</v>
      </c>
      <c r="P27043" s="7">
        <v>158477731228.38254</v>
      </c>
      <c r="Q27043" s="7">
        <v>4932142112.71</v>
      </c>
      <c r="R27043" t="s">
        <v>22</v>
      </c>
    </row>
    <row r="27044" spans="1:18" x14ac:dyDescent="0.25">
      <c r="A27044" s="1">
        <v>44280</v>
      </c>
      <c r="B27044" s="7">
        <v>44280</v>
      </c>
      <c r="C27044" s="4">
        <v>86.124716210000003</v>
      </c>
      <c r="D27044" s="4">
        <v>95.536927329999997</v>
      </c>
      <c r="E27044" s="4">
        <v>85.517350190000002</v>
      </c>
      <c r="F27044" s="4">
        <v>90.843283209999996</v>
      </c>
      <c r="G27044" s="4">
        <v>4.5091358593627344</v>
      </c>
      <c r="H27044" s="4">
        <v>0.10180496066384853</v>
      </c>
      <c r="I27044" s="4">
        <v>1.7569820267355314E-3</v>
      </c>
      <c r="J27044" s="13">
        <v>-6.3441576993482629</v>
      </c>
      <c r="K27044" s="4">
        <v>0.16647555670632794</v>
      </c>
      <c r="L27044" s="7">
        <v>2890519322.5700002</v>
      </c>
      <c r="M27044" s="7">
        <v>60524871.999504656</v>
      </c>
      <c r="N27044" s="12">
        <v>47.75754540370869</v>
      </c>
      <c r="O27044" s="4">
        <v>1.1780713061657597E-2</v>
      </c>
      <c r="P27044" s="7">
        <v>262584265444.20386</v>
      </c>
      <c r="Q27044" s="7">
        <v>5498278088.3000002</v>
      </c>
      <c r="R27044" t="s">
        <v>22</v>
      </c>
    </row>
    <row r="27045" spans="1:18" x14ac:dyDescent="0.25">
      <c r="A27045" s="1">
        <v>44281</v>
      </c>
      <c r="B27045" s="7">
        <v>44281</v>
      </c>
      <c r="C27045" s="4">
        <v>90.975411559999998</v>
      </c>
      <c r="D27045" s="4">
        <v>127.91391064</v>
      </c>
      <c r="E27045" s="4">
        <v>90.975411559999998</v>
      </c>
      <c r="F27045" s="4">
        <v>124.07265545</v>
      </c>
      <c r="G27045" s="4">
        <v>4.8208673250628511</v>
      </c>
      <c r="H27045" s="4">
        <v>0.36578788288821035</v>
      </c>
      <c r="I27045" s="4">
        <v>2.2502484627209651E-3</v>
      </c>
      <c r="J27045" s="13">
        <v>-6.0967146409865327</v>
      </c>
      <c r="K27045" s="4">
        <v>0.28074643250729303</v>
      </c>
      <c r="L27045" s="7">
        <v>4390559187.6499996</v>
      </c>
      <c r="M27045" s="7">
        <v>60957145.002170578</v>
      </c>
      <c r="N27045" s="12">
        <v>72.026982029648195</v>
      </c>
      <c r="O27045" s="4">
        <v>7.1420721496025606E-3</v>
      </c>
      <c r="P27045" s="7">
        <v>544748337322.13031</v>
      </c>
      <c r="Q27045" s="7">
        <v>7563114849.0699997</v>
      </c>
      <c r="R27045" t="s">
        <v>22</v>
      </c>
    </row>
    <row r="27046" spans="1:18" x14ac:dyDescent="0.25">
      <c r="A27046" s="1">
        <v>44282</v>
      </c>
      <c r="B27046" s="7">
        <v>44282</v>
      </c>
      <c r="C27046" s="4">
        <v>124.53946852999999</v>
      </c>
      <c r="D27046" s="4">
        <v>139.48421198</v>
      </c>
      <c r="E27046" s="4">
        <v>120.84231131999999</v>
      </c>
      <c r="F27046" s="4">
        <v>133.18425436000001</v>
      </c>
      <c r="G27046" s="4">
        <v>4.8917335406083655</v>
      </c>
      <c r="H27046" s="4">
        <v>7.3437606996909099E-2</v>
      </c>
      <c r="I27046" s="4">
        <v>2.3794157693018425E-3</v>
      </c>
      <c r="J27046" s="13">
        <v>-6.0409002965159528</v>
      </c>
      <c r="K27046" s="4">
        <v>5.7401353104221328E-2</v>
      </c>
      <c r="L27046" s="7">
        <v>5639110564.46</v>
      </c>
      <c r="M27046" s="7">
        <v>61246755.999558084</v>
      </c>
      <c r="N27046" s="12">
        <v>92.071987690265388</v>
      </c>
      <c r="O27046" s="4">
        <v>4.7510590821993638E-3</v>
      </c>
      <c r="P27046" s="7">
        <v>751040735781.20386</v>
      </c>
      <c r="Q27046" s="7">
        <v>8157103529.7700005</v>
      </c>
      <c r="R27046" t="s">
        <v>22</v>
      </c>
    </row>
    <row r="27047" spans="1:18" x14ac:dyDescent="0.25">
      <c r="A27047" s="1">
        <v>44283</v>
      </c>
      <c r="B27047" s="7">
        <v>44283</v>
      </c>
      <c r="C27047" s="4">
        <v>132.71094421999999</v>
      </c>
      <c r="D27047" s="4">
        <v>133.64950472999999</v>
      </c>
      <c r="E27047" s="4">
        <v>121.25271562</v>
      </c>
      <c r="F27047" s="4">
        <v>125.44705449</v>
      </c>
      <c r="G27047" s="4">
        <v>4.8318837929831755</v>
      </c>
      <c r="H27047" s="4">
        <v>-5.8093953427003374E-2</v>
      </c>
      <c r="I27047" s="4">
        <v>2.2420979873189377E-3</v>
      </c>
      <c r="J27047" s="13">
        <v>-6.1003432499710106</v>
      </c>
      <c r="K27047" s="4">
        <v>-5.7710713593865058E-2</v>
      </c>
      <c r="L27047" s="7">
        <v>3054883924.9099998</v>
      </c>
      <c r="M27047" s="7">
        <v>61492941.002412535</v>
      </c>
      <c r="N27047" s="12">
        <v>49.678611481440583</v>
      </c>
      <c r="O27047" s="4">
        <v>4.0195598744238448E-3</v>
      </c>
      <c r="P27047" s="7">
        <v>383226190188.80981</v>
      </c>
      <c r="Q27047" s="7">
        <v>7714108320.6800003</v>
      </c>
      <c r="R27047" t="s">
        <v>22</v>
      </c>
    </row>
    <row r="27048" spans="1:18" x14ac:dyDescent="0.25">
      <c r="A27048" s="1">
        <v>44284</v>
      </c>
      <c r="B27048" s="7">
        <v>44284</v>
      </c>
      <c r="C27048" s="4">
        <v>125.46944139</v>
      </c>
      <c r="D27048" s="4">
        <v>130.31203063999999</v>
      </c>
      <c r="E27048" s="4">
        <v>124.34178519</v>
      </c>
      <c r="F27048" s="4">
        <v>127.52911834</v>
      </c>
      <c r="G27048" s="4">
        <v>4.84834471766119</v>
      </c>
      <c r="H27048" s="4">
        <v>1.6597152148885002E-2</v>
      </c>
      <c r="I27048" s="4">
        <v>2.2082887786333441E-3</v>
      </c>
      <c r="J27048" s="13">
        <v>-6.1155373716946961</v>
      </c>
      <c r="K27048" s="4">
        <v>-1.5079273464770428E-2</v>
      </c>
      <c r="L27048" s="7">
        <v>1957347947.8</v>
      </c>
      <c r="M27048" s="7">
        <v>61800553.000200413</v>
      </c>
      <c r="N27048" s="12">
        <v>31.672013481718398</v>
      </c>
      <c r="O27048" s="4">
        <v>5.0023952794160465E-3</v>
      </c>
      <c r="P27048" s="7">
        <v>249618858067.54233</v>
      </c>
      <c r="Q27048" s="7">
        <v>7881370037.04</v>
      </c>
      <c r="R27048" t="s">
        <v>22</v>
      </c>
    </row>
    <row r="27049" spans="1:18" x14ac:dyDescent="0.25">
      <c r="A27049" s="1">
        <v>44285</v>
      </c>
      <c r="B27049" s="7">
        <v>44285</v>
      </c>
      <c r="C27049" s="4">
        <v>127.55543683</v>
      </c>
      <c r="D27049" s="4">
        <v>152.93376871999999</v>
      </c>
      <c r="E27049" s="4">
        <v>125.01352667</v>
      </c>
      <c r="F27049" s="4">
        <v>149.66490547999999</v>
      </c>
      <c r="G27049" s="4">
        <v>5.0083988316106991</v>
      </c>
      <c r="H27049" s="4">
        <v>0.1735743760180691</v>
      </c>
      <c r="I27049" s="4">
        <v>2.5402370280424133E-3</v>
      </c>
      <c r="J27049" s="13">
        <v>-5.9754978841786226</v>
      </c>
      <c r="K27049" s="4">
        <v>0.15031922120914995</v>
      </c>
      <c r="L27049" s="7">
        <v>3886877717.7399998</v>
      </c>
      <c r="M27049" s="7">
        <v>62226269.001950666</v>
      </c>
      <c r="N27049" s="12">
        <v>62.463615127208641</v>
      </c>
      <c r="O27049" s="4">
        <v>6.8885468023056782E-3</v>
      </c>
      <c r="P27049" s="7">
        <v>581729186237.87512</v>
      </c>
      <c r="Q27049" s="7">
        <v>9313088668.5499992</v>
      </c>
      <c r="R27049" t="s">
        <v>22</v>
      </c>
    </row>
    <row r="27050" spans="1:18" x14ac:dyDescent="0.25">
      <c r="A27050" s="1">
        <v>44286</v>
      </c>
      <c r="B27050" s="7">
        <v>44286</v>
      </c>
      <c r="C27050" s="4">
        <v>149.83988522999999</v>
      </c>
      <c r="D27050" s="4">
        <v>196.66672252000001</v>
      </c>
      <c r="E27050" s="4">
        <v>146.9064553</v>
      </c>
      <c r="F27050" s="4">
        <v>191.35654911</v>
      </c>
      <c r="G27050" s="4">
        <v>5.2541384371025881</v>
      </c>
      <c r="H27050" s="4">
        <v>0.27856659847068388</v>
      </c>
      <c r="I27050" s="4">
        <v>3.2477993927626262E-3</v>
      </c>
      <c r="J27050" s="13">
        <v>-5.7297776219021364</v>
      </c>
      <c r="K27050" s="4">
        <v>0.27854186712075557</v>
      </c>
      <c r="L27050" s="7">
        <v>8140051708.0299997</v>
      </c>
      <c r="M27050" s="7">
        <v>62647004.998500623</v>
      </c>
      <c r="N27050" s="12">
        <v>129.93520932444929</v>
      </c>
      <c r="O27050" s="4">
        <v>6.7613887719472189E-3</v>
      </c>
      <c r="P27050" s="7">
        <v>1557652204425.582</v>
      </c>
      <c r="Q27050" s="7">
        <v>11987914688.59</v>
      </c>
      <c r="R27050" t="s">
        <v>22</v>
      </c>
    </row>
    <row r="27051" spans="1:18" x14ac:dyDescent="0.25">
      <c r="A27051" s="1">
        <v>44287</v>
      </c>
      <c r="B27051" s="7">
        <v>44287</v>
      </c>
      <c r="C27051" s="4">
        <v>191.15390912000001</v>
      </c>
      <c r="D27051" s="4">
        <v>237.24182637000001</v>
      </c>
      <c r="E27051" s="4">
        <v>182.71410993000001</v>
      </c>
      <c r="F27051" s="4">
        <v>188.17861529999999</v>
      </c>
      <c r="G27051" s="4">
        <v>5.2373915931712727</v>
      </c>
      <c r="H27051" s="4">
        <v>-1.6607395068423812E-2</v>
      </c>
      <c r="I27051" s="4">
        <v>3.1842971902484771E-3</v>
      </c>
      <c r="J27051" s="13">
        <v>-5.7495236767099023</v>
      </c>
      <c r="K27051" s="4">
        <v>-1.9552378344443622E-2</v>
      </c>
      <c r="L27051" s="7">
        <v>12367984683.379999</v>
      </c>
      <c r="M27051" s="7">
        <v>63495323.998805091</v>
      </c>
      <c r="N27051" s="12">
        <v>194.78575593397633</v>
      </c>
      <c r="O27051" s="4">
        <v>1.3541253892740307E-2</v>
      </c>
      <c r="P27051" s="7">
        <v>2327390231770.0571</v>
      </c>
      <c r="Q27051" s="7">
        <v>11948462148.120001</v>
      </c>
      <c r="R27051" t="s">
        <v>22</v>
      </c>
    </row>
    <row r="27052" spans="1:18" x14ac:dyDescent="0.25">
      <c r="A27052" s="1">
        <v>44288</v>
      </c>
      <c r="B27052" s="7">
        <v>44288</v>
      </c>
      <c r="C27052" s="4">
        <v>186.46484240000001</v>
      </c>
      <c r="D27052" s="4">
        <v>205.10717715000001</v>
      </c>
      <c r="E27052" s="4">
        <v>162.49611899000001</v>
      </c>
      <c r="F27052" s="4">
        <v>171.97563167999999</v>
      </c>
      <c r="G27052" s="4">
        <v>5.1473527904973508</v>
      </c>
      <c r="H27052" s="4">
        <v>-8.6104277014520031E-2</v>
      </c>
      <c r="I27052" s="4">
        <v>2.8959774383767391E-3</v>
      </c>
      <c r="J27052" s="13">
        <v>-5.8444325951047809</v>
      </c>
      <c r="K27052" s="4">
        <v>-9.0544234613114075E-2</v>
      </c>
      <c r="L27052" s="7">
        <v>7810199183.79</v>
      </c>
      <c r="M27052" s="7">
        <v>63664776.001536824</v>
      </c>
      <c r="N27052" s="12">
        <v>122.6769286614857</v>
      </c>
      <c r="O27052" s="4">
        <v>2.6687319956808461E-3</v>
      </c>
      <c r="P27052" s="7">
        <v>1343163938178.9055</v>
      </c>
      <c r="Q27052" s="7">
        <v>10948790068.629999</v>
      </c>
      <c r="R27052" t="s">
        <v>22</v>
      </c>
    </row>
    <row r="27053" spans="1:18" x14ac:dyDescent="0.25">
      <c r="A27053" s="1">
        <v>44289</v>
      </c>
      <c r="B27053" s="7">
        <v>44289</v>
      </c>
      <c r="C27053" s="4">
        <v>171.96377430999999</v>
      </c>
      <c r="D27053" s="4">
        <v>180.81243670000001</v>
      </c>
      <c r="E27053" s="4">
        <v>163.95809299000001</v>
      </c>
      <c r="F27053" s="4">
        <v>178.85218241000001</v>
      </c>
      <c r="G27053" s="4">
        <v>5.18655966809074</v>
      </c>
      <c r="H27053" s="4">
        <v>3.9985611117250699E-2</v>
      </c>
      <c r="I27053" s="4">
        <v>3.1048629697640559E-3</v>
      </c>
      <c r="J27053" s="13">
        <v>-5.7747856966916231</v>
      </c>
      <c r="K27053" s="4">
        <v>7.2129543766197929E-2</v>
      </c>
      <c r="L27053" s="7">
        <v>4675398992.6499996</v>
      </c>
      <c r="M27053" s="7">
        <v>64051803.001814984</v>
      </c>
      <c r="N27053" s="12">
        <v>72.99402629645752</v>
      </c>
      <c r="O27053" s="4">
        <v>6.0791386475437751E-3</v>
      </c>
      <c r="P27053" s="7">
        <v>836205313472.96802</v>
      </c>
      <c r="Q27053" s="7">
        <v>11455804754.17</v>
      </c>
      <c r="R27053" t="s">
        <v>22</v>
      </c>
    </row>
    <row r="27054" spans="1:18" x14ac:dyDescent="0.25">
      <c r="A27054" s="1">
        <v>44290</v>
      </c>
      <c r="B27054" s="7">
        <v>44290</v>
      </c>
      <c r="C27054" s="4">
        <v>179.04269704000001</v>
      </c>
      <c r="D27054" s="4">
        <v>193.82166501</v>
      </c>
      <c r="E27054" s="4">
        <v>176.44167709000001</v>
      </c>
      <c r="F27054" s="4">
        <v>183.77663885000001</v>
      </c>
      <c r="G27054" s="4">
        <v>5.2137211009186615</v>
      </c>
      <c r="H27054" s="4">
        <v>2.7533667040814724E-2</v>
      </c>
      <c r="I27054" s="4">
        <v>3.1276574927914707E-3</v>
      </c>
      <c r="J27054" s="13">
        <v>-5.767470959483755</v>
      </c>
      <c r="K27054" s="4">
        <v>7.3415552471698953E-3</v>
      </c>
      <c r="L27054" s="7">
        <v>4140406184.2600002</v>
      </c>
      <c r="M27054" s="7">
        <v>64273263.99919083</v>
      </c>
      <c r="N27054" s="12">
        <v>64.41879448213686</v>
      </c>
      <c r="O27054" s="4">
        <v>3.4575294839018123E-3</v>
      </c>
      <c r="P27054" s="7">
        <v>760909932017.05664</v>
      </c>
      <c r="Q27054" s="7">
        <v>11811924425.690001</v>
      </c>
      <c r="R27054" t="s">
        <v>22</v>
      </c>
    </row>
    <row r="27055" spans="1:18" x14ac:dyDescent="0.25">
      <c r="A27055" s="1">
        <v>44291</v>
      </c>
      <c r="B27055" s="7">
        <v>44291</v>
      </c>
      <c r="C27055" s="4">
        <v>183.73806537999999</v>
      </c>
      <c r="D27055" s="4">
        <v>186.41274579</v>
      </c>
      <c r="E27055" s="4">
        <v>172.41089774</v>
      </c>
      <c r="F27055" s="4">
        <v>176.77819449</v>
      </c>
      <c r="G27055" s="4">
        <v>5.1748958082646599</v>
      </c>
      <c r="H27055" s="4">
        <v>-3.8081251261278072E-2</v>
      </c>
      <c r="I27055" s="4">
        <v>2.9933041549313265E-3</v>
      </c>
      <c r="J27055" s="13">
        <v>-5.8113774331794197</v>
      </c>
      <c r="K27055" s="4">
        <v>-4.2956537974441787E-2</v>
      </c>
      <c r="L27055" s="7">
        <v>2821760773.4400001</v>
      </c>
      <c r="M27055" s="7">
        <v>64500867.001812316</v>
      </c>
      <c r="N27055" s="12">
        <v>43.747640994666249</v>
      </c>
      <c r="O27055" s="4">
        <v>3.5411769756138758E-3</v>
      </c>
      <c r="P27055" s="7">
        <v>498825774811.42914</v>
      </c>
      <c r="Q27055" s="7">
        <v>11402346811.620001</v>
      </c>
      <c r="R27055" t="s">
        <v>22</v>
      </c>
    </row>
    <row r="27056" spans="1:18" x14ac:dyDescent="0.25">
      <c r="A27056" s="1">
        <v>44292</v>
      </c>
      <c r="B27056" s="7">
        <v>44292</v>
      </c>
      <c r="C27056" s="4">
        <v>176.62637523000001</v>
      </c>
      <c r="D27056" s="4">
        <v>178.75958933999999</v>
      </c>
      <c r="E27056" s="4">
        <v>165.17800911</v>
      </c>
      <c r="F27056" s="4">
        <v>166.0260644</v>
      </c>
      <c r="G27056" s="4">
        <v>5.1121447904888946</v>
      </c>
      <c r="H27056" s="4">
        <v>-6.0822716970379713E-2</v>
      </c>
      <c r="I27056" s="4">
        <v>2.853056108300998E-3</v>
      </c>
      <c r="J27056" s="13">
        <v>-5.8593645405224946</v>
      </c>
      <c r="K27056" s="4">
        <v>-4.685392441635991E-2</v>
      </c>
      <c r="L27056" s="7">
        <v>2355666426.54</v>
      </c>
      <c r="M27056" s="7">
        <v>64717344.999777034</v>
      </c>
      <c r="N27056" s="12">
        <v>36.399305727824832</v>
      </c>
      <c r="O27056" s="4">
        <v>3.3562029167551336E-3</v>
      </c>
      <c r="P27056" s="7">
        <v>391102025837.64789</v>
      </c>
      <c r="Q27056" s="7">
        <v>10744766088.73</v>
      </c>
      <c r="R27056" t="s">
        <v>22</v>
      </c>
    </row>
    <row r="27057" spans="1:18" x14ac:dyDescent="0.25">
      <c r="A27057" s="1">
        <v>44293</v>
      </c>
      <c r="B27057" s="7">
        <v>44293</v>
      </c>
      <c r="C27057" s="4">
        <v>165.92940272999999</v>
      </c>
      <c r="D27057" s="4">
        <v>166.48186385</v>
      </c>
      <c r="E27057" s="4">
        <v>136.03287510000001</v>
      </c>
      <c r="F27057" s="4">
        <v>156.49477798999999</v>
      </c>
      <c r="G27057" s="4">
        <v>5.0530226419474626</v>
      </c>
      <c r="H27057" s="4">
        <v>-5.7408374067319079E-2</v>
      </c>
      <c r="I27057" s="4">
        <v>2.7921096116564101E-3</v>
      </c>
      <c r="J27057" s="13">
        <v>-5.8809578356633745</v>
      </c>
      <c r="K27057" s="4">
        <v>-2.1361828976045532E-2</v>
      </c>
      <c r="L27057" s="7">
        <v>4802184132.0500002</v>
      </c>
      <c r="M27057" s="7">
        <v>64957098.001759343</v>
      </c>
      <c r="N27057" s="12">
        <v>73.92855099407204</v>
      </c>
      <c r="O27057" s="4">
        <v>3.7046173940407309E-3</v>
      </c>
      <c r="P27057" s="7">
        <v>751516739612.26563</v>
      </c>
      <c r="Q27057" s="7">
        <v>10165446630.66</v>
      </c>
      <c r="R27057" t="s">
        <v>22</v>
      </c>
    </row>
    <row r="27058" spans="1:18" x14ac:dyDescent="0.25">
      <c r="A27058" s="1">
        <v>44294</v>
      </c>
      <c r="B27058" s="7">
        <v>44294</v>
      </c>
      <c r="C27058" s="4">
        <v>156.68165193999999</v>
      </c>
      <c r="D27058" s="4">
        <v>159.06929803</v>
      </c>
      <c r="E27058" s="4">
        <v>147.32564514000001</v>
      </c>
      <c r="F27058" s="4">
        <v>154.59665724999999</v>
      </c>
      <c r="G27058" s="4">
        <v>5.0408195139920089</v>
      </c>
      <c r="H27058" s="4">
        <v>-1.2128971741927938E-2</v>
      </c>
      <c r="I27058" s="4">
        <v>2.6506546240664271E-3</v>
      </c>
      <c r="J27058" s="13">
        <v>-5.9329486415407908</v>
      </c>
      <c r="K27058" s="4">
        <v>-5.0662404871012645E-2</v>
      </c>
      <c r="L27058" s="7">
        <v>2208289181.7399998</v>
      </c>
      <c r="M27058" s="7">
        <v>65232316.000157237</v>
      </c>
      <c r="N27058" s="12">
        <v>33.852687090470262</v>
      </c>
      <c r="O27058" s="4">
        <v>4.236919549429995E-3</v>
      </c>
      <c r="P27058" s="7">
        <v>341394125738.34167</v>
      </c>
      <c r="Q27058" s="7">
        <v>10084697998.299999</v>
      </c>
      <c r="R27058" t="s">
        <v>22</v>
      </c>
    </row>
    <row r="27059" spans="1:18" x14ac:dyDescent="0.25">
      <c r="A27059" s="1">
        <v>44295</v>
      </c>
      <c r="B27059" s="7">
        <v>44295</v>
      </c>
      <c r="C27059" s="4">
        <v>154.47634441</v>
      </c>
      <c r="D27059" s="4">
        <v>175.59683576</v>
      </c>
      <c r="E27059" s="4">
        <v>153.25859969999999</v>
      </c>
      <c r="F27059" s="4">
        <v>172.51986676000001</v>
      </c>
      <c r="G27059" s="4">
        <v>5.150512399463091</v>
      </c>
      <c r="H27059" s="4">
        <v>0.11593529788303376</v>
      </c>
      <c r="I27059" s="4">
        <v>2.9619685444397881E-3</v>
      </c>
      <c r="J27059" s="13">
        <v>-5.8219011828958944</v>
      </c>
      <c r="K27059" s="4">
        <v>0.1174479381609391</v>
      </c>
      <c r="L27059" s="7">
        <v>2959637615.3699999</v>
      </c>
      <c r="M27059" s="7">
        <v>65588587.001468413</v>
      </c>
      <c r="N27059" s="12">
        <v>45.124277723862825</v>
      </c>
      <c r="O27059" s="4">
        <v>5.4615721647889486E-3</v>
      </c>
      <c r="P27059" s="7">
        <v>510596287061.51654</v>
      </c>
      <c r="Q27059" s="7">
        <v>11315334290.469999</v>
      </c>
      <c r="R27059" t="s">
        <v>22</v>
      </c>
    </row>
    <row r="27060" spans="1:18" x14ac:dyDescent="0.25">
      <c r="A27060" s="1">
        <v>44296</v>
      </c>
      <c r="B27060" s="7">
        <v>44296</v>
      </c>
      <c r="C27060" s="4">
        <v>172.20177656999999</v>
      </c>
      <c r="D27060" s="4">
        <v>188.97519997000001</v>
      </c>
      <c r="E27060" s="4">
        <v>170.97305344</v>
      </c>
      <c r="F27060" s="4">
        <v>174.75537844999999</v>
      </c>
      <c r="G27060" s="4">
        <v>5.1633871586088143</v>
      </c>
      <c r="H27060" s="4">
        <v>1.2957995690489955E-2</v>
      </c>
      <c r="I27060" s="4">
        <v>2.9226613554434008E-3</v>
      </c>
      <c r="J27060" s="13">
        <v>-5.8352606546987245</v>
      </c>
      <c r="K27060" s="4">
        <v>-1.3270630125419385E-2</v>
      </c>
      <c r="L27060" s="7">
        <v>3195299597.8299999</v>
      </c>
      <c r="M27060" s="7">
        <v>65709387.001187325</v>
      </c>
      <c r="N27060" s="12">
        <v>48.627749301211146</v>
      </c>
      <c r="O27060" s="4">
        <v>1.8417838413900798E-3</v>
      </c>
      <c r="P27060" s="7">
        <v>558395790479.91443</v>
      </c>
      <c r="Q27060" s="7">
        <v>11483068793.110001</v>
      </c>
      <c r="R27060" t="s">
        <v>22</v>
      </c>
    </row>
    <row r="27061" spans="1:18" x14ac:dyDescent="0.25">
      <c r="A27061" s="1">
        <v>44297</v>
      </c>
      <c r="B27061" s="7">
        <v>44297</v>
      </c>
      <c r="C27061" s="4">
        <v>174.61743346</v>
      </c>
      <c r="D27061" s="4">
        <v>183.61330156</v>
      </c>
      <c r="E27061" s="4">
        <v>173.10590436999999</v>
      </c>
      <c r="F27061" s="4">
        <v>179.18431387999999</v>
      </c>
      <c r="G27061" s="4">
        <v>5.1884149625577072</v>
      </c>
      <c r="H27061" s="4">
        <v>2.5343628729957386E-2</v>
      </c>
      <c r="I27061" s="4">
        <v>2.9762381580419736E-3</v>
      </c>
      <c r="J27061" s="13">
        <v>-5.8170951389894379</v>
      </c>
      <c r="K27061" s="4">
        <v>1.8331512304286285E-2</v>
      </c>
      <c r="L27061" s="7">
        <v>1789587131.6199999</v>
      </c>
      <c r="M27061" s="7">
        <v>65858616.999437988</v>
      </c>
      <c r="N27061" s="12">
        <v>27.173165990340664</v>
      </c>
      <c r="O27061" s="4">
        <v>2.2710605753781692E-3</v>
      </c>
      <c r="P27061" s="7">
        <v>320665942307.80695</v>
      </c>
      <c r="Q27061" s="7">
        <v>11800831100.129999</v>
      </c>
      <c r="R27061" t="s">
        <v>22</v>
      </c>
    </row>
    <row r="27062" spans="1:18" x14ac:dyDescent="0.25">
      <c r="A27062" s="1">
        <v>44298</v>
      </c>
      <c r="B27062" s="7">
        <v>44298</v>
      </c>
      <c r="C27062" s="4">
        <v>178.947575</v>
      </c>
      <c r="D27062" s="4">
        <v>180.97069020000001</v>
      </c>
      <c r="E27062" s="4">
        <v>160.1022988</v>
      </c>
      <c r="F27062" s="4">
        <v>168.17828943999999</v>
      </c>
      <c r="G27062" s="4">
        <v>5.1250246633457728</v>
      </c>
      <c r="H27062" s="4">
        <v>-6.1422923701740746E-2</v>
      </c>
      <c r="I27062" s="4">
        <v>2.8079578674569264E-3</v>
      </c>
      <c r="J27062" s="13">
        <v>-5.8752977973980469</v>
      </c>
      <c r="K27062" s="4">
        <v>-5.6541271783087571E-2</v>
      </c>
      <c r="L27062" s="7">
        <v>2782663230.8000002</v>
      </c>
      <c r="M27062" s="7">
        <v>66273886.999525197</v>
      </c>
      <c r="N27062" s="12">
        <v>41.987324974917136</v>
      </c>
      <c r="O27062" s="4">
        <v>6.3054770811654427E-3</v>
      </c>
      <c r="P27062" s="7">
        <v>467983542243.52789</v>
      </c>
      <c r="Q27062" s="7">
        <v>11145828950.120001</v>
      </c>
      <c r="R27062" t="s">
        <v>22</v>
      </c>
    </row>
    <row r="27063" spans="1:18" x14ac:dyDescent="0.25">
      <c r="A27063" s="1">
        <v>44299</v>
      </c>
      <c r="B27063" s="7">
        <v>44299</v>
      </c>
      <c r="C27063" s="4">
        <v>168.01624713999999</v>
      </c>
      <c r="D27063" s="4">
        <v>169.04488516000001</v>
      </c>
      <c r="E27063" s="4">
        <v>160.03797606000001</v>
      </c>
      <c r="F27063" s="4">
        <v>163.96520762</v>
      </c>
      <c r="G27063" s="4">
        <v>5.099654256658952</v>
      </c>
      <c r="H27063" s="4">
        <v>-2.5051282386262242E-2</v>
      </c>
      <c r="I27063" s="4">
        <v>2.5819886501338026E-3</v>
      </c>
      <c r="J27063" s="13">
        <v>-5.9591953823327222</v>
      </c>
      <c r="K27063" s="4">
        <v>-8.0474575470669926E-2</v>
      </c>
      <c r="L27063" s="7">
        <v>2034227437.4200001</v>
      </c>
      <c r="M27063" s="7">
        <v>66545085.001917802</v>
      </c>
      <c r="N27063" s="12">
        <v>30.569161304119973</v>
      </c>
      <c r="O27063" s="4">
        <v>4.0920793191826501E-3</v>
      </c>
      <c r="P27063" s="7">
        <v>333542524122.87085</v>
      </c>
      <c r="Q27063" s="7">
        <v>10911078678.43</v>
      </c>
      <c r="R27063" t="s">
        <v>22</v>
      </c>
    </row>
    <row r="27064" spans="1:18" x14ac:dyDescent="0.25">
      <c r="A27064" s="1">
        <v>44300</v>
      </c>
      <c r="B27064" s="7">
        <v>44300</v>
      </c>
      <c r="C27064" s="4">
        <v>164.02630611000001</v>
      </c>
      <c r="D27064" s="4">
        <v>178.89791025</v>
      </c>
      <c r="E27064" s="4">
        <v>161.41805056000001</v>
      </c>
      <c r="F27064" s="4">
        <v>168.19377409000001</v>
      </c>
      <c r="G27064" s="4">
        <v>5.1251167319310671</v>
      </c>
      <c r="H27064" s="4">
        <v>2.5789413079633217E-2</v>
      </c>
      <c r="I27064" s="4">
        <v>2.6651019561905521E-3</v>
      </c>
      <c r="J27064" s="13">
        <v>-5.9275129646137446</v>
      </c>
      <c r="K27064" s="4">
        <v>3.2189648104162825E-2</v>
      </c>
      <c r="L27064" s="7">
        <v>2750656179.6900001</v>
      </c>
      <c r="M27064" s="7">
        <v>66710970.001458034</v>
      </c>
      <c r="N27064" s="12">
        <v>41.232441675332886</v>
      </c>
      <c r="O27064" s="4">
        <v>2.4928212133991773E-3</v>
      </c>
      <c r="P27064" s="7">
        <v>462643244086.04236</v>
      </c>
      <c r="Q27064" s="7">
        <v>11220369817.75</v>
      </c>
      <c r="R27064" t="s">
        <v>22</v>
      </c>
    </row>
    <row r="27065" spans="1:18" x14ac:dyDescent="0.25">
      <c r="A27065" s="1">
        <v>44301</v>
      </c>
      <c r="B27065" s="7">
        <v>44301</v>
      </c>
      <c r="C27065" s="4">
        <v>168.58527445999999</v>
      </c>
      <c r="D27065" s="4">
        <v>175.49588869999999</v>
      </c>
      <c r="E27065" s="4">
        <v>168.40573678999999</v>
      </c>
      <c r="F27065" s="4">
        <v>171.22212551000001</v>
      </c>
      <c r="G27065" s="4">
        <v>5.1429616931492141</v>
      </c>
      <c r="H27065" s="4">
        <v>1.8005133878377357E-2</v>
      </c>
      <c r="I27065" s="4">
        <v>2.7043323148341265E-3</v>
      </c>
      <c r="J27065" s="13">
        <v>-5.9129002308548699</v>
      </c>
      <c r="K27065" s="4">
        <v>1.4720021705904841E-2</v>
      </c>
      <c r="L27065" s="7">
        <v>1893400609.3800001</v>
      </c>
      <c r="M27065" s="7">
        <v>66849218.998169169</v>
      </c>
      <c r="N27065" s="12">
        <v>28.323451459198882</v>
      </c>
      <c r="O27065" s="4">
        <v>2.072357765268791E-3</v>
      </c>
      <c r="P27065" s="7">
        <v>324192076779.9729</v>
      </c>
      <c r="Q27065" s="7">
        <v>11446065365.549999</v>
      </c>
      <c r="R27065" t="s">
        <v>22</v>
      </c>
    </row>
    <row r="27066" spans="1:18" x14ac:dyDescent="0.25">
      <c r="A27066" s="1">
        <v>44302</v>
      </c>
      <c r="B27066" s="7">
        <v>44302</v>
      </c>
      <c r="C27066" s="4">
        <v>170.85946584999999</v>
      </c>
      <c r="D27066" s="4">
        <v>195.72925212000001</v>
      </c>
      <c r="E27066" s="4">
        <v>170.85946584999999</v>
      </c>
      <c r="F27066" s="4">
        <v>183.25383797999999</v>
      </c>
      <c r="G27066" s="4">
        <v>5.2108722845037834</v>
      </c>
      <c r="H27066" s="4">
        <v>7.0269612844499327E-2</v>
      </c>
      <c r="I27066" s="4">
        <v>2.9762146423287532E-3</v>
      </c>
      <c r="J27066" s="13">
        <v>-5.8171030401737092</v>
      </c>
      <c r="K27066" s="4">
        <v>0.10053584243447644</v>
      </c>
      <c r="L27066" s="7">
        <v>5127405689.5600004</v>
      </c>
      <c r="M27066" s="7">
        <v>66849219.000297204</v>
      </c>
      <c r="N27066" s="12">
        <v>76.701055991951151</v>
      </c>
      <c r="O27066" s="4">
        <v>3.1833353657455072E-11</v>
      </c>
      <c r="P27066" s="7">
        <v>939616771492.3584</v>
      </c>
      <c r="Q27066" s="7">
        <v>12250375947.77</v>
      </c>
      <c r="R27066" t="s">
        <v>22</v>
      </c>
    </row>
    <row r="27067" spans="1:18" x14ac:dyDescent="0.25">
      <c r="A27067" s="1">
        <v>44303</v>
      </c>
      <c r="B27067" s="7">
        <v>44303</v>
      </c>
      <c r="C27067" s="4">
        <v>183.02078148000001</v>
      </c>
      <c r="D27067" s="4">
        <v>192.47083948</v>
      </c>
      <c r="E27067" s="4">
        <v>178.55300367000001</v>
      </c>
      <c r="F27067" s="4">
        <v>182.68865934999999</v>
      </c>
      <c r="G27067" s="4">
        <v>5.2077833889341196</v>
      </c>
      <c r="H27067" s="4">
        <v>-3.0841298399527867E-3</v>
      </c>
      <c r="I27067" s="4">
        <v>3.010500255869191E-3</v>
      </c>
      <c r="J27067" s="13">
        <v>-5.8056490160675178</v>
      </c>
      <c r="K27067" s="4">
        <v>1.1519872610266751E-2</v>
      </c>
      <c r="L27067" s="7">
        <v>2558531807.8699999</v>
      </c>
      <c r="M27067" s="7">
        <v>67352494.000772253</v>
      </c>
      <c r="N27067" s="12">
        <v>37.987187346628382</v>
      </c>
      <c r="O27067" s="4">
        <v>7.5285098016300159E-3</v>
      </c>
      <c r="P27067" s="7">
        <v>467414745884.10205</v>
      </c>
      <c r="Q27067" s="7">
        <v>12304536832.879999</v>
      </c>
      <c r="R27067" t="s">
        <v>22</v>
      </c>
    </row>
    <row r="27068" spans="1:18" x14ac:dyDescent="0.25">
      <c r="A27068" s="1">
        <v>44304</v>
      </c>
      <c r="B27068" s="7">
        <v>44304</v>
      </c>
      <c r="C27068" s="4">
        <v>182.86033982999999</v>
      </c>
      <c r="D27068" s="4">
        <v>185.15346194</v>
      </c>
      <c r="E27068" s="4">
        <v>134.50111344000001</v>
      </c>
      <c r="F27068" s="4">
        <v>156.30932458999999</v>
      </c>
      <c r="G27068" s="4">
        <v>5.0518368939332952</v>
      </c>
      <c r="H27068" s="4">
        <v>-0.14439503171054394</v>
      </c>
      <c r="I27068" s="4">
        <v>2.7805039524336872E-3</v>
      </c>
      <c r="J27068" s="13">
        <v>-5.8851230898545914</v>
      </c>
      <c r="K27068" s="4">
        <v>-7.6398034840591419E-2</v>
      </c>
      <c r="L27068" s="7">
        <v>3995571137.3099999</v>
      </c>
      <c r="M27068" s="7">
        <v>67362200.000662163</v>
      </c>
      <c r="N27068" s="12">
        <v>59.314736414053044</v>
      </c>
      <c r="O27068" s="4">
        <v>1.4410750535531666E-4</v>
      </c>
      <c r="P27068" s="7">
        <v>624545025824.22424</v>
      </c>
      <c r="Q27068" s="7">
        <v>10529339985</v>
      </c>
      <c r="R27068" t="s">
        <v>22</v>
      </c>
    </row>
    <row r="27069" spans="1:18" x14ac:dyDescent="0.25">
      <c r="A27069" s="1">
        <v>44305</v>
      </c>
      <c r="B27069" s="7">
        <v>44305</v>
      </c>
      <c r="C27069" s="4">
        <v>156.3056402</v>
      </c>
      <c r="D27069" s="4">
        <v>164.51505982</v>
      </c>
      <c r="E27069" s="4">
        <v>151.01281064</v>
      </c>
      <c r="F27069" s="4">
        <v>154.85783391000001</v>
      </c>
      <c r="G27069" s="4">
        <v>5.0425074954527718</v>
      </c>
      <c r="H27069" s="4">
        <v>-9.2860146623193716E-3</v>
      </c>
      <c r="I27069" s="4">
        <v>2.7790017163880024E-3</v>
      </c>
      <c r="J27069" s="13">
        <v>-5.8856635105940365</v>
      </c>
      <c r="K27069" s="4">
        <v>-5.4027473845879215E-4</v>
      </c>
      <c r="L27069" s="7">
        <v>2194829249.1399999</v>
      </c>
      <c r="M27069" s="7">
        <v>67433971.000259861</v>
      </c>
      <c r="N27069" s="12">
        <v>32.54782740188238</v>
      </c>
      <c r="O27069" s="4">
        <v>1.0654491628389951E-3</v>
      </c>
      <c r="P27069" s="7">
        <v>339886503324.13214</v>
      </c>
      <c r="Q27069" s="7">
        <v>10442678681.049999</v>
      </c>
      <c r="R27069" t="s">
        <v>22</v>
      </c>
    </row>
    <row r="27070" spans="1:18" x14ac:dyDescent="0.25">
      <c r="A27070" s="1">
        <v>44306</v>
      </c>
      <c r="B27070" s="7">
        <v>44306</v>
      </c>
      <c r="C27070" s="4">
        <v>154.62506719000001</v>
      </c>
      <c r="D27070" s="4">
        <v>157.48045191</v>
      </c>
      <c r="E27070" s="4">
        <v>145.35632694</v>
      </c>
      <c r="F27070" s="4">
        <v>153.70164187</v>
      </c>
      <c r="G27070" s="4">
        <v>5.0350133327906832</v>
      </c>
      <c r="H27070" s="4">
        <v>-7.4661514423090868E-3</v>
      </c>
      <c r="I27070" s="4">
        <v>2.7216821137875449E-3</v>
      </c>
      <c r="J27070" s="13">
        <v>-5.9065051656330692</v>
      </c>
      <c r="K27070" s="4">
        <v>-2.0625968765128525E-2</v>
      </c>
      <c r="L27070" s="7">
        <v>2182419055.9299998</v>
      </c>
      <c r="M27070" s="7">
        <v>67452052.999659985</v>
      </c>
      <c r="N27070" s="12">
        <v>32.355116840417018</v>
      </c>
      <c r="O27070" s="4">
        <v>2.6814377281821761E-4</v>
      </c>
      <c r="P27070" s="7">
        <v>335441392144.81635</v>
      </c>
      <c r="Q27070" s="7">
        <v>10367491293.549999</v>
      </c>
      <c r="R27070" t="s">
        <v>22</v>
      </c>
    </row>
    <row r="27071" spans="1:18" x14ac:dyDescent="0.25">
      <c r="A27071" s="1">
        <v>44307</v>
      </c>
      <c r="B27071" s="7">
        <v>44307</v>
      </c>
      <c r="C27071" s="4">
        <v>153.94576276999999</v>
      </c>
      <c r="D27071" s="4">
        <v>158.47784088</v>
      </c>
      <c r="E27071" s="4">
        <v>147.51530344</v>
      </c>
      <c r="F27071" s="4">
        <v>148.2778668</v>
      </c>
      <c r="G27071" s="4">
        <v>4.9990879918828517</v>
      </c>
      <c r="H27071" s="4">
        <v>-3.5287684659786551E-2</v>
      </c>
      <c r="I27071" s="4">
        <v>2.750670140892236E-3</v>
      </c>
      <c r="J27071" s="13">
        <v>-5.8959107093934797</v>
      </c>
      <c r="K27071" s="4">
        <v>1.065077620852304E-2</v>
      </c>
      <c r="L27071" s="7">
        <v>1660844473.76</v>
      </c>
      <c r="M27071" s="7">
        <v>67659474.001146078</v>
      </c>
      <c r="N27071" s="12">
        <v>24.547108860643331</v>
      </c>
      <c r="O27071" s="4">
        <v>3.0750880404950519E-3</v>
      </c>
      <c r="P27071" s="7">
        <v>246266475655.70139</v>
      </c>
      <c r="Q27071" s="7">
        <v>10032402473.700001</v>
      </c>
      <c r="R27071" t="s">
        <v>22</v>
      </c>
    </row>
    <row r="27072" spans="1:18" x14ac:dyDescent="0.25">
      <c r="A27072" s="1">
        <v>44308</v>
      </c>
      <c r="B27072" s="7">
        <v>44308</v>
      </c>
      <c r="C27072" s="4">
        <v>147.79544845999999</v>
      </c>
      <c r="D27072" s="4">
        <v>157.65130744999999</v>
      </c>
      <c r="E27072" s="4">
        <v>144.74512551999999</v>
      </c>
      <c r="F27072" s="4">
        <v>145.82623373999999</v>
      </c>
      <c r="G27072" s="4">
        <v>4.9824157330187928</v>
      </c>
      <c r="H27072" s="4">
        <v>-1.6534045929503527E-2</v>
      </c>
      <c r="I27072" s="4">
        <v>2.8172301554890275E-3</v>
      </c>
      <c r="J27072" s="13">
        <v>-5.8720010910863332</v>
      </c>
      <c r="K27072" s="4">
        <v>2.4197744981228956E-2</v>
      </c>
      <c r="L27072" s="7">
        <v>2004357354</v>
      </c>
      <c r="M27072" s="7">
        <v>67659473.997877941</v>
      </c>
      <c r="N27072" s="12">
        <v>29.624193561759945</v>
      </c>
      <c r="O27072" s="4">
        <v>-4.8302733984312428E-11</v>
      </c>
      <c r="P27072" s="7">
        <v>292287884002.89191</v>
      </c>
      <c r="Q27072" s="7">
        <v>9866526269.9400005</v>
      </c>
      <c r="R27072" t="s">
        <v>22</v>
      </c>
    </row>
    <row r="27073" spans="1:18" x14ac:dyDescent="0.25">
      <c r="A27073" s="1">
        <v>44309</v>
      </c>
      <c r="B27073" s="7">
        <v>44309</v>
      </c>
      <c r="C27073" s="4">
        <v>145.97582893000001</v>
      </c>
      <c r="D27073" s="4">
        <v>147.89375218999999</v>
      </c>
      <c r="E27073" s="4">
        <v>130.21332405000001</v>
      </c>
      <c r="F27073" s="4">
        <v>138.89479116999999</v>
      </c>
      <c r="G27073" s="4">
        <v>4.9337167484811797</v>
      </c>
      <c r="H27073" s="4">
        <v>-4.7532205915421059E-2</v>
      </c>
      <c r="I27073" s="4">
        <v>2.718435446282229E-3</v>
      </c>
      <c r="J27073" s="13">
        <v>-5.9076987677399808</v>
      </c>
      <c r="K27073" s="4">
        <v>-3.506802914710716E-2</v>
      </c>
      <c r="L27073" s="7">
        <v>2636435224.8899999</v>
      </c>
      <c r="M27073" s="7">
        <v>67769246.002243727</v>
      </c>
      <c r="N27073" s="12">
        <v>38.903121702176115</v>
      </c>
      <c r="O27073" s="4">
        <v>1.6224188259168226E-3</v>
      </c>
      <c r="P27073" s="7">
        <v>366187119994.32849</v>
      </c>
      <c r="Q27073" s="7">
        <v>9412795271.2299995</v>
      </c>
      <c r="R27073" t="s">
        <v>22</v>
      </c>
    </row>
    <row r="27074" spans="1:18" x14ac:dyDescent="0.25">
      <c r="A27074" s="1">
        <v>44310</v>
      </c>
      <c r="B27074" s="7">
        <v>44310</v>
      </c>
      <c r="C27074" s="4">
        <v>138.67102953</v>
      </c>
      <c r="D27074" s="4">
        <v>139.28333395000001</v>
      </c>
      <c r="E27074" s="4">
        <v>131.39766793000001</v>
      </c>
      <c r="F27074" s="4">
        <v>133.53949713</v>
      </c>
      <c r="G27074" s="4">
        <v>4.8943972927344488</v>
      </c>
      <c r="H27074" s="4">
        <v>-3.8556478575538435E-2</v>
      </c>
      <c r="I27074" s="4">
        <v>2.6680755377634911E-3</v>
      </c>
      <c r="J27074" s="13">
        <v>-5.9263978388244949</v>
      </c>
      <c r="K27074" s="4">
        <v>-1.8525328084435792E-2</v>
      </c>
      <c r="L27074" s="7">
        <v>1340510562.6800001</v>
      </c>
      <c r="M27074" s="7">
        <v>68096459.00094606</v>
      </c>
      <c r="N27074" s="12">
        <v>19.685466503645607</v>
      </c>
      <c r="O27074" s="4">
        <v>4.8283405527560228E-3</v>
      </c>
      <c r="P27074" s="7">
        <v>179011106437.74057</v>
      </c>
      <c r="Q27074" s="7">
        <v>9093566891.3199997</v>
      </c>
      <c r="R27074" t="s">
        <v>22</v>
      </c>
    </row>
    <row r="27075" spans="1:18" x14ac:dyDescent="0.25">
      <c r="A27075" s="1">
        <v>44311</v>
      </c>
      <c r="B27075" s="7">
        <v>44311</v>
      </c>
      <c r="C27075" s="4">
        <v>133.56303018</v>
      </c>
      <c r="D27075" s="4">
        <v>136.74476776</v>
      </c>
      <c r="E27075" s="4">
        <v>131.71949795</v>
      </c>
      <c r="F27075" s="4">
        <v>133.92662695999999</v>
      </c>
      <c r="G27075" s="4">
        <v>4.8972920899851884</v>
      </c>
      <c r="H27075" s="4">
        <v>2.8989912222233639E-3</v>
      </c>
      <c r="I27075" s="4">
        <v>2.7329592441851891E-3</v>
      </c>
      <c r="J27075" s="13">
        <v>-5.9023702846299493</v>
      </c>
      <c r="K27075" s="4">
        <v>2.4318541774153307E-2</v>
      </c>
      <c r="L27075" s="7">
        <v>947130300.62</v>
      </c>
      <c r="M27075" s="7">
        <v>68223165.999461234</v>
      </c>
      <c r="N27075" s="12">
        <v>13.882825382619734</v>
      </c>
      <c r="O27075" s="4">
        <v>1.8606987848430337E-3</v>
      </c>
      <c r="P27075" s="7">
        <v>126845966453.64738</v>
      </c>
      <c r="Q27075" s="7">
        <v>9136898502.8400002</v>
      </c>
      <c r="R27075" t="s">
        <v>22</v>
      </c>
    </row>
    <row r="27076" spans="1:18" x14ac:dyDescent="0.25">
      <c r="A27076" s="1">
        <v>44312</v>
      </c>
      <c r="B27076" s="7">
        <v>44312</v>
      </c>
      <c r="C27076" s="4">
        <v>134.03254243000001</v>
      </c>
      <c r="D27076" s="4">
        <v>154.69077627999999</v>
      </c>
      <c r="E27076" s="4">
        <v>133.78957231000001</v>
      </c>
      <c r="F27076" s="4">
        <v>154.29040051000001</v>
      </c>
      <c r="G27076" s="4">
        <v>5.0388365442776077</v>
      </c>
      <c r="H27076" s="4">
        <v>0.15205171676639095</v>
      </c>
      <c r="I27076" s="4">
        <v>2.8560790207072702E-3</v>
      </c>
      <c r="J27076" s="13">
        <v>-5.8583055665726897</v>
      </c>
      <c r="K27076" s="4">
        <v>4.5049986304786016E-2</v>
      </c>
      <c r="L27076" s="7">
        <v>1693345368.8099999</v>
      </c>
      <c r="M27076" s="7">
        <v>68343224.997893289</v>
      </c>
      <c r="N27076" s="12">
        <v>24.777077301549614</v>
      </c>
      <c r="O27076" s="4">
        <v>1.759798107771827E-3</v>
      </c>
      <c r="P27076" s="7">
        <v>261266935155.44858</v>
      </c>
      <c r="Q27076" s="7">
        <v>10544703557.07</v>
      </c>
      <c r="R27076" t="s">
        <v>22</v>
      </c>
    </row>
    <row r="27077" spans="1:18" x14ac:dyDescent="0.25">
      <c r="A27077" s="1">
        <v>44313</v>
      </c>
      <c r="B27077" s="7">
        <v>44313</v>
      </c>
      <c r="C27077" s="4">
        <v>154.30723012999999</v>
      </c>
      <c r="D27077" s="4">
        <v>155.01978629999999</v>
      </c>
      <c r="E27077" s="4">
        <v>148.68068568000001</v>
      </c>
      <c r="F27077" s="4">
        <v>152.28695174999999</v>
      </c>
      <c r="G27077" s="4">
        <v>5.0257665815755477</v>
      </c>
      <c r="H27077" s="4">
        <v>-1.2984921637235473E-2</v>
      </c>
      <c r="I27077" s="4">
        <v>2.7671874181859194E-3</v>
      </c>
      <c r="J27077" s="13">
        <v>-5.8899238471188102</v>
      </c>
      <c r="K27077" s="4">
        <v>-3.1123649547811855E-2</v>
      </c>
      <c r="L27077" s="7">
        <v>1201165877.73</v>
      </c>
      <c r="M27077" s="7">
        <v>68394839.999547109</v>
      </c>
      <c r="N27077" s="12">
        <v>17.562229515237608</v>
      </c>
      <c r="O27077" s="4">
        <v>7.5523216317947145E-4</v>
      </c>
      <c r="P27077" s="7">
        <v>182921890065.6149</v>
      </c>
      <c r="Q27077" s="7">
        <v>10415641698.959999</v>
      </c>
      <c r="R27077" t="s">
        <v>22</v>
      </c>
    </row>
    <row r="27078" spans="1:18" x14ac:dyDescent="0.25">
      <c r="A27078" s="1">
        <v>44314</v>
      </c>
      <c r="B27078" s="7">
        <v>44314</v>
      </c>
      <c r="C27078" s="4">
        <v>152.44944446</v>
      </c>
      <c r="D27078" s="4">
        <v>155.66427358999999</v>
      </c>
      <c r="E27078" s="4">
        <v>146.65013658000001</v>
      </c>
      <c r="F27078" s="4">
        <v>150.94000616</v>
      </c>
      <c r="G27078" s="4">
        <v>5.0168824476676397</v>
      </c>
      <c r="H27078" s="4">
        <v>-8.8447865987309714E-3</v>
      </c>
      <c r="I27078" s="4">
        <v>2.7531385066073191E-3</v>
      </c>
      <c r="J27078" s="13">
        <v>-5.8950137429331004</v>
      </c>
      <c r="K27078" s="4">
        <v>-5.076964244008597E-3</v>
      </c>
      <c r="L27078" s="7">
        <v>1077547042.75</v>
      </c>
      <c r="M27078" s="7">
        <v>68550737.001904473</v>
      </c>
      <c r="N27078" s="12">
        <v>15.71897093856283</v>
      </c>
      <c r="O27078" s="4">
        <v>2.2793678932269746E-3</v>
      </c>
      <c r="P27078" s="7">
        <v>162644957270.37479</v>
      </c>
      <c r="Q27078" s="7">
        <v>10347048665.34</v>
      </c>
      <c r="R27078" t="s">
        <v>22</v>
      </c>
    </row>
    <row r="27079" spans="1:18" x14ac:dyDescent="0.25">
      <c r="A27079" s="1">
        <v>44315</v>
      </c>
      <c r="B27079" s="7">
        <v>44315</v>
      </c>
      <c r="C27079" s="4">
        <v>150.90611396</v>
      </c>
      <c r="D27079" s="4">
        <v>152.01659731999999</v>
      </c>
      <c r="E27079" s="4">
        <v>147.72894621</v>
      </c>
      <c r="F27079" s="4">
        <v>149.79852538</v>
      </c>
      <c r="G27079" s="4">
        <v>5.0092912271094336</v>
      </c>
      <c r="H27079" s="4">
        <v>-7.5624800146754873E-3</v>
      </c>
      <c r="I27079" s="4">
        <v>2.7970912504873516E-3</v>
      </c>
      <c r="J27079" s="13">
        <v>-5.8791752408799809</v>
      </c>
      <c r="K27079" s="4">
        <v>1.5964595960046818E-2</v>
      </c>
      <c r="L27079" s="7">
        <v>939555055.75999999</v>
      </c>
      <c r="M27079" s="7">
        <v>68768417.000754863</v>
      </c>
      <c r="N27079" s="12">
        <v>13.662595370629029</v>
      </c>
      <c r="O27079" s="4">
        <v>3.1754581842693063E-3</v>
      </c>
      <c r="P27079" s="7">
        <v>140743961866.17166</v>
      </c>
      <c r="Q27079" s="7">
        <v>10301407459.43</v>
      </c>
      <c r="R27079" t="s">
        <v>22</v>
      </c>
    </row>
    <row r="27080" spans="1:18" x14ac:dyDescent="0.25">
      <c r="A27080" s="1">
        <v>44316</v>
      </c>
      <c r="B27080" s="7">
        <v>44316</v>
      </c>
      <c r="C27080" s="4">
        <v>149.73494615999999</v>
      </c>
      <c r="D27080" s="4">
        <v>164.47583997000001</v>
      </c>
      <c r="E27080" s="4">
        <v>149.69180201</v>
      </c>
      <c r="F27080" s="4">
        <v>163.89354946</v>
      </c>
      <c r="G27080" s="4">
        <v>5.0992171284164174</v>
      </c>
      <c r="H27080" s="4">
        <v>9.4093209824626656E-2</v>
      </c>
      <c r="I27080" s="4">
        <v>2.8379748252392503E-3</v>
      </c>
      <c r="J27080" s="13">
        <v>-5.8646645708829075</v>
      </c>
      <c r="K27080" s="4">
        <v>1.4616460848309937E-2</v>
      </c>
      <c r="L27080" s="7">
        <v>1827451213.3800001</v>
      </c>
      <c r="M27080" s="7">
        <v>68983264.000389054</v>
      </c>
      <c r="N27080" s="12">
        <v>26.491225659743986</v>
      </c>
      <c r="O27080" s="4">
        <v>3.1242103425447912E-3</v>
      </c>
      <c r="P27080" s="7">
        <v>299507465825.83209</v>
      </c>
      <c r="Q27080" s="7">
        <v>11305911990.360001</v>
      </c>
      <c r="R27080" t="s">
        <v>22</v>
      </c>
    </row>
    <row r="27081" spans="1:18" x14ac:dyDescent="0.25">
      <c r="A27081" s="1">
        <v>44317</v>
      </c>
      <c r="B27081" s="7">
        <v>44317</v>
      </c>
      <c r="C27081" s="4">
        <v>163.83580956</v>
      </c>
      <c r="D27081" s="4">
        <v>167.26547576999999</v>
      </c>
      <c r="E27081" s="4">
        <v>161.22993131000001</v>
      </c>
      <c r="F27081" s="4">
        <v>164.37672796999999</v>
      </c>
      <c r="G27081" s="4">
        <v>5.102160915241793</v>
      </c>
      <c r="H27081" s="4">
        <v>2.9481240206949855E-3</v>
      </c>
      <c r="I27081" s="4">
        <v>2.8425085433956224E-3</v>
      </c>
      <c r="J27081" s="13">
        <v>-5.8630683267519723</v>
      </c>
      <c r="K27081" s="4">
        <v>1.5975188067392312E-3</v>
      </c>
      <c r="L27081" s="7">
        <v>1100844275.22</v>
      </c>
      <c r="M27081" s="7">
        <v>69127870.002034813</v>
      </c>
      <c r="N27081" s="12">
        <v>15.924753289629727</v>
      </c>
      <c r="O27081" s="4">
        <v>2.0962476006490963E-3</v>
      </c>
      <c r="P27081" s="7">
        <v>180953179965.16974</v>
      </c>
      <c r="Q27081" s="7">
        <v>11363013082.469999</v>
      </c>
      <c r="R27081" t="s">
        <v>22</v>
      </c>
    </row>
    <row r="27082" spans="1:18" x14ac:dyDescent="0.25">
      <c r="A27082" s="1">
        <v>44318</v>
      </c>
      <c r="B27082" s="7">
        <v>44318</v>
      </c>
      <c r="C27082" s="4">
        <v>164.19863544</v>
      </c>
      <c r="D27082" s="4">
        <v>166.6573794</v>
      </c>
      <c r="E27082" s="4">
        <v>157.04182220000001</v>
      </c>
      <c r="F27082" s="4">
        <v>162.58158470000001</v>
      </c>
      <c r="G27082" s="4">
        <v>5.0911799354723009</v>
      </c>
      <c r="H27082" s="4">
        <v>-1.0920908891236782E-2</v>
      </c>
      <c r="I27082" s="4">
        <v>2.8708898387296146E-3</v>
      </c>
      <c r="J27082" s="13">
        <v>-5.8531332489278158</v>
      </c>
      <c r="K27082" s="4">
        <v>9.9845945581884601E-3</v>
      </c>
      <c r="L27082" s="7">
        <v>1041944825.87</v>
      </c>
      <c r="M27082" s="7">
        <v>69207331.999329433</v>
      </c>
      <c r="N27082" s="12">
        <v>15.055410976977059</v>
      </c>
      <c r="O27082" s="4">
        <v>1.1494929222075072E-3</v>
      </c>
      <c r="P27082" s="7">
        <v>169401040959.91016</v>
      </c>
      <c r="Q27082" s="7">
        <v>11251837709.309999</v>
      </c>
      <c r="R27082" t="s">
        <v>22</v>
      </c>
    </row>
    <row r="27083" spans="1:18" x14ac:dyDescent="0.25">
      <c r="A27083" s="1">
        <v>44319</v>
      </c>
      <c r="B27083" s="7">
        <v>44319</v>
      </c>
      <c r="C27083" s="4">
        <v>162.47161575000001</v>
      </c>
      <c r="D27083" s="4">
        <v>163.85324288999999</v>
      </c>
      <c r="E27083" s="4">
        <v>158.96400048000001</v>
      </c>
      <c r="F27083" s="4">
        <v>160.30583662999999</v>
      </c>
      <c r="G27083" s="4">
        <v>5.0770834696201534</v>
      </c>
      <c r="H27083" s="4">
        <v>-1.3997575889048522E-2</v>
      </c>
      <c r="I27083" s="4">
        <v>2.8025353228595092E-3</v>
      </c>
      <c r="J27083" s="13">
        <v>-5.8772307990440407</v>
      </c>
      <c r="K27083" s="4">
        <v>-2.3809522381518008E-2</v>
      </c>
      <c r="L27083" s="7">
        <v>1034803009.33</v>
      </c>
      <c r="M27083" s="7">
        <v>69245956.001783043</v>
      </c>
      <c r="N27083" s="12">
        <v>14.943876423676706</v>
      </c>
      <c r="O27083" s="4">
        <v>5.5809119262081278E-4</v>
      </c>
      <c r="P27083" s="7">
        <v>165884962157.88733</v>
      </c>
      <c r="Q27083" s="7">
        <v>11100530910.110001</v>
      </c>
      <c r="R27083" t="s">
        <v>22</v>
      </c>
    </row>
    <row r="27084" spans="1:18" x14ac:dyDescent="0.25">
      <c r="A27084" s="1">
        <v>44320</v>
      </c>
      <c r="B27084" s="7">
        <v>44320</v>
      </c>
      <c r="C27084" s="4">
        <v>160.21677498</v>
      </c>
      <c r="D27084" s="4">
        <v>160.41631168000001</v>
      </c>
      <c r="E27084" s="4">
        <v>135.80216118999999</v>
      </c>
      <c r="F27084" s="4">
        <v>140.92493189999999</v>
      </c>
      <c r="G27084" s="4">
        <v>4.9482273507317585</v>
      </c>
      <c r="H27084" s="4">
        <v>-0.12089955760458576</v>
      </c>
      <c r="I27084" s="4">
        <v>2.6423323454248075E-3</v>
      </c>
      <c r="J27084" s="13">
        <v>-5.9360932876726258</v>
      </c>
      <c r="K27084" s="4">
        <v>-5.7163589028823319E-2</v>
      </c>
      <c r="L27084" s="7">
        <v>1731008814.74</v>
      </c>
      <c r="M27084" s="7">
        <v>69342608.998486236</v>
      </c>
      <c r="N27084" s="12">
        <v>24.963133630835671</v>
      </c>
      <c r="O27084" s="4">
        <v>1.3957926539522947E-3</v>
      </c>
      <c r="P27084" s="7">
        <v>243942299335.53421</v>
      </c>
      <c r="Q27084" s="7">
        <v>9772102450.8799992</v>
      </c>
      <c r="R27084" t="s">
        <v>22</v>
      </c>
    </row>
    <row r="27085" spans="1:18" x14ac:dyDescent="0.25">
      <c r="A27085" s="1">
        <v>44321</v>
      </c>
      <c r="B27085" s="7">
        <v>44321</v>
      </c>
      <c r="C27085" s="4">
        <v>140.73259607</v>
      </c>
      <c r="D27085" s="4">
        <v>154.44225428999999</v>
      </c>
      <c r="E27085" s="4">
        <v>139.8813471</v>
      </c>
      <c r="F27085" s="4">
        <v>152.30941694000001</v>
      </c>
      <c r="G27085" s="4">
        <v>5.0259140895063696</v>
      </c>
      <c r="H27085" s="4">
        <v>8.0784037902380687E-2</v>
      </c>
      <c r="I27085" s="4">
        <v>2.6523648851244927E-3</v>
      </c>
      <c r="J27085" s="13">
        <v>-5.9323036274636616</v>
      </c>
      <c r="K27085" s="4">
        <v>3.7968500506972685E-3</v>
      </c>
      <c r="L27085" s="7">
        <v>1448763823.3399999</v>
      </c>
      <c r="M27085" s="7">
        <v>69455204.001189977</v>
      </c>
      <c r="N27085" s="12">
        <v>20.858967217419419</v>
      </c>
      <c r="O27085" s="4">
        <v>1.623749154090801E-3</v>
      </c>
      <c r="P27085" s="7">
        <v>220660373216.68057</v>
      </c>
      <c r="Q27085" s="7">
        <v>10578681624.870001</v>
      </c>
      <c r="R27085" t="s">
        <v>22</v>
      </c>
    </row>
    <row r="27086" spans="1:18" x14ac:dyDescent="0.25">
      <c r="A27086" s="1">
        <v>44322</v>
      </c>
      <c r="B27086" s="7">
        <v>44322</v>
      </c>
      <c r="C27086" s="4">
        <v>152.30890644999999</v>
      </c>
      <c r="D27086" s="4">
        <v>164.76436207</v>
      </c>
      <c r="E27086" s="4">
        <v>149.83717841999999</v>
      </c>
      <c r="F27086" s="4">
        <v>153.51195838000001</v>
      </c>
      <c r="G27086" s="4">
        <v>5.0337784687485341</v>
      </c>
      <c r="H27086" s="4">
        <v>7.8953846988576385E-3</v>
      </c>
      <c r="I27086" s="4">
        <v>2.7220114692593127E-3</v>
      </c>
      <c r="J27086" s="13">
        <v>-5.9063841612204788</v>
      </c>
      <c r="K27086" s="4">
        <v>2.625829670925952E-2</v>
      </c>
      <c r="L27086" s="7">
        <v>2210232709.1199999</v>
      </c>
      <c r="M27086" s="7">
        <v>69646580.001697972</v>
      </c>
      <c r="N27086" s="12">
        <v>31.734978358824147</v>
      </c>
      <c r="O27086" s="4">
        <v>2.7553874941425071E-3</v>
      </c>
      <c r="P27086" s="7">
        <v>339297151652.54407</v>
      </c>
      <c r="Q27086" s="7">
        <v>10691582890.530001</v>
      </c>
      <c r="R27086" t="s">
        <v>22</v>
      </c>
    </row>
    <row r="27087" spans="1:18" x14ac:dyDescent="0.25">
      <c r="A27087" s="1">
        <v>44324</v>
      </c>
      <c r="B27087" s="7">
        <v>44324</v>
      </c>
      <c r="C27087" s="4">
        <v>150.36236923999999</v>
      </c>
      <c r="D27087" s="4">
        <v>154.03538682000001</v>
      </c>
      <c r="E27087" s="4">
        <v>146.39356509000001</v>
      </c>
      <c r="F27087" s="4">
        <v>148.01588734000001</v>
      </c>
      <c r="G27087" s="4">
        <v>4.9973196148947414</v>
      </c>
      <c r="H27087" s="4">
        <v>-3.5802233897603952E-2</v>
      </c>
      <c r="I27087" s="4">
        <v>2.51711536044301E-3</v>
      </c>
      <c r="J27087" s="13">
        <v>-5.9846417313631415</v>
      </c>
      <c r="K27087" s="4">
        <v>-7.5273785996227666E-2</v>
      </c>
      <c r="L27087" s="7">
        <v>997835907.72000003</v>
      </c>
      <c r="M27087" s="7">
        <v>69997593.998141676</v>
      </c>
      <c r="N27087" s="12">
        <v>14.255288656728558</v>
      </c>
      <c r="O27087" s="4">
        <v>5.0399315578043618E-3</v>
      </c>
      <c r="P27087" s="7">
        <v>147695567300.89017</v>
      </c>
      <c r="Q27087" s="7">
        <v>10360755987.299999</v>
      </c>
      <c r="R27087" t="s">
        <v>22</v>
      </c>
    </row>
    <row r="27088" spans="1:18" x14ac:dyDescent="0.25">
      <c r="A27088" s="1">
        <v>44325</v>
      </c>
      <c r="B27088" s="7">
        <v>44325</v>
      </c>
      <c r="C27088" s="4">
        <v>148.10568592999999</v>
      </c>
      <c r="D27088" s="4">
        <v>149.52989242999999</v>
      </c>
      <c r="E27088" s="4">
        <v>141.27797251000001</v>
      </c>
      <c r="F27088" s="4">
        <v>146.41610141000001</v>
      </c>
      <c r="G27088" s="4">
        <v>4.9864525777883442</v>
      </c>
      <c r="H27088" s="4">
        <v>-1.0808204164767844E-2</v>
      </c>
      <c r="I27088" s="4">
        <v>2.5143444587231345E-3</v>
      </c>
      <c r="J27088" s="13">
        <v>-5.985743162001401</v>
      </c>
      <c r="K27088" s="4">
        <v>-1.1008242861732687E-3</v>
      </c>
      <c r="L27088" s="7">
        <v>1060946906.54</v>
      </c>
      <c r="M27088" s="7">
        <v>70139964.000561759</v>
      </c>
      <c r="N27088" s="12">
        <v>15.126139878422274</v>
      </c>
      <c r="O27088" s="4">
        <v>2.0339270864633201E-3</v>
      </c>
      <c r="P27088" s="7">
        <v>155339709858.58643</v>
      </c>
      <c r="Q27088" s="7">
        <v>10269620082</v>
      </c>
      <c r="R27088" t="s">
        <v>22</v>
      </c>
    </row>
    <row r="27089" spans="1:18" x14ac:dyDescent="0.25">
      <c r="A27089" s="1">
        <v>44326</v>
      </c>
      <c r="B27089" s="7">
        <v>44326</v>
      </c>
      <c r="C27089" s="4">
        <v>146.37293837000001</v>
      </c>
      <c r="D27089" s="4">
        <v>149.25268589999999</v>
      </c>
      <c r="E27089" s="4">
        <v>130.17277469000001</v>
      </c>
      <c r="F27089" s="4">
        <v>135.71929168</v>
      </c>
      <c r="G27089" s="4">
        <v>4.9105887209221573</v>
      </c>
      <c r="H27089" s="4">
        <v>-7.3057605188150673E-2</v>
      </c>
      <c r="I27089" s="4">
        <v>2.4296416679953727E-3</v>
      </c>
      <c r="J27089" s="13">
        <v>-6.020011494233529</v>
      </c>
      <c r="K27089" s="4">
        <v>-3.3687822857325044E-2</v>
      </c>
      <c r="L27089" s="7">
        <v>1306838547.29</v>
      </c>
      <c r="M27089" s="7">
        <v>70315674.998223662</v>
      </c>
      <c r="N27089" s="12">
        <v>18.585308998640969</v>
      </c>
      <c r="O27089" s="4">
        <v>2.5051481015943523E-3</v>
      </c>
      <c r="P27089" s="7">
        <v>177363201978.31897</v>
      </c>
      <c r="Q27089" s="7">
        <v>9543193604.7600002</v>
      </c>
      <c r="R27089" t="s">
        <v>22</v>
      </c>
    </row>
    <row r="27090" spans="1:18" x14ac:dyDescent="0.25">
      <c r="A27090" s="1">
        <v>44327</v>
      </c>
      <c r="B27090" s="7">
        <v>44327</v>
      </c>
      <c r="C27090" s="4">
        <v>135.57050526</v>
      </c>
      <c r="D27090" s="4">
        <v>143.19808802</v>
      </c>
      <c r="E27090" s="4">
        <v>134.32700555</v>
      </c>
      <c r="F27090" s="4">
        <v>143.12609562</v>
      </c>
      <c r="G27090" s="4">
        <v>4.9637260292661045</v>
      </c>
      <c r="H27090" s="4">
        <v>5.4574437048078787E-2</v>
      </c>
      <c r="I27090" s="4">
        <v>2.5240661890239811E-3</v>
      </c>
      <c r="J27090" s="13">
        <v>-5.9818841107864786</v>
      </c>
      <c r="K27090" s="4">
        <v>3.8863558471367222E-2</v>
      </c>
      <c r="L27090" s="7">
        <v>1089890299.1600001</v>
      </c>
      <c r="M27090" s="7">
        <v>70474807.000887021</v>
      </c>
      <c r="N27090" s="12">
        <v>15.464963233546454</v>
      </c>
      <c r="O27090" s="4">
        <v>2.2631085126805523E-3</v>
      </c>
      <c r="P27090" s="7">
        <v>155991743172.88458</v>
      </c>
      <c r="Q27090" s="7">
        <v>10086783965.610001</v>
      </c>
      <c r="R27090" t="s">
        <v>22</v>
      </c>
    </row>
    <row r="27091" spans="1:18" x14ac:dyDescent="0.25">
      <c r="A27091" s="1">
        <v>44328</v>
      </c>
      <c r="B27091" s="7">
        <v>44328</v>
      </c>
      <c r="C27091" s="4">
        <v>143.01769392</v>
      </c>
      <c r="D27091" s="4">
        <v>145.52498584</v>
      </c>
      <c r="E27091" s="4">
        <v>126.86040491999999</v>
      </c>
      <c r="F27091" s="4">
        <v>126.86040491999999</v>
      </c>
      <c r="G27091" s="4">
        <v>4.8430873080657051</v>
      </c>
      <c r="H27091" s="4">
        <v>-0.1136458772912065</v>
      </c>
      <c r="I27091" s="4">
        <v>2.5810585342220488E-3</v>
      </c>
      <c r="J27091" s="13">
        <v>-5.9595556796101263</v>
      </c>
      <c r="K27091" s="4">
        <v>2.2579576338331197E-2</v>
      </c>
      <c r="L27091" s="7">
        <v>1247505379.1800001</v>
      </c>
      <c r="M27091" s="7">
        <v>70610613.000004604</v>
      </c>
      <c r="N27091" s="12">
        <v>17.667391999272386</v>
      </c>
      <c r="O27091" s="4">
        <v>1.927014842564574E-3</v>
      </c>
      <c r="P27091" s="7">
        <v>158259037542.65292</v>
      </c>
      <c r="Q27091" s="7">
        <v>8957690956.8299999</v>
      </c>
      <c r="R27091" t="s">
        <v>22</v>
      </c>
    </row>
    <row r="27092" spans="1:18" x14ac:dyDescent="0.25">
      <c r="A27092" s="1">
        <v>44330</v>
      </c>
      <c r="B27092" s="7">
        <v>44330</v>
      </c>
      <c r="C27092" s="4">
        <v>117.77310045</v>
      </c>
      <c r="D27092" s="4">
        <v>124.73273666999999</v>
      </c>
      <c r="E27092" s="4">
        <v>114.05506395</v>
      </c>
      <c r="F27092" s="4">
        <v>120.49752304</v>
      </c>
      <c r="G27092" s="4">
        <v>4.7916291970347915</v>
      </c>
      <c r="H27092" s="4">
        <v>-5.0156562908754032E-2</v>
      </c>
      <c r="I27092" s="4">
        <v>2.4157224227030335E-3</v>
      </c>
      <c r="J27092" s="13">
        <v>-6.0257568967753761</v>
      </c>
      <c r="K27092" s="4">
        <v>-6.4057482357272016E-2</v>
      </c>
      <c r="L27092" s="7">
        <v>1506617607.3499999</v>
      </c>
      <c r="M27092" s="7">
        <v>70758773.001247913</v>
      </c>
      <c r="N27092" s="12">
        <v>21.292308267180225</v>
      </c>
      <c r="O27092" s="4">
        <v>2.0982681632192956E-3</v>
      </c>
      <c r="P27092" s="7">
        <v>181543689854.12628</v>
      </c>
      <c r="Q27092" s="7">
        <v>8526256880</v>
      </c>
      <c r="R27092" t="s">
        <v>22</v>
      </c>
    </row>
    <row r="27093" spans="1:18" x14ac:dyDescent="0.25">
      <c r="A27093" s="1">
        <v>44331</v>
      </c>
      <c r="B27093" s="7">
        <v>44331</v>
      </c>
      <c r="C27093" s="4">
        <v>120.60322071</v>
      </c>
      <c r="D27093" s="4">
        <v>122.73947625</v>
      </c>
      <c r="E27093" s="4">
        <v>110.03287559</v>
      </c>
      <c r="F27093" s="4">
        <v>110.3596768</v>
      </c>
      <c r="G27093" s="4">
        <v>4.7037448207474792</v>
      </c>
      <c r="H27093" s="4">
        <v>-8.4133233482605874E-2</v>
      </c>
      <c r="I27093" s="4">
        <v>2.3601205409374722E-3</v>
      </c>
      <c r="J27093" s="13">
        <v>-6.0490425845805662</v>
      </c>
      <c r="K27093" s="4">
        <v>-2.3016668323733371E-2</v>
      </c>
      <c r="L27093" s="7">
        <v>1295389301.1800001</v>
      </c>
      <c r="M27093" s="7">
        <v>72085540.001146495</v>
      </c>
      <c r="N27093" s="12">
        <v>17.970168513122012</v>
      </c>
      <c r="O27093" s="4">
        <v>1.875056538749172E-2</v>
      </c>
      <c r="P27093" s="7">
        <v>142958744608.40268</v>
      </c>
      <c r="Q27093" s="7">
        <v>7955336896.4799995</v>
      </c>
      <c r="R27093" t="s">
        <v>22</v>
      </c>
    </row>
    <row r="27094" spans="1:18" x14ac:dyDescent="0.25">
      <c r="A27094" s="1">
        <v>44332</v>
      </c>
      <c r="B27094" s="7">
        <v>44332</v>
      </c>
      <c r="C27094" s="4">
        <v>110.28679319</v>
      </c>
      <c r="D27094" s="4">
        <v>115.82425653</v>
      </c>
      <c r="E27094" s="4">
        <v>100.34596621</v>
      </c>
      <c r="F27094" s="4">
        <v>107.69592577</v>
      </c>
      <c r="G27094" s="4">
        <v>4.6793117540131801</v>
      </c>
      <c r="H27094" s="4">
        <v>-2.4136995569744187E-2</v>
      </c>
      <c r="I27094" s="4">
        <v>2.3182320951563571E-3</v>
      </c>
      <c r="J27094" s="13">
        <v>-6.0669504117446467</v>
      </c>
      <c r="K27094" s="4">
        <v>-1.7748434901751414E-2</v>
      </c>
      <c r="L27094" s="7">
        <v>1328009459.9100001</v>
      </c>
      <c r="M27094" s="7">
        <v>72222203.998516217</v>
      </c>
      <c r="N27094" s="12">
        <v>18.387827930829744</v>
      </c>
      <c r="O27094" s="4">
        <v>1.8958586891011421E-3</v>
      </c>
      <c r="P27094" s="7">
        <v>143021208216.32516</v>
      </c>
      <c r="Q27094" s="7">
        <v>7778037120.7700005</v>
      </c>
      <c r="R27094" t="s">
        <v>22</v>
      </c>
    </row>
    <row r="27095" spans="1:18" x14ac:dyDescent="0.25">
      <c r="A27095" s="1">
        <v>44333</v>
      </c>
      <c r="B27095" s="7">
        <v>44333</v>
      </c>
      <c r="C27095" s="4">
        <v>107.69600539</v>
      </c>
      <c r="D27095" s="4">
        <v>107.83071972</v>
      </c>
      <c r="E27095" s="4">
        <v>93.842853109999993</v>
      </c>
      <c r="F27095" s="4">
        <v>99.486316540000004</v>
      </c>
      <c r="G27095" s="4">
        <v>4.6000201124964457</v>
      </c>
      <c r="H27095" s="4">
        <v>-7.6229524666817844E-2</v>
      </c>
      <c r="I27095" s="4">
        <v>2.2850712722345557E-3</v>
      </c>
      <c r="J27095" s="13">
        <v>-6.0813580637724938</v>
      </c>
      <c r="K27095" s="4">
        <v>-1.4304358476912908E-2</v>
      </c>
      <c r="L27095" s="7">
        <v>1506412462.8599999</v>
      </c>
      <c r="M27095" s="7">
        <v>72518655.999584153</v>
      </c>
      <c r="N27095" s="12">
        <v>20.772757604176203</v>
      </c>
      <c r="O27095" s="4">
        <v>4.1047210505238381E-3</v>
      </c>
      <c r="P27095" s="7">
        <v>149867427119.89096</v>
      </c>
      <c r="Q27095" s="7">
        <v>7214613965.8299999</v>
      </c>
      <c r="R27095" t="s">
        <v>22</v>
      </c>
    </row>
    <row r="27096" spans="1:18" x14ac:dyDescent="0.25">
      <c r="A27096" s="1">
        <v>44334</v>
      </c>
      <c r="B27096" s="7">
        <v>44334</v>
      </c>
      <c r="C27096" s="4">
        <v>99.230189030000005</v>
      </c>
      <c r="D27096" s="4">
        <v>105.90943503</v>
      </c>
      <c r="E27096" s="4">
        <v>97.092793200000003</v>
      </c>
      <c r="F27096" s="4">
        <v>100.09148232</v>
      </c>
      <c r="G27096" s="4">
        <v>4.6060845909923787</v>
      </c>
      <c r="H27096" s="4">
        <v>6.0829046752040195E-3</v>
      </c>
      <c r="I27096" s="4">
        <v>2.3326236247052301E-3</v>
      </c>
      <c r="J27096" s="13">
        <v>-6.0607616257018391</v>
      </c>
      <c r="K27096" s="4">
        <v>2.0810008444145042E-2</v>
      </c>
      <c r="L27096" s="7">
        <v>1203826449.77</v>
      </c>
      <c r="M27096" s="7">
        <v>72673745.000142992</v>
      </c>
      <c r="N27096" s="12">
        <v>16.564805484671684</v>
      </c>
      <c r="O27096" s="4">
        <v>2.1386083128695542E-3</v>
      </c>
      <c r="P27096" s="7">
        <v>120492773813.50232</v>
      </c>
      <c r="Q27096" s="7">
        <v>7274022862.8100004</v>
      </c>
      <c r="R27096" t="s">
        <v>22</v>
      </c>
    </row>
    <row r="27097" spans="1:18" x14ac:dyDescent="0.25">
      <c r="A27097" s="1">
        <v>44335</v>
      </c>
      <c r="B27097" s="7">
        <v>44335</v>
      </c>
      <c r="C27097" s="4">
        <v>100.26582397</v>
      </c>
      <c r="D27097" s="4">
        <v>101.56061228999999</v>
      </c>
      <c r="E27097" s="4">
        <v>55.122223259999998</v>
      </c>
      <c r="F27097" s="4">
        <v>65.360855549999997</v>
      </c>
      <c r="G27097" s="4">
        <v>4.1799235402763584</v>
      </c>
      <c r="H27097" s="4">
        <v>-0.34698883426427413</v>
      </c>
      <c r="I27097" s="4">
        <v>1.7663931007532868E-3</v>
      </c>
      <c r="J27097" s="13">
        <v>-6.3388156077126725</v>
      </c>
      <c r="K27097" s="4">
        <v>-0.24274405778750394</v>
      </c>
      <c r="L27097" s="7">
        <v>2849056806.9400001</v>
      </c>
      <c r="M27097" s="7">
        <v>72813696.997728482</v>
      </c>
      <c r="N27097" s="12">
        <v>39.128033933352953</v>
      </c>
      <c r="O27097" s="4">
        <v>1.9257573362321562E-3</v>
      </c>
      <c r="P27097" s="7">
        <v>186216790412.14957</v>
      </c>
      <c r="Q27097" s="7">
        <v>4759165531.5299997</v>
      </c>
      <c r="R27097" t="s">
        <v>22</v>
      </c>
    </row>
    <row r="27098" spans="1:18" x14ac:dyDescent="0.25">
      <c r="A27098" s="1">
        <v>44336</v>
      </c>
      <c r="B27098" s="7">
        <v>44336</v>
      </c>
      <c r="C27098" s="4">
        <v>65.354231299999995</v>
      </c>
      <c r="D27098" s="4">
        <v>94.654338269999997</v>
      </c>
      <c r="E27098" s="4">
        <v>61.294848270000003</v>
      </c>
      <c r="F27098" s="4">
        <v>89.009014179999994</v>
      </c>
      <c r="G27098" s="4">
        <v>4.4887376475247196</v>
      </c>
      <c r="H27098" s="4">
        <v>0.36180919651379928</v>
      </c>
      <c r="I27098" s="4">
        <v>2.1825168679748385E-3</v>
      </c>
      <c r="J27098" s="13">
        <v>-6.1272765415404802</v>
      </c>
      <c r="K27098" s="4">
        <v>0.23557823399791006</v>
      </c>
      <c r="L27098" s="7">
        <v>3055089930.02</v>
      </c>
      <c r="M27098" s="7">
        <v>72927964.996365041</v>
      </c>
      <c r="N27098" s="12">
        <v>41.891885097469469</v>
      </c>
      <c r="O27098" s="4">
        <v>1.5693201052560672E-3</v>
      </c>
      <c r="P27098" s="7">
        <v>271930542902.32538</v>
      </c>
      <c r="Q27098" s="7">
        <v>6491246270.4799995</v>
      </c>
      <c r="R27098" t="s">
        <v>22</v>
      </c>
    </row>
    <row r="27099" spans="1:18" x14ac:dyDescent="0.25">
      <c r="A27099" s="1">
        <v>44337</v>
      </c>
      <c r="B27099" s="7">
        <v>44337</v>
      </c>
      <c r="C27099" s="4">
        <v>88.727179770000006</v>
      </c>
      <c r="D27099" s="4">
        <v>94.754495059999996</v>
      </c>
      <c r="E27099" s="4">
        <v>67.995966949999996</v>
      </c>
      <c r="F27099" s="4">
        <v>76.721238009999993</v>
      </c>
      <c r="G27099" s="4">
        <v>4.3401785671759567</v>
      </c>
      <c r="H27099" s="4">
        <v>-0.13805091858618765</v>
      </c>
      <c r="I27099" s="4">
        <v>2.0566110220798946E-3</v>
      </c>
      <c r="J27099" s="13">
        <v>-6.1866957858137628</v>
      </c>
      <c r="K27099" s="4">
        <v>-5.7688372421044402E-2</v>
      </c>
      <c r="L27099" s="7">
        <v>2081107862.22</v>
      </c>
      <c r="M27099" s="7">
        <v>73149870.996848375</v>
      </c>
      <c r="N27099" s="12">
        <v>28.449918418990286</v>
      </c>
      <c r="O27099" s="4">
        <v>3.0428108133059048E-3</v>
      </c>
      <c r="P27099" s="7">
        <v>159665171621.86288</v>
      </c>
      <c r="Q27099" s="7">
        <v>5612148663.1499996</v>
      </c>
      <c r="R27099" t="s">
        <v>22</v>
      </c>
    </row>
    <row r="27100" spans="1:18" x14ac:dyDescent="0.25">
      <c r="A27100" s="1">
        <v>44338</v>
      </c>
      <c r="B27100" s="7">
        <v>44338</v>
      </c>
      <c r="C27100" s="4">
        <v>76.902797649999997</v>
      </c>
      <c r="D27100" s="4">
        <v>77.403679920000002</v>
      </c>
      <c r="E27100" s="4">
        <v>67.006326029999997</v>
      </c>
      <c r="F27100" s="4">
        <v>72.308553529999998</v>
      </c>
      <c r="G27100" s="4">
        <v>4.2809424282528594</v>
      </c>
      <c r="H27100" s="4">
        <v>-5.7515814322819429E-2</v>
      </c>
      <c r="I27100" s="4">
        <v>1.9263463818438953E-3</v>
      </c>
      <c r="J27100" s="13">
        <v>-6.2521301365822808</v>
      </c>
      <c r="K27100" s="4">
        <v>-6.3339464214414234E-2</v>
      </c>
      <c r="L27100" s="7">
        <v>1365775482.8499999</v>
      </c>
      <c r="M27100" s="7">
        <v>73256624.995994434</v>
      </c>
      <c r="N27100" s="12">
        <v>18.643712878182399</v>
      </c>
      <c r="O27100" s="4">
        <v>1.459387387718819E-3</v>
      </c>
      <c r="P27100" s="7">
        <v>98757249611.620819</v>
      </c>
      <c r="Q27100" s="7">
        <v>5297080589.9499998</v>
      </c>
      <c r="R27100" t="s">
        <v>22</v>
      </c>
    </row>
    <row r="27101" spans="1:18" x14ac:dyDescent="0.25">
      <c r="A27101" s="1">
        <v>44339</v>
      </c>
      <c r="B27101" s="7">
        <v>44339</v>
      </c>
      <c r="C27101" s="4">
        <v>72.292812900000001</v>
      </c>
      <c r="D27101" s="4">
        <v>74.737378489999998</v>
      </c>
      <c r="E27101" s="4">
        <v>55.42336195</v>
      </c>
      <c r="F27101" s="4">
        <v>65.106723930000001</v>
      </c>
      <c r="G27101" s="4">
        <v>4.1760278300559888</v>
      </c>
      <c r="H27101" s="4">
        <v>-9.9598584792766454E-2</v>
      </c>
      <c r="I27101" s="4">
        <v>1.872465663391485E-3</v>
      </c>
      <c r="J27101" s="13">
        <v>-6.2804991800486478</v>
      </c>
      <c r="K27101" s="4">
        <v>-2.7970420564154067E-2</v>
      </c>
      <c r="L27101" s="7">
        <v>1737007698.4000001</v>
      </c>
      <c r="M27101" s="7">
        <v>73466045.001782343</v>
      </c>
      <c r="N27101" s="12">
        <v>23.643680537830218</v>
      </c>
      <c r="O27101" s="4">
        <v>2.8587176354269639E-3</v>
      </c>
      <c r="P27101" s="7">
        <v>113090880684.0135</v>
      </c>
      <c r="Q27101" s="7">
        <v>4783133510.1599998</v>
      </c>
      <c r="R27101" t="s">
        <v>22</v>
      </c>
    </row>
    <row r="27102" spans="1:18" x14ac:dyDescent="0.25">
      <c r="A27102" s="1">
        <v>44340</v>
      </c>
      <c r="B27102" s="7">
        <v>44340</v>
      </c>
      <c r="C27102" s="4">
        <v>65.00057382</v>
      </c>
      <c r="D27102" s="4">
        <v>75.178065549999999</v>
      </c>
      <c r="E27102" s="4">
        <v>62.760204119999997</v>
      </c>
      <c r="F27102" s="4">
        <v>74.780366659999999</v>
      </c>
      <c r="G27102" s="4">
        <v>4.3145553727196164</v>
      </c>
      <c r="H27102" s="4">
        <v>0.14858131612336523</v>
      </c>
      <c r="I27102" s="4">
        <v>1.9320107459593139E-3</v>
      </c>
      <c r="J27102" s="13">
        <v>-6.2491939811165373</v>
      </c>
      <c r="K27102" s="4">
        <v>3.180036020525924E-2</v>
      </c>
      <c r="L27102" s="7">
        <v>1740396247.9000001</v>
      </c>
      <c r="M27102" s="7">
        <v>73669222.996559188</v>
      </c>
      <c r="N27102" s="12">
        <v>23.624468633004145</v>
      </c>
      <c r="O27102" s="4">
        <v>2.7656040933184264E-3</v>
      </c>
      <c r="P27102" s="7">
        <v>130147469551.65025</v>
      </c>
      <c r="Q27102" s="7">
        <v>5509011507.2399998</v>
      </c>
      <c r="R27102" t="s">
        <v>22</v>
      </c>
    </row>
    <row r="27103" spans="1:18" x14ac:dyDescent="0.25">
      <c r="A27103" s="1">
        <v>44342</v>
      </c>
      <c r="B27103" s="7">
        <v>44342</v>
      </c>
      <c r="C27103" s="4">
        <v>72.286039560000006</v>
      </c>
      <c r="D27103" s="4">
        <v>74.980296420000002</v>
      </c>
      <c r="E27103" s="4">
        <v>70.430521440000007</v>
      </c>
      <c r="F27103" s="4">
        <v>74.758376240000004</v>
      </c>
      <c r="G27103" s="4">
        <v>4.3142612627153181</v>
      </c>
      <c r="H27103" s="4">
        <v>-2.9406675819038455E-4</v>
      </c>
      <c r="I27103" s="4">
        <v>1.9025296664789285E-3</v>
      </c>
      <c r="J27103" s="13">
        <v>-6.2645708749313869</v>
      </c>
      <c r="K27103" s="4">
        <v>-1.52592730356409E-2</v>
      </c>
      <c r="L27103" s="7">
        <v>1077954767.75</v>
      </c>
      <c r="M27103" s="7">
        <v>73727733.001521379</v>
      </c>
      <c r="N27103" s="12">
        <v>14.620750209799022</v>
      </c>
      <c r="O27103" s="4">
        <v>7.9422590034543695E-4</v>
      </c>
      <c r="P27103" s="7">
        <v>80586148097.156326</v>
      </c>
      <c r="Q27103" s="7">
        <v>5511765603.0500002</v>
      </c>
      <c r="R27103" t="s">
        <v>22</v>
      </c>
    </row>
    <row r="27104" spans="1:18" x14ac:dyDescent="0.25">
      <c r="A27104" s="1">
        <v>44343</v>
      </c>
      <c r="B27104" s="7">
        <v>44343</v>
      </c>
      <c r="C27104" s="4">
        <v>74.639513679999993</v>
      </c>
      <c r="D27104" s="4">
        <v>74.639513679999993</v>
      </c>
      <c r="E27104" s="4">
        <v>69.134897019999997</v>
      </c>
      <c r="F27104" s="4">
        <v>71.175744120000005</v>
      </c>
      <c r="G27104" s="4">
        <v>4.2651520879039708</v>
      </c>
      <c r="H27104" s="4">
        <v>-4.7922818822315277E-2</v>
      </c>
      <c r="I27104" s="4">
        <v>1.8517522799722378E-3</v>
      </c>
      <c r="J27104" s="13">
        <v>-6.2916229098189058</v>
      </c>
      <c r="K27104" s="4">
        <v>-2.6689405900653315E-2</v>
      </c>
      <c r="L27104" s="7">
        <v>771726864.71000004</v>
      </c>
      <c r="M27104" s="7">
        <v>73861329.003412172</v>
      </c>
      <c r="N27104" s="12">
        <v>10.448320861845698</v>
      </c>
      <c r="O27104" s="4">
        <v>1.8120183064361504E-3</v>
      </c>
      <c r="P27104" s="7">
        <v>54928233853.128822</v>
      </c>
      <c r="Q27104" s="7">
        <v>5257135053.5100002</v>
      </c>
      <c r="R27104" t="s">
        <v>22</v>
      </c>
    </row>
    <row r="27105" spans="1:18" x14ac:dyDescent="0.25">
      <c r="A27105" s="1">
        <v>44344</v>
      </c>
      <c r="B27105" s="7">
        <v>44344</v>
      </c>
      <c r="C27105" s="4">
        <v>71.406756290000004</v>
      </c>
      <c r="D27105" s="4">
        <v>71.719141660000005</v>
      </c>
      <c r="E27105" s="4">
        <v>65.039773199999999</v>
      </c>
      <c r="F27105" s="4">
        <v>66.820405989999998</v>
      </c>
      <c r="G27105" s="4">
        <v>4.202008512785639</v>
      </c>
      <c r="H27105" s="4">
        <v>-6.1191325554068636E-2</v>
      </c>
      <c r="I27105" s="4">
        <v>1.8718455590419983E-3</v>
      </c>
      <c r="J27105" s="13">
        <v>-6.2808304048418444</v>
      </c>
      <c r="K27105" s="4">
        <v>1.0850954140616318E-2</v>
      </c>
      <c r="L27105" s="7">
        <v>908945043.08000004</v>
      </c>
      <c r="M27105" s="7">
        <v>74062444.999819741</v>
      </c>
      <c r="N27105" s="12">
        <v>12.272684801078499</v>
      </c>
      <c r="O27105" s="4">
        <v>2.7228862399467182E-3</v>
      </c>
      <c r="P27105" s="7">
        <v>60736076801.203644</v>
      </c>
      <c r="Q27105" s="7">
        <v>4948882643.5</v>
      </c>
      <c r="R27105" t="s">
        <v>22</v>
      </c>
    </row>
    <row r="27106" spans="1:18" x14ac:dyDescent="0.25">
      <c r="A27106" s="1">
        <v>44345</v>
      </c>
      <c r="B27106" s="7">
        <v>44345</v>
      </c>
      <c r="C27106" s="4">
        <v>66.813313249999993</v>
      </c>
      <c r="D27106" s="4">
        <v>69.756560570000005</v>
      </c>
      <c r="E27106" s="4">
        <v>64.982578559999993</v>
      </c>
      <c r="F27106" s="4">
        <v>68.212377369999999</v>
      </c>
      <c r="G27106" s="4">
        <v>4.2226260347463951</v>
      </c>
      <c r="H27106" s="4">
        <v>2.0831531317069767E-2</v>
      </c>
      <c r="I27106" s="4">
        <v>1.9705408876352516E-3</v>
      </c>
      <c r="J27106" s="13">
        <v>-6.2294472116661606</v>
      </c>
      <c r="K27106" s="4">
        <v>5.2726213504368971E-2</v>
      </c>
      <c r="L27106" s="7">
        <v>783841320.13999999</v>
      </c>
      <c r="M27106" s="7">
        <v>74258215.996701896</v>
      </c>
      <c r="N27106" s="12">
        <v>10.5556174440659</v>
      </c>
      <c r="O27106" s="4">
        <v>2.6433234398706663E-3</v>
      </c>
      <c r="P27106" s="7">
        <v>53467679927.588661</v>
      </c>
      <c r="Q27106" s="7">
        <v>5065329452.3900003</v>
      </c>
      <c r="R27106" t="s">
        <v>22</v>
      </c>
    </row>
    <row r="27107" spans="1:18" x14ac:dyDescent="0.25">
      <c r="A27107" s="1">
        <v>44346</v>
      </c>
      <c r="B27107" s="7">
        <v>44346</v>
      </c>
      <c r="C27107" s="4">
        <v>68.232863600000002</v>
      </c>
      <c r="D27107" s="4">
        <v>69.271621269999997</v>
      </c>
      <c r="E27107" s="4">
        <v>65.348952879999999</v>
      </c>
      <c r="F27107" s="4">
        <v>68.422080050000005</v>
      </c>
      <c r="G27107" s="4">
        <v>4.2256955802858318</v>
      </c>
      <c r="H27107" s="4">
        <v>3.0742614183131289E-3</v>
      </c>
      <c r="I27107" s="4">
        <v>1.9177597473949953E-3</v>
      </c>
      <c r="J27107" s="13">
        <v>-6.2565975724132405</v>
      </c>
      <c r="K27107" s="4">
        <v>-2.6785102796621638E-2</v>
      </c>
      <c r="L27107" s="7">
        <v>651860280.64999998</v>
      </c>
      <c r="M27107" s="7">
        <v>74491989.995706066</v>
      </c>
      <c r="N27107" s="12">
        <v>8.7507432770634139</v>
      </c>
      <c r="O27107" s="4">
        <v>3.1481230173177489E-3</v>
      </c>
      <c r="P27107" s="7">
        <v>44601636304.049767</v>
      </c>
      <c r="Q27107" s="7">
        <v>5096896902.5699997</v>
      </c>
      <c r="R27107" t="s">
        <v>22</v>
      </c>
    </row>
    <row r="27108" spans="1:18" x14ac:dyDescent="0.25">
      <c r="A27108" s="1">
        <v>44348</v>
      </c>
      <c r="B27108" s="7">
        <v>44348</v>
      </c>
      <c r="C27108" s="4">
        <v>72.568582320000004</v>
      </c>
      <c r="D27108" s="4">
        <v>73.018677030000006</v>
      </c>
      <c r="E27108" s="4">
        <v>68.098818739999999</v>
      </c>
      <c r="F27108" s="4">
        <v>69.211022790000001</v>
      </c>
      <c r="G27108" s="4">
        <v>4.2371601388113307</v>
      </c>
      <c r="H27108" s="4">
        <v>1.1530528440869811E-2</v>
      </c>
      <c r="I27108" s="4">
        <v>1.8866339157533176E-3</v>
      </c>
      <c r="J27108" s="13">
        <v>-6.272961034727178</v>
      </c>
      <c r="K27108" s="4">
        <v>-1.6230308141547849E-2</v>
      </c>
      <c r="L27108" s="7">
        <v>647880398.16999996</v>
      </c>
      <c r="M27108" s="7">
        <v>75477461.004734263</v>
      </c>
      <c r="N27108" s="12">
        <v>8.5837598343346784</v>
      </c>
      <c r="O27108" s="4">
        <v>1.3229221142904113E-2</v>
      </c>
      <c r="P27108" s="7">
        <v>44840465002.938141</v>
      </c>
      <c r="Q27108" s="7">
        <v>5223872273.7299995</v>
      </c>
      <c r="R27108" t="s">
        <v>22</v>
      </c>
    </row>
    <row r="27109" spans="1:18" x14ac:dyDescent="0.25">
      <c r="A27109" s="1">
        <v>44349</v>
      </c>
      <c r="B27109" s="7">
        <v>44349</v>
      </c>
      <c r="C27109" s="4">
        <v>69.189646269999997</v>
      </c>
      <c r="D27109" s="4">
        <v>72.030416259999996</v>
      </c>
      <c r="E27109" s="4">
        <v>68.196648830000001</v>
      </c>
      <c r="F27109" s="4">
        <v>70.053768320000003</v>
      </c>
      <c r="G27109" s="4">
        <v>4.2492630660541906</v>
      </c>
      <c r="H27109" s="4">
        <v>1.2176464037485176E-2</v>
      </c>
      <c r="I27109" s="4">
        <v>1.8643628350183215E-3</v>
      </c>
      <c r="J27109" s="13">
        <v>-6.2848359276815788</v>
      </c>
      <c r="K27109" s="4">
        <v>-1.1804664672374144E-2</v>
      </c>
      <c r="L27109" s="7">
        <v>572727004.05999994</v>
      </c>
      <c r="M27109" s="7">
        <v>75694529.998696864</v>
      </c>
      <c r="N27109" s="12">
        <v>7.566293153149374</v>
      </c>
      <c r="O27109" s="4">
        <v>2.8759445677297669E-3</v>
      </c>
      <c r="P27109" s="7">
        <v>40121684853.026939</v>
      </c>
      <c r="Q27109" s="7">
        <v>5302687067.6199999</v>
      </c>
      <c r="R27109" t="s">
        <v>22</v>
      </c>
    </row>
    <row r="27110" spans="1:18" x14ac:dyDescent="0.25">
      <c r="A27110" s="1">
        <v>44350</v>
      </c>
      <c r="B27110" s="7">
        <v>44350</v>
      </c>
      <c r="C27110" s="4">
        <v>70.100051480000005</v>
      </c>
      <c r="D27110" s="4">
        <v>93.973561219999993</v>
      </c>
      <c r="E27110" s="4">
        <v>69.550507589999995</v>
      </c>
      <c r="F27110" s="4">
        <v>89.320581239999996</v>
      </c>
      <c r="G27110" s="4">
        <v>4.4922319343399471</v>
      </c>
      <c r="H27110" s="4">
        <v>0.27502892966429349</v>
      </c>
      <c r="I27110" s="4">
        <v>2.278076827300328E-3</v>
      </c>
      <c r="J27110" s="13">
        <v>-6.0844236887574858</v>
      </c>
      <c r="K27110" s="4">
        <v>0.22190637171650171</v>
      </c>
      <c r="L27110" s="7">
        <v>2389383066.3200002</v>
      </c>
      <c r="M27110" s="7">
        <v>76148411.000756726</v>
      </c>
      <c r="N27110" s="12">
        <v>31.377976702576966</v>
      </c>
      <c r="O27110" s="4">
        <v>5.996219304983807E-3</v>
      </c>
      <c r="P27110" s="7">
        <v>213421084288.71588</v>
      </c>
      <c r="Q27110" s="7">
        <v>6801620331.0900002</v>
      </c>
      <c r="R27110" t="s">
        <v>22</v>
      </c>
    </row>
    <row r="27111" spans="1:18" x14ac:dyDescent="0.25">
      <c r="A27111" s="1">
        <v>44351</v>
      </c>
      <c r="B27111" s="7">
        <v>44351</v>
      </c>
      <c r="C27111" s="4">
        <v>89.360415140000001</v>
      </c>
      <c r="D27111" s="4">
        <v>97.089188100000001</v>
      </c>
      <c r="E27111" s="4">
        <v>85.142671820000004</v>
      </c>
      <c r="F27111" s="4">
        <v>87.866523790000002</v>
      </c>
      <c r="G27111" s="4">
        <v>4.4758188878967049</v>
      </c>
      <c r="H27111" s="4">
        <v>-1.62790862958338E-2</v>
      </c>
      <c r="I27111" s="4">
        <v>2.3815676931021267E-3</v>
      </c>
      <c r="J27111" s="13">
        <v>-6.039996313562086</v>
      </c>
      <c r="K27111" s="4">
        <v>4.54290498729326E-2</v>
      </c>
      <c r="L27111" s="7">
        <v>2768259668.8200002</v>
      </c>
      <c r="M27111" s="7">
        <v>76573700.004116207</v>
      </c>
      <c r="N27111" s="12">
        <v>36.151572519953888</v>
      </c>
      <c r="O27111" s="4">
        <v>5.5850016798808235E-3</v>
      </c>
      <c r="P27111" s="7">
        <v>243237354047.27008</v>
      </c>
      <c r="Q27111" s="7">
        <v>6728264833.1000004</v>
      </c>
      <c r="R27111" t="s">
        <v>22</v>
      </c>
    </row>
    <row r="27112" spans="1:18" x14ac:dyDescent="0.25">
      <c r="A27112" s="1">
        <v>44352</v>
      </c>
      <c r="B27112" s="7">
        <v>44352</v>
      </c>
      <c r="C27112" s="4">
        <v>87.873776989999996</v>
      </c>
      <c r="D27112" s="4">
        <v>92.913050720000001</v>
      </c>
      <c r="E27112" s="4">
        <v>86.020752959999996</v>
      </c>
      <c r="F27112" s="4">
        <v>88.244627480000005</v>
      </c>
      <c r="G27112" s="4">
        <v>4.4801128155466428</v>
      </c>
      <c r="H27112" s="4">
        <v>4.3031597665530363E-3</v>
      </c>
      <c r="I27112" s="4">
        <v>2.4821312423431241E-3</v>
      </c>
      <c r="J27112" s="13">
        <v>-5.99863771594132</v>
      </c>
      <c r="K27112" s="4">
        <v>4.2225778226781252E-2</v>
      </c>
      <c r="L27112" s="7">
        <v>1276824024.9300001</v>
      </c>
      <c r="M27112" s="7">
        <v>76798313.004335195</v>
      </c>
      <c r="N27112" s="12">
        <v>16.625678025738985</v>
      </c>
      <c r="O27112" s="4">
        <v>2.9332917203545531E-3</v>
      </c>
      <c r="P27112" s="7">
        <v>112672860437.4621</v>
      </c>
      <c r="Q27112" s="7">
        <v>6777038522.1599998</v>
      </c>
      <c r="R27112" t="s">
        <v>22</v>
      </c>
    </row>
    <row r="27113" spans="1:18" x14ac:dyDescent="0.25">
      <c r="A27113" s="1">
        <v>44353</v>
      </c>
      <c r="B27113" s="7">
        <v>44353</v>
      </c>
      <c r="C27113" s="4">
        <v>88.178560099999999</v>
      </c>
      <c r="D27113" s="4">
        <v>88.983123649999996</v>
      </c>
      <c r="E27113" s="4">
        <v>86.079540050000006</v>
      </c>
      <c r="F27113" s="4">
        <v>87.02347752</v>
      </c>
      <c r="G27113" s="4">
        <v>4.4661779388015779</v>
      </c>
      <c r="H27113" s="4">
        <v>-1.3838235764287972E-2</v>
      </c>
      <c r="I27113" s="4">
        <v>2.4265953077991656E-3</v>
      </c>
      <c r="J27113" s="13">
        <v>-6.0212661120007382</v>
      </c>
      <c r="K27113" s="4">
        <v>-2.2374294153572939E-2</v>
      </c>
      <c r="L27113" s="7">
        <v>591943302.61000001</v>
      </c>
      <c r="M27113" s="7">
        <v>77026585.997203663</v>
      </c>
      <c r="N27113" s="12">
        <v>7.684921964884821</v>
      </c>
      <c r="O27113" s="4">
        <v>2.9723698859841149E-3</v>
      </c>
      <c r="P27113" s="7">
        <v>51512964687.795891</v>
      </c>
      <c r="Q27113" s="7">
        <v>6703121374.9700003</v>
      </c>
      <c r="R27113" t="s">
        <v>22</v>
      </c>
    </row>
    <row r="27114" spans="1:18" x14ac:dyDescent="0.25">
      <c r="A27114" s="1">
        <v>44355</v>
      </c>
      <c r="B27114" s="7">
        <v>44355</v>
      </c>
      <c r="C27114" s="4">
        <v>82.044894020000001</v>
      </c>
      <c r="D27114" s="4">
        <v>83.698522280000006</v>
      </c>
      <c r="E27114" s="4">
        <v>70.707687550000003</v>
      </c>
      <c r="F27114" s="4">
        <v>76.22286004</v>
      </c>
      <c r="G27114" s="4">
        <v>4.3336614182263755</v>
      </c>
      <c r="H27114" s="4">
        <v>-0.12411153619456047</v>
      </c>
      <c r="I27114" s="4">
        <v>2.2771696176645019E-3</v>
      </c>
      <c r="J27114" s="13">
        <v>-6.0848220029469733</v>
      </c>
      <c r="K27114" s="4">
        <v>-6.1578331440106278E-2</v>
      </c>
      <c r="L27114" s="7">
        <v>1605805894</v>
      </c>
      <c r="M27114" s="7">
        <v>77701188.000580832</v>
      </c>
      <c r="N27114" s="12">
        <v>20.66642654148346</v>
      </c>
      <c r="O27114" s="4">
        <v>8.7580410665177317E-3</v>
      </c>
      <c r="P27114" s="7">
        <v>122399117909.76907</v>
      </c>
      <c r="Q27114" s="7">
        <v>5922606777.9099998</v>
      </c>
      <c r="R27114" t="s">
        <v>22</v>
      </c>
    </row>
    <row r="27115" spans="1:18" x14ac:dyDescent="0.25">
      <c r="A27115" s="1">
        <v>44356</v>
      </c>
      <c r="B27115" s="7">
        <v>44356</v>
      </c>
      <c r="C27115" s="4">
        <v>76.103631739999997</v>
      </c>
      <c r="D27115" s="4">
        <v>78.35079562</v>
      </c>
      <c r="E27115" s="4">
        <v>71.174552410000004</v>
      </c>
      <c r="F27115" s="4">
        <v>77.572132190000005</v>
      </c>
      <c r="G27115" s="4">
        <v>4.3512082414268036</v>
      </c>
      <c r="H27115" s="4">
        <v>1.7701673084582991E-2</v>
      </c>
      <c r="I27115" s="4">
        <v>2.0771690947286301E-3</v>
      </c>
      <c r="J27115" s="13">
        <v>-6.1767493244368605</v>
      </c>
      <c r="K27115" s="4">
        <v>-8.7828557602571217E-2</v>
      </c>
      <c r="L27115" s="7">
        <v>1149778484.9000001</v>
      </c>
      <c r="M27115" s="7">
        <v>77921754.001357943</v>
      </c>
      <c r="N27115" s="12">
        <v>14.75555189478875</v>
      </c>
      <c r="O27115" s="4">
        <v>2.8386438670083354E-3</v>
      </c>
      <c r="P27115" s="7">
        <v>89190768619.880737</v>
      </c>
      <c r="Q27115" s="7">
        <v>6044556601.8699999</v>
      </c>
      <c r="R27115" t="s">
        <v>22</v>
      </c>
    </row>
    <row r="27116" spans="1:18" x14ac:dyDescent="0.25">
      <c r="A27116" s="1">
        <v>44357</v>
      </c>
      <c r="B27116" s="7">
        <v>44357</v>
      </c>
      <c r="C27116" s="4">
        <v>77.777519080000005</v>
      </c>
      <c r="D27116" s="4">
        <v>78.932765649999993</v>
      </c>
      <c r="E27116" s="4">
        <v>71.881973549999998</v>
      </c>
      <c r="F27116" s="4">
        <v>73.382318530000006</v>
      </c>
      <c r="G27116" s="4">
        <v>4.2956830146394882</v>
      </c>
      <c r="H27116" s="4">
        <v>-5.4011840872669949E-2</v>
      </c>
      <c r="I27116" s="4">
        <v>1.9993766049350775E-3</v>
      </c>
      <c r="J27116" s="13">
        <v>-6.2149198445424254</v>
      </c>
      <c r="K27116" s="4">
        <v>-3.7451207025452002E-2</v>
      </c>
      <c r="L27116" s="7">
        <v>775008530.87</v>
      </c>
      <c r="M27116" s="7">
        <v>78099991.995578617</v>
      </c>
      <c r="N27116" s="12">
        <v>9.9232856632542887</v>
      </c>
      <c r="O27116" s="4">
        <v>2.2873971011685376E-3</v>
      </c>
      <c r="P27116" s="7">
        <v>56871922875.769684</v>
      </c>
      <c r="Q27116" s="7">
        <v>5731158489.8100004</v>
      </c>
      <c r="R27116" t="s">
        <v>22</v>
      </c>
    </row>
    <row r="27117" spans="1:18" x14ac:dyDescent="0.25">
      <c r="A27117" s="1">
        <v>44358</v>
      </c>
      <c r="B27117" s="7">
        <v>44358</v>
      </c>
      <c r="C27117" s="4">
        <v>73.359280319999996</v>
      </c>
      <c r="D27117" s="4">
        <v>74.009085470000002</v>
      </c>
      <c r="E27117" s="4">
        <v>69.965580040000006</v>
      </c>
      <c r="F27117" s="4">
        <v>70.816823819999996</v>
      </c>
      <c r="G27117" s="4">
        <v>4.2600965970476974</v>
      </c>
      <c r="H27117" s="4">
        <v>-3.4960665748809641E-2</v>
      </c>
      <c r="I27117" s="4">
        <v>1.8968250385699667E-3</v>
      </c>
      <c r="J27117" s="13">
        <v>-6.2675738228731861</v>
      </c>
      <c r="K27117" s="4">
        <v>-5.1291770700918463E-2</v>
      </c>
      <c r="L27117" s="7">
        <v>549192055.52999997</v>
      </c>
      <c r="M27117" s="7">
        <v>78387168.998707011</v>
      </c>
      <c r="N27117" s="12">
        <v>7.0061473394843334</v>
      </c>
      <c r="O27117" s="4">
        <v>3.6770426704352556E-3</v>
      </c>
      <c r="P27117" s="7">
        <v>38892037039.811661</v>
      </c>
      <c r="Q27117" s="7">
        <v>5551130336.7299995</v>
      </c>
      <c r="R27117" t="s">
        <v>22</v>
      </c>
    </row>
    <row r="27118" spans="1:18" x14ac:dyDescent="0.25">
      <c r="A27118" s="1">
        <v>44359</v>
      </c>
      <c r="B27118" s="7">
        <v>44359</v>
      </c>
      <c r="C27118" s="4">
        <v>70.842071329999996</v>
      </c>
      <c r="D27118" s="4">
        <v>71.309792239999993</v>
      </c>
      <c r="E27118" s="4">
        <v>66.406924200000006</v>
      </c>
      <c r="F27118" s="4">
        <v>69.721136900000005</v>
      </c>
      <c r="G27118" s="4">
        <v>4.2445035271740608</v>
      </c>
      <c r="H27118" s="4">
        <v>-1.5472127397085395E-2</v>
      </c>
      <c r="I27118" s="4">
        <v>1.9610745593297732E-3</v>
      </c>
      <c r="J27118" s="13">
        <v>-6.2342627114148446</v>
      </c>
      <c r="K27118" s="4">
        <v>3.3872138680879509E-2</v>
      </c>
      <c r="L27118" s="7">
        <v>640431115.26999998</v>
      </c>
      <c r="M27118" s="7">
        <v>78489438.00111784</v>
      </c>
      <c r="N27118" s="12">
        <v>8.1594559928035029</v>
      </c>
      <c r="O27118" s="4">
        <v>1.3046650838036513E-3</v>
      </c>
      <c r="P27118" s="7">
        <v>44651585462.759354</v>
      </c>
      <c r="Q27118" s="7">
        <v>5472372852.0799999</v>
      </c>
      <c r="R27118" t="s">
        <v>22</v>
      </c>
    </row>
    <row r="27119" spans="1:18" x14ac:dyDescent="0.25">
      <c r="A27119" s="1">
        <v>44360</v>
      </c>
      <c r="B27119" s="7">
        <v>44360</v>
      </c>
      <c r="C27119" s="4">
        <v>69.719107210000004</v>
      </c>
      <c r="D27119" s="4">
        <v>73.724927480000005</v>
      </c>
      <c r="E27119" s="4">
        <v>68.733876600000002</v>
      </c>
      <c r="F27119" s="4">
        <v>73.185094939999999</v>
      </c>
      <c r="G27119" s="4">
        <v>4.292991779195436</v>
      </c>
      <c r="H27119" s="4">
        <v>4.9683040093971759E-2</v>
      </c>
      <c r="I27119" s="4">
        <v>1.8718439643902165E-3</v>
      </c>
      <c r="J27119" s="13">
        <v>-6.2808312567563913</v>
      </c>
      <c r="K27119" s="4">
        <v>-4.550086814141964E-2</v>
      </c>
      <c r="L27119" s="7">
        <v>469759272.26999998</v>
      </c>
      <c r="M27119" s="7">
        <v>78703968.003351465</v>
      </c>
      <c r="N27119" s="12">
        <v>5.9686860038619161</v>
      </c>
      <c r="O27119" s="4">
        <v>2.7332340209974383E-3</v>
      </c>
      <c r="P27119" s="7">
        <v>34379376940.025261</v>
      </c>
      <c r="Q27119" s="7">
        <v>5759957370.4799995</v>
      </c>
      <c r="R27119" t="s">
        <v>22</v>
      </c>
    </row>
    <row r="27120" spans="1:18" x14ac:dyDescent="0.25">
      <c r="A27120" s="1">
        <v>44361</v>
      </c>
      <c r="B27120" s="7">
        <v>44361</v>
      </c>
      <c r="C27120" s="4">
        <v>73.111835099999993</v>
      </c>
      <c r="D27120" s="4">
        <v>77.191370390000003</v>
      </c>
      <c r="E27120" s="4">
        <v>71.898855679999997</v>
      </c>
      <c r="F27120" s="4">
        <v>74.555998500000001</v>
      </c>
      <c r="G27120" s="4">
        <v>4.3115505007504522</v>
      </c>
      <c r="H27120" s="4">
        <v>1.8732004940677092E-2</v>
      </c>
      <c r="I27120" s="4">
        <v>1.8537747440513566E-3</v>
      </c>
      <c r="J27120" s="13">
        <v>-6.2905313164952936</v>
      </c>
      <c r="K27120" s="4">
        <v>-9.6531659062438161E-3</v>
      </c>
      <c r="L27120" s="7">
        <v>502357204.13999999</v>
      </c>
      <c r="M27120" s="7">
        <v>78754417.999512136</v>
      </c>
      <c r="N27120" s="12">
        <v>6.3787812404773527</v>
      </c>
      <c r="O27120" s="4">
        <v>6.4100956331099843E-4</v>
      </c>
      <c r="P27120" s="7">
        <v>37453742958.326035</v>
      </c>
      <c r="Q27120" s="7">
        <v>5871614270.2399998</v>
      </c>
      <c r="R27120" t="s">
        <v>22</v>
      </c>
    </row>
    <row r="27121" spans="1:18" x14ac:dyDescent="0.25">
      <c r="A27121" s="1">
        <v>44362</v>
      </c>
      <c r="B27121" s="7">
        <v>44362</v>
      </c>
      <c r="C27121" s="4">
        <v>74.785046859999994</v>
      </c>
      <c r="D27121" s="4">
        <v>75.917246550000002</v>
      </c>
      <c r="E27121" s="4">
        <v>71.762253270000002</v>
      </c>
      <c r="F27121" s="4">
        <v>74.31810892</v>
      </c>
      <c r="G27121" s="4">
        <v>4.3083546490795905</v>
      </c>
      <c r="H27121" s="4">
        <v>-3.1907503726879994E-3</v>
      </c>
      <c r="I27121" s="4">
        <v>1.839271746282913E-3</v>
      </c>
      <c r="J27121" s="13">
        <v>-6.2983855757704372</v>
      </c>
      <c r="K27121" s="4">
        <v>-7.823495176521738E-3</v>
      </c>
      <c r="L27121" s="7">
        <v>730160956.50999999</v>
      </c>
      <c r="M27121" s="7">
        <v>79088061.003503799</v>
      </c>
      <c r="N27121" s="12">
        <v>9.2322525959721276</v>
      </c>
      <c r="O27121" s="4">
        <v>4.2364988843385304E-3</v>
      </c>
      <c r="P27121" s="7">
        <v>54264181495.041565</v>
      </c>
      <c r="Q27121" s="7">
        <v>5877675131.9300003</v>
      </c>
      <c r="R27121" t="s">
        <v>22</v>
      </c>
    </row>
    <row r="27122" spans="1:18" x14ac:dyDescent="0.25">
      <c r="A27122" s="1">
        <v>44363</v>
      </c>
      <c r="B27122" s="7">
        <v>44363</v>
      </c>
      <c r="C27122" s="4">
        <v>72.591892819999998</v>
      </c>
      <c r="D27122" s="4">
        <v>72.591892819999998</v>
      </c>
      <c r="E27122" s="4">
        <v>68.687375619999997</v>
      </c>
      <c r="F27122" s="4">
        <v>69.628688429999997</v>
      </c>
      <c r="G27122" s="4">
        <v>4.2431766724995841</v>
      </c>
      <c r="H27122" s="4">
        <v>-6.3099297844727814E-2</v>
      </c>
      <c r="I27122" s="4">
        <v>1.8157502184311235E-3</v>
      </c>
      <c r="J27122" s="13">
        <v>-6.3112565531799873</v>
      </c>
      <c r="K27122" s="4">
        <v>-1.2788500611356349E-2</v>
      </c>
      <c r="L27122" s="7">
        <v>500558931.22000003</v>
      </c>
      <c r="M27122" s="7">
        <v>79414154.005198464</v>
      </c>
      <c r="N27122" s="12">
        <v>6.3031450437315417</v>
      </c>
      <c r="O27122" s="4">
        <v>4.123163440310133E-3</v>
      </c>
      <c r="P27122" s="7">
        <v>34853261862.771179</v>
      </c>
      <c r="Q27122" s="7">
        <v>5529503386.1599998</v>
      </c>
      <c r="R27122" t="s">
        <v>22</v>
      </c>
    </row>
    <row r="27123" spans="1:18" x14ac:dyDescent="0.25">
      <c r="A27123" s="1">
        <v>44364</v>
      </c>
      <c r="B27123" s="7">
        <v>44364</v>
      </c>
      <c r="C27123" s="4">
        <v>69.669184130000005</v>
      </c>
      <c r="D27123" s="4">
        <v>72.057471329999998</v>
      </c>
      <c r="E27123" s="4">
        <v>67.100936899999994</v>
      </c>
      <c r="F27123" s="4">
        <v>68.880341970000003</v>
      </c>
      <c r="G27123" s="4">
        <v>4.232370824828406</v>
      </c>
      <c r="H27123" s="4">
        <v>-1.0747674225579169E-2</v>
      </c>
      <c r="I27123" s="4">
        <v>1.8100919604592742E-3</v>
      </c>
      <c r="J27123" s="13">
        <v>-6.3143776281114521</v>
      </c>
      <c r="K27123" s="4">
        <v>-3.1162094402710891E-3</v>
      </c>
      <c r="L27123" s="7">
        <v>447547523.63</v>
      </c>
      <c r="M27123" s="7">
        <v>79920440.004313767</v>
      </c>
      <c r="N27123" s="12">
        <v>5.5999131587093771</v>
      </c>
      <c r="O27123" s="4">
        <v>6.3752615066850881E-3</v>
      </c>
      <c r="P27123" s="7">
        <v>30827226475.461056</v>
      </c>
      <c r="Q27123" s="7">
        <v>5504947237.8900003</v>
      </c>
      <c r="R27123" t="s">
        <v>22</v>
      </c>
    </row>
    <row r="27124" spans="1:18" x14ac:dyDescent="0.25">
      <c r="A27124" s="1">
        <v>44365</v>
      </c>
      <c r="B27124" s="7">
        <v>44365</v>
      </c>
      <c r="C27124" s="4">
        <v>68.979292860000001</v>
      </c>
      <c r="D27124" s="4">
        <v>68.979292860000001</v>
      </c>
      <c r="E27124" s="4">
        <v>63.688849349999998</v>
      </c>
      <c r="F27124" s="4">
        <v>65.678658420000005</v>
      </c>
      <c r="G27124" s="4">
        <v>4.1847740389306871</v>
      </c>
      <c r="H27124" s="4">
        <v>-4.648181844675587E-2</v>
      </c>
      <c r="I27124" s="4">
        <v>1.8352532814556507E-3</v>
      </c>
      <c r="J27124" s="13">
        <v>-6.3005727789593706</v>
      </c>
      <c r="K27124" s="4">
        <v>1.3900576073489841E-2</v>
      </c>
      <c r="L27124" s="7">
        <v>493671223.87</v>
      </c>
      <c r="M27124" s="7">
        <v>80167462.00127393</v>
      </c>
      <c r="N27124" s="12">
        <v>6.1579999110132135</v>
      </c>
      <c r="O27124" s="4">
        <v>3.0908488109778914E-3</v>
      </c>
      <c r="P27124" s="7">
        <v>32423663684.341084</v>
      </c>
      <c r="Q27124" s="7">
        <v>5265291353.1800003</v>
      </c>
      <c r="R27124" t="s">
        <v>22</v>
      </c>
    </row>
    <row r="27125" spans="1:18" x14ac:dyDescent="0.25">
      <c r="A27125" s="1">
        <v>44366</v>
      </c>
      <c r="B27125" s="7">
        <v>44366</v>
      </c>
      <c r="C27125" s="4">
        <v>65.740016659999995</v>
      </c>
      <c r="D27125" s="4">
        <v>66.92379699</v>
      </c>
      <c r="E27125" s="4">
        <v>64.55701105</v>
      </c>
      <c r="F27125" s="4">
        <v>64.935019350000005</v>
      </c>
      <c r="G27125" s="4">
        <v>4.1733870675523068</v>
      </c>
      <c r="H27125" s="4">
        <v>-1.1322385199231668E-2</v>
      </c>
      <c r="I27125" s="4">
        <v>1.8232046747953359E-3</v>
      </c>
      <c r="J27125" s="13">
        <v>-6.3071595159754592</v>
      </c>
      <c r="K27125" s="4">
        <v>-6.5650920132170245E-3</v>
      </c>
      <c r="L27125" s="7">
        <v>385465335.54000002</v>
      </c>
      <c r="M27125" s="7">
        <v>80392188.995320588</v>
      </c>
      <c r="N27125" s="12">
        <v>4.7948107938998517</v>
      </c>
      <c r="O27125" s="4">
        <v>2.8032195162058038E-3</v>
      </c>
      <c r="P27125" s="7">
        <v>25030199022.044147</v>
      </c>
      <c r="Q27125" s="7">
        <v>5220268348</v>
      </c>
      <c r="R27125" t="s">
        <v>22</v>
      </c>
    </row>
    <row r="27126" spans="1:18" x14ac:dyDescent="0.25">
      <c r="A27126" s="1">
        <v>44367</v>
      </c>
      <c r="B27126" s="7">
        <v>44367</v>
      </c>
      <c r="C27126" s="4">
        <v>64.827463199999997</v>
      </c>
      <c r="D27126" s="4">
        <v>65.008106659999996</v>
      </c>
      <c r="E27126" s="4">
        <v>60.046968020000001</v>
      </c>
      <c r="F27126" s="4">
        <v>63.315893600000003</v>
      </c>
      <c r="G27126" s="4">
        <v>4.148136381362165</v>
      </c>
      <c r="H27126" s="4">
        <v>-2.4934554054306321E-2</v>
      </c>
      <c r="I27126" s="4">
        <v>1.773639078280918E-3</v>
      </c>
      <c r="J27126" s="13">
        <v>-6.334721866593604</v>
      </c>
      <c r="K27126" s="4">
        <v>-2.7185974893346426E-2</v>
      </c>
      <c r="L27126" s="7">
        <v>607250404.36000001</v>
      </c>
      <c r="M27126" s="7">
        <v>80640770.005810991</v>
      </c>
      <c r="N27126" s="12">
        <v>7.530315054236727</v>
      </c>
      <c r="O27126" s="4">
        <v>3.0921040165341413E-3</v>
      </c>
      <c r="P27126" s="7">
        <v>38448601991.01474</v>
      </c>
      <c r="Q27126" s="7">
        <v>5105842413.5100002</v>
      </c>
      <c r="R27126" t="s">
        <v>22</v>
      </c>
    </row>
    <row r="27127" spans="1:18" x14ac:dyDescent="0.25">
      <c r="A27127" s="1">
        <v>44368</v>
      </c>
      <c r="B27127" s="7">
        <v>44368</v>
      </c>
      <c r="C27127" s="4">
        <v>63.224269460000002</v>
      </c>
      <c r="D27127" s="4">
        <v>63.629108770000002</v>
      </c>
      <c r="E27127" s="4">
        <v>45.21142219</v>
      </c>
      <c r="F27127" s="4">
        <v>46.222328529999999</v>
      </c>
      <c r="G27127" s="4">
        <v>3.8334629828502838</v>
      </c>
      <c r="H27127" s="4">
        <v>-0.26997273667160254</v>
      </c>
      <c r="I27127" s="4">
        <v>1.4591904357277648E-3</v>
      </c>
      <c r="J27127" s="13">
        <v>-6.5298734931285685</v>
      </c>
      <c r="K27127" s="4">
        <v>-0.17729009605377516</v>
      </c>
      <c r="L27127" s="7">
        <v>1211512215.3800001</v>
      </c>
      <c r="M27127" s="7">
        <v>80910743.002544284</v>
      </c>
      <c r="N27127" s="12">
        <v>14.973440737553274</v>
      </c>
      <c r="O27127" s="4">
        <v>3.3478474562412862E-3</v>
      </c>
      <c r="P27127" s="7">
        <v>55998915637.402481</v>
      </c>
      <c r="Q27127" s="7">
        <v>3739882944.6700001</v>
      </c>
      <c r="R27127" t="s">
        <v>22</v>
      </c>
    </row>
    <row r="27128" spans="1:18" x14ac:dyDescent="0.25">
      <c r="A27128" s="1">
        <v>44369</v>
      </c>
      <c r="B27128" s="7">
        <v>44369</v>
      </c>
      <c r="C27128" s="4">
        <v>46.171734700000002</v>
      </c>
      <c r="D27128" s="4">
        <v>52.117207620000002</v>
      </c>
      <c r="E27128" s="4">
        <v>42.869895659999997</v>
      </c>
      <c r="F27128" s="4">
        <v>49.314755300000002</v>
      </c>
      <c r="G27128" s="4">
        <v>3.8982233324145326</v>
      </c>
      <c r="H27128" s="4">
        <v>6.6903309901250513E-2</v>
      </c>
      <c r="I27128" s="4">
        <v>1.5171128833025792E-3</v>
      </c>
      <c r="J27128" s="13">
        <v>-6.49094616918737</v>
      </c>
      <c r="K27128" s="4">
        <v>3.9694919975216153E-2</v>
      </c>
      <c r="L27128" s="7">
        <v>1302930142.6099999</v>
      </c>
      <c r="M27128" s="7">
        <v>81131054.993189827</v>
      </c>
      <c r="N27128" s="12">
        <v>16.059573522362903</v>
      </c>
      <c r="O27128" s="4">
        <v>2.7229015884653895E-3</v>
      </c>
      <c r="P27128" s="7">
        <v>64253681155.806252</v>
      </c>
      <c r="Q27128" s="7">
        <v>4000958124.2199998</v>
      </c>
      <c r="R27128" t="s">
        <v>22</v>
      </c>
    </row>
    <row r="27129" spans="1:18" x14ac:dyDescent="0.25">
      <c r="A27129" s="1">
        <v>44370</v>
      </c>
      <c r="B27129" s="7">
        <v>44370</v>
      </c>
      <c r="C27129" s="4">
        <v>49.390485130000002</v>
      </c>
      <c r="D27129" s="4">
        <v>59.069930820000003</v>
      </c>
      <c r="E27129" s="4">
        <v>47.571301509999998</v>
      </c>
      <c r="F27129" s="4">
        <v>58.006369040000003</v>
      </c>
      <c r="G27129" s="4">
        <v>4.0605528155521116</v>
      </c>
      <c r="H27129" s="4">
        <v>0.17624773127486248</v>
      </c>
      <c r="I27129" s="4">
        <v>1.7200818193902389E-3</v>
      </c>
      <c r="J27129" s="13">
        <v>-6.3653834198752346</v>
      </c>
      <c r="K27129" s="4">
        <v>0.13378631103957125</v>
      </c>
      <c r="L27129" s="7">
        <v>1030884577.11</v>
      </c>
      <c r="M27129" s="7">
        <v>81131054.999749377</v>
      </c>
      <c r="N27129" s="12">
        <v>12.70641158448124</v>
      </c>
      <c r="O27129" s="4">
        <v>8.0851293782967874E-11</v>
      </c>
      <c r="P27129" s="7">
        <v>59797871217.487</v>
      </c>
      <c r="Q27129" s="7">
        <v>4706117916.9200001</v>
      </c>
      <c r="R27129" t="s">
        <v>22</v>
      </c>
    </row>
    <row r="27130" spans="1:18" x14ac:dyDescent="0.25">
      <c r="A27130" s="1">
        <v>44371</v>
      </c>
      <c r="B27130" s="7">
        <v>44371</v>
      </c>
      <c r="C27130" s="4">
        <v>58.768590830000001</v>
      </c>
      <c r="D27130" s="4">
        <v>59.306205439999999</v>
      </c>
      <c r="E27130" s="4">
        <v>54.384684800000002</v>
      </c>
      <c r="F27130" s="4">
        <v>57.14161567</v>
      </c>
      <c r="G27130" s="4">
        <v>4.0455326720416602</v>
      </c>
      <c r="H27130" s="4">
        <v>-1.4907903809729693E-2</v>
      </c>
      <c r="I27130" s="4">
        <v>1.6485170241766962E-3</v>
      </c>
      <c r="J27130" s="13">
        <v>-6.4078791684347198</v>
      </c>
      <c r="K27130" s="4">
        <v>-4.1605459930337541E-2</v>
      </c>
      <c r="L27130" s="7">
        <v>698643624.80999994</v>
      </c>
      <c r="M27130" s="7">
        <v>81637272.006978229</v>
      </c>
      <c r="N27130" s="12">
        <v>8.5579001800829531</v>
      </c>
      <c r="O27130" s="4">
        <v>6.2394974061463276E-3</v>
      </c>
      <c r="P27130" s="7">
        <v>39921625499.18869</v>
      </c>
      <c r="Q27130" s="7">
        <v>4664885621.3699999</v>
      </c>
      <c r="R27130" t="s">
        <v>22</v>
      </c>
    </row>
    <row r="27131" spans="1:18" x14ac:dyDescent="0.25">
      <c r="A27131" s="1">
        <v>44372</v>
      </c>
      <c r="B27131" s="7">
        <v>44372</v>
      </c>
      <c r="C27131" s="4">
        <v>57.087757619999998</v>
      </c>
      <c r="D27131" s="4">
        <v>57.864869659999997</v>
      </c>
      <c r="E27131" s="4">
        <v>50.480876160000001</v>
      </c>
      <c r="F27131" s="4">
        <v>52.157545319999997</v>
      </c>
      <c r="G27131" s="4">
        <v>3.9542688559281913</v>
      </c>
      <c r="H27131" s="4">
        <v>-8.7223126115012831E-2</v>
      </c>
      <c r="I27131" s="4">
        <v>1.6485842315311612E-3</v>
      </c>
      <c r="J27131" s="13">
        <v>-6.4078384008942271</v>
      </c>
      <c r="K27131" s="4">
        <v>4.0768371499604279E-5</v>
      </c>
      <c r="L27131" s="7">
        <v>704937017.50999999</v>
      </c>
      <c r="M27131" s="7">
        <v>81893908.00590691</v>
      </c>
      <c r="N27131" s="12">
        <v>8.6079298775087612</v>
      </c>
      <c r="O27131" s="4">
        <v>3.1436131146903605E-3</v>
      </c>
      <c r="P27131" s="7">
        <v>36767784438.523453</v>
      </c>
      <c r="Q27131" s="7">
        <v>4271385218.25</v>
      </c>
      <c r="R27131" t="s">
        <v>22</v>
      </c>
    </row>
    <row r="27132" spans="1:18" x14ac:dyDescent="0.25">
      <c r="A27132" s="1">
        <v>44373</v>
      </c>
      <c r="B27132" s="7">
        <v>44373</v>
      </c>
      <c r="C27132" s="4">
        <v>52.095605429999999</v>
      </c>
      <c r="D27132" s="4">
        <v>53.2368509</v>
      </c>
      <c r="E27132" s="4">
        <v>50.036412390000002</v>
      </c>
      <c r="F27132" s="4">
        <v>52.975452850000003</v>
      </c>
      <c r="G27132" s="4">
        <v>3.9698286524896993</v>
      </c>
      <c r="H27132" s="4">
        <v>1.5681480502618226E-2</v>
      </c>
      <c r="I27132" s="4">
        <v>1.6459018154139137E-3</v>
      </c>
      <c r="J27132" s="13">
        <v>-6.4094668289232359</v>
      </c>
      <c r="K27132" s="4">
        <v>-1.6271028594979553E-3</v>
      </c>
      <c r="L27132" s="7">
        <v>543457519.00999999</v>
      </c>
      <c r="M27132" s="7">
        <v>82162130.003198251</v>
      </c>
      <c r="N27132" s="12">
        <v>6.6144526558506369</v>
      </c>
      <c r="O27132" s="4">
        <v>3.2752374849664627E-3</v>
      </c>
      <c r="P27132" s="7">
        <v>28789908174.292236</v>
      </c>
      <c r="Q27132" s="7">
        <v>4352576044.04</v>
      </c>
      <c r="R27132" t="s">
        <v>22</v>
      </c>
    </row>
    <row r="27133" spans="1:18" x14ac:dyDescent="0.25">
      <c r="A27133" s="1">
        <v>44374</v>
      </c>
      <c r="B27133" s="7">
        <v>44374</v>
      </c>
      <c r="C27133" s="4">
        <v>53.107421090000003</v>
      </c>
      <c r="D27133" s="4">
        <v>56.450695400000001</v>
      </c>
      <c r="E27133" s="4">
        <v>52.801097110000001</v>
      </c>
      <c r="F27133" s="4">
        <v>56.127649099999999</v>
      </c>
      <c r="G27133" s="4">
        <v>4.0276285449485334</v>
      </c>
      <c r="H27133" s="4">
        <v>5.9502959963842868E-2</v>
      </c>
      <c r="I27133" s="4">
        <v>1.6198621881449164E-3</v>
      </c>
      <c r="J27133" s="13">
        <v>-6.4254142024027692</v>
      </c>
      <c r="K27133" s="4">
        <v>-1.5820887385344266E-2</v>
      </c>
      <c r="L27133" s="7">
        <v>515856077.60000002</v>
      </c>
      <c r="M27133" s="7">
        <v>82425427.99498795</v>
      </c>
      <c r="N27133" s="12">
        <v>6.2584579801195295</v>
      </c>
      <c r="O27133" s="4">
        <v>3.2046149701748169E-3</v>
      </c>
      <c r="P27133" s="7">
        <v>28953788909.63517</v>
      </c>
      <c r="Q27133" s="7">
        <v>4626345499.4200001</v>
      </c>
      <c r="R27133" t="s">
        <v>22</v>
      </c>
    </row>
    <row r="27134" spans="1:18" x14ac:dyDescent="0.25">
      <c r="A27134" s="1">
        <v>44375</v>
      </c>
      <c r="B27134" s="7">
        <v>44375</v>
      </c>
      <c r="C27134" s="4">
        <v>56.212736720000002</v>
      </c>
      <c r="D27134" s="4">
        <v>57.694507280000003</v>
      </c>
      <c r="E27134" s="4">
        <v>54.981096549999997</v>
      </c>
      <c r="F27134" s="4">
        <v>56.342426799999998</v>
      </c>
      <c r="G27134" s="4">
        <v>4.0314478357129637</v>
      </c>
      <c r="H27134" s="4">
        <v>3.826593549595133E-3</v>
      </c>
      <c r="I27134" s="4">
        <v>1.6362280928545953E-3</v>
      </c>
      <c r="J27134" s="13">
        <v>-6.4153616294595288</v>
      </c>
      <c r="K27134" s="4">
        <v>1.0103269790142632E-2</v>
      </c>
      <c r="L27134" s="7">
        <v>550855064.98000002</v>
      </c>
      <c r="M27134" s="7">
        <v>82730709.99969779</v>
      </c>
      <c r="N27134" s="12">
        <v>6.6584109453673523</v>
      </c>
      <c r="O27134" s="4">
        <v>3.7037357540734049E-3</v>
      </c>
      <c r="P27134" s="7">
        <v>31036511176.044895</v>
      </c>
      <c r="Q27134" s="7">
        <v>4661248972.2700005</v>
      </c>
      <c r="R27134" t="s">
        <v>22</v>
      </c>
    </row>
    <row r="27135" spans="1:18" x14ac:dyDescent="0.25">
      <c r="A27135" s="1">
        <v>44376</v>
      </c>
      <c r="B27135" s="7">
        <v>44376</v>
      </c>
      <c r="C27135" s="4">
        <v>56.413527270000003</v>
      </c>
      <c r="D27135" s="4">
        <v>65.860849180000002</v>
      </c>
      <c r="E27135" s="4">
        <v>56.251221559999998</v>
      </c>
      <c r="F27135" s="4">
        <v>64.280262579999999</v>
      </c>
      <c r="G27135" s="4">
        <v>4.1632526258018521</v>
      </c>
      <c r="H27135" s="4">
        <v>0.14088558535430357</v>
      </c>
      <c r="I27135" s="4">
        <v>1.7921451129211377E-3</v>
      </c>
      <c r="J27135" s="13">
        <v>-6.3243419895153563</v>
      </c>
      <c r="K27135" s="4">
        <v>9.5290516491821464E-2</v>
      </c>
      <c r="L27135" s="7">
        <v>919971074.66999996</v>
      </c>
      <c r="M27135" s="7">
        <v>83331923.998963848</v>
      </c>
      <c r="N27135" s="12">
        <v>11.039839601944616</v>
      </c>
      <c r="O27135" s="4">
        <v>7.2671200243326134E-3</v>
      </c>
      <c r="P27135" s="7">
        <v>59135982245.792381</v>
      </c>
      <c r="Q27135" s="7">
        <v>5356597955.9499998</v>
      </c>
      <c r="R27135" t="s">
        <v>22</v>
      </c>
    </row>
    <row r="27136" spans="1:18" x14ac:dyDescent="0.25">
      <c r="A27136" s="1">
        <v>44377</v>
      </c>
      <c r="B27136" s="7">
        <v>44377</v>
      </c>
      <c r="C27136" s="4">
        <v>64.500454939999997</v>
      </c>
      <c r="D27136" s="4">
        <v>65.272460050000007</v>
      </c>
      <c r="E27136" s="4">
        <v>56.563671849999999</v>
      </c>
      <c r="F27136" s="4">
        <v>60.372553490000001</v>
      </c>
      <c r="G27136" s="4">
        <v>4.1005345892469407</v>
      </c>
      <c r="H27136" s="4">
        <v>-6.0791741246182029E-2</v>
      </c>
      <c r="I27136" s="4">
        <v>1.7229198338265289E-3</v>
      </c>
      <c r="J27136" s="13">
        <v>-6.3637348496072548</v>
      </c>
      <c r="K27136" s="4">
        <v>-3.8627050117483977E-2</v>
      </c>
      <c r="L27136" s="7">
        <v>944427532.48000002</v>
      </c>
      <c r="M27136" s="7">
        <v>83708103.006394804</v>
      </c>
      <c r="N27136" s="12">
        <v>11.282390814756026</v>
      </c>
      <c r="O27136" s="4">
        <v>4.5142244337912224E-3</v>
      </c>
      <c r="P27136" s="7">
        <v>57017501722.077515</v>
      </c>
      <c r="Q27136" s="7">
        <v>5053671926.3000002</v>
      </c>
      <c r="R27136" t="s">
        <v>22</v>
      </c>
    </row>
    <row r="27137" spans="1:18" x14ac:dyDescent="0.25">
      <c r="A27137" s="1">
        <v>44378</v>
      </c>
      <c r="B27137" s="7">
        <v>44378</v>
      </c>
      <c r="C27137" s="4">
        <v>60.322294339999999</v>
      </c>
      <c r="D27137" s="4">
        <v>60.36340156</v>
      </c>
      <c r="E27137" s="4">
        <v>55.326285640000002</v>
      </c>
      <c r="F27137" s="4">
        <v>56.826078940000002</v>
      </c>
      <c r="G27137" s="4">
        <v>4.0399953566239066</v>
      </c>
      <c r="H27137" s="4">
        <v>-5.8743159680788234E-2</v>
      </c>
      <c r="I27137" s="4">
        <v>1.6926569699340242E-3</v>
      </c>
      <c r="J27137" s="13">
        <v>-6.3814558130564665</v>
      </c>
      <c r="K27137" s="4">
        <v>-1.7564870575140008E-2</v>
      </c>
      <c r="L27137" s="7">
        <v>552219219.23000002</v>
      </c>
      <c r="M27137" s="7">
        <v>84352972.994691014</v>
      </c>
      <c r="N27137" s="12">
        <v>6.5465294182903957</v>
      </c>
      <c r="O27137" s="4">
        <v>7.7037940788951638E-3</v>
      </c>
      <c r="P27137" s="7">
        <v>31380452944.149147</v>
      </c>
      <c r="Q27137" s="7">
        <v>4793448702.2200003</v>
      </c>
      <c r="R27137" t="s">
        <v>22</v>
      </c>
    </row>
    <row r="27138" spans="1:18" x14ac:dyDescent="0.25">
      <c r="A27138" s="1">
        <v>44379</v>
      </c>
      <c r="B27138" s="7">
        <v>44379</v>
      </c>
      <c r="C27138" s="4">
        <v>56.736930289999997</v>
      </c>
      <c r="D27138" s="4">
        <v>57.375277590000003</v>
      </c>
      <c r="E27138" s="4">
        <v>55.042670000000001</v>
      </c>
      <c r="F27138" s="4">
        <v>57.194808539999997</v>
      </c>
      <c r="G27138" s="4">
        <v>4.0464631344766238</v>
      </c>
      <c r="H27138" s="4">
        <v>6.4887390944097867E-3</v>
      </c>
      <c r="I27138" s="4">
        <v>1.6873093947623922E-3</v>
      </c>
      <c r="J27138" s="13">
        <v>-6.3846200928489782</v>
      </c>
      <c r="K27138" s="4">
        <v>-3.1592787355139615E-3</v>
      </c>
      <c r="L27138" s="7">
        <v>354599522.13999999</v>
      </c>
      <c r="M27138" s="7">
        <v>84635948.004871145</v>
      </c>
      <c r="N27138" s="12">
        <v>4.1897034357031284</v>
      </c>
      <c r="O27138" s="4">
        <v>3.3546536670134961E-3</v>
      </c>
      <c r="P27138" s="7">
        <v>20281251777.172791</v>
      </c>
      <c r="Q27138" s="7">
        <v>4840736841.7399998</v>
      </c>
      <c r="R27138" t="s">
        <v>22</v>
      </c>
    </row>
    <row r="27139" spans="1:18" x14ac:dyDescent="0.25">
      <c r="A27139" s="1">
        <v>44380</v>
      </c>
      <c r="B27139" s="7">
        <v>44380</v>
      </c>
      <c r="C27139" s="4">
        <v>57.181527600000003</v>
      </c>
      <c r="D27139" s="4">
        <v>59.9527097</v>
      </c>
      <c r="E27139" s="4">
        <v>56.698402530000003</v>
      </c>
      <c r="F27139" s="4">
        <v>58.858742700000001</v>
      </c>
      <c r="G27139" s="4">
        <v>4.0751403817209111</v>
      </c>
      <c r="H27139" s="4">
        <v>2.9092398461939215E-2</v>
      </c>
      <c r="I27139" s="4">
        <v>1.6977561915142107E-3</v>
      </c>
      <c r="J27139" s="13">
        <v>-6.3784477870830694</v>
      </c>
      <c r="K27139" s="4">
        <v>6.1913936971171894E-3</v>
      </c>
      <c r="L27139" s="7">
        <v>352221812.44999999</v>
      </c>
      <c r="M27139" s="7">
        <v>84885572.00628072</v>
      </c>
      <c r="N27139" s="12">
        <v>4.1493719618681366</v>
      </c>
      <c r="O27139" s="4">
        <v>2.9493850697484771E-3</v>
      </c>
      <c r="P27139" s="7">
        <v>20731333032.322205</v>
      </c>
      <c r="Q27139" s="7">
        <v>4996258041.6599998</v>
      </c>
      <c r="R27139" t="s">
        <v>22</v>
      </c>
    </row>
    <row r="27140" spans="1:18" x14ac:dyDescent="0.25">
      <c r="A27140" s="1">
        <v>44381</v>
      </c>
      <c r="B27140" s="7">
        <v>44381</v>
      </c>
      <c r="C27140" s="4">
        <v>58.865032919999997</v>
      </c>
      <c r="D27140" s="4">
        <v>60.54173128</v>
      </c>
      <c r="E27140" s="4">
        <v>57.99609907</v>
      </c>
      <c r="F27140" s="4">
        <v>58.772310060000002</v>
      </c>
      <c r="G27140" s="4">
        <v>4.073670826641246</v>
      </c>
      <c r="H27140" s="4">
        <v>-1.4684758123451756E-3</v>
      </c>
      <c r="I27140" s="4">
        <v>1.6655145336278996E-3</v>
      </c>
      <c r="J27140" s="13">
        <v>-6.3976211740834739</v>
      </c>
      <c r="K27140" s="4">
        <v>-1.8990746755902038E-2</v>
      </c>
      <c r="L27140" s="7">
        <v>322262854.47000003</v>
      </c>
      <c r="M27140" s="7">
        <v>85134865.001425117</v>
      </c>
      <c r="N27140" s="12">
        <v>3.7853217299939983</v>
      </c>
      <c r="O27140" s="4">
        <v>2.9368123375071529E-3</v>
      </c>
      <c r="P27140" s="7">
        <v>18940132403.731499</v>
      </c>
      <c r="Q27140" s="7">
        <v>5003572682.7799997</v>
      </c>
      <c r="R27140" t="s">
        <v>22</v>
      </c>
    </row>
    <row r="27141" spans="1:18" x14ac:dyDescent="0.25">
      <c r="A27141" s="1">
        <v>44382</v>
      </c>
      <c r="B27141" s="7">
        <v>44382</v>
      </c>
      <c r="C27141" s="4">
        <v>58.700653600000003</v>
      </c>
      <c r="D27141" s="4">
        <v>58.700653600000003</v>
      </c>
      <c r="E27141" s="4">
        <v>55.024509819999999</v>
      </c>
      <c r="F27141" s="4">
        <v>56.096801210000002</v>
      </c>
      <c r="G27141" s="4">
        <v>4.0270787914733912</v>
      </c>
      <c r="H27141" s="4">
        <v>-4.5523288896907446E-2</v>
      </c>
      <c r="I27141" s="4">
        <v>1.6623243385023025E-3</v>
      </c>
      <c r="J27141" s="13">
        <v>-6.3995384520680334</v>
      </c>
      <c r="K27141" s="4">
        <v>-1.9154411811994193E-3</v>
      </c>
      <c r="L27141" s="7">
        <v>403080465.35000002</v>
      </c>
      <c r="M27141" s="7">
        <v>85381826.001090795</v>
      </c>
      <c r="N27141" s="12">
        <v>4.7209164318510881</v>
      </c>
      <c r="O27141" s="4">
        <v>2.9008209464071334E-3</v>
      </c>
      <c r="P27141" s="7">
        <v>22611524736.373245</v>
      </c>
      <c r="Q27141" s="7">
        <v>4789647320.1300001</v>
      </c>
      <c r="R27141" t="s">
        <v>22</v>
      </c>
    </row>
    <row r="27142" spans="1:18" x14ac:dyDescent="0.25">
      <c r="A27142" s="1">
        <v>44383</v>
      </c>
      <c r="B27142" s="7">
        <v>44383</v>
      </c>
      <c r="C27142" s="4">
        <v>56.103664180000003</v>
      </c>
      <c r="D27142" s="4">
        <v>58.319843550000002</v>
      </c>
      <c r="E27142" s="4">
        <v>56.035100960000001</v>
      </c>
      <c r="F27142" s="4">
        <v>57.038993939999997</v>
      </c>
      <c r="G27142" s="4">
        <v>4.0437351381524564</v>
      </c>
      <c r="H27142" s="4">
        <v>1.679583701168395E-2</v>
      </c>
      <c r="I27142" s="4">
        <v>1.6660923508836588E-3</v>
      </c>
      <c r="J27142" s="13">
        <v>-6.3972743040705451</v>
      </c>
      <c r="K27142" s="4">
        <v>2.2667131161366026E-3</v>
      </c>
      <c r="L27142" s="7">
        <v>332161267.04000002</v>
      </c>
      <c r="M27142" s="7">
        <v>85916180.994969353</v>
      </c>
      <c r="N27142" s="12">
        <v>3.8661083767148479</v>
      </c>
      <c r="O27142" s="4">
        <v>6.2584160928079897E-3</v>
      </c>
      <c r="P27142" s="7">
        <v>18946144497.797283</v>
      </c>
      <c r="Q27142" s="7">
        <v>4900572527.1199999</v>
      </c>
      <c r="R27142" t="s">
        <v>22</v>
      </c>
    </row>
    <row r="27143" spans="1:18" x14ac:dyDescent="0.25">
      <c r="A27143" s="1">
        <v>44384</v>
      </c>
      <c r="B27143" s="7">
        <v>44384</v>
      </c>
      <c r="C27143" s="4">
        <v>57.024325519999998</v>
      </c>
      <c r="D27143" s="4">
        <v>58.011977729999998</v>
      </c>
      <c r="E27143" s="4">
        <v>56.378329970000003</v>
      </c>
      <c r="F27143" s="4">
        <v>56.416326980000001</v>
      </c>
      <c r="G27143" s="4">
        <v>4.0327586020721746</v>
      </c>
      <c r="H27143" s="4">
        <v>-1.0916513721384836E-2</v>
      </c>
      <c r="I27143" s="4">
        <v>1.6663943953660902E-3</v>
      </c>
      <c r="J27143" s="13">
        <v>-6.3970930313416448</v>
      </c>
      <c r="K27143" s="4">
        <v>1.8128915979429171E-4</v>
      </c>
      <c r="L27143" s="7">
        <v>248241531.00999999</v>
      </c>
      <c r="M27143" s="7">
        <v>86128608.007085815</v>
      </c>
      <c r="N27143" s="12">
        <v>2.8822192388106065</v>
      </c>
      <c r="O27143" s="4">
        <v>2.4724913241767604E-3</v>
      </c>
      <c r="P27143" s="7">
        <v>14004875383.475969</v>
      </c>
      <c r="Q27143" s="7">
        <v>4859059711.6599998</v>
      </c>
      <c r="R27143" t="s">
        <v>22</v>
      </c>
    </row>
    <row r="27144" spans="1:18" x14ac:dyDescent="0.25">
      <c r="A27144" s="1">
        <v>44385</v>
      </c>
      <c r="B27144" s="7">
        <v>44385</v>
      </c>
      <c r="C27144" s="4">
        <v>56.468888810000003</v>
      </c>
      <c r="D27144" s="4">
        <v>56.537403849999997</v>
      </c>
      <c r="E27144" s="4">
        <v>52.877533550000003</v>
      </c>
      <c r="F27144" s="4">
        <v>53.885489360000001</v>
      </c>
      <c r="G27144" s="4">
        <v>3.9868612275701447</v>
      </c>
      <c r="H27144" s="4">
        <v>-4.4860021122913589E-2</v>
      </c>
      <c r="I27144" s="4">
        <v>1.6389840504900952E-3</v>
      </c>
      <c r="J27144" s="13">
        <v>-6.4136787105123965</v>
      </c>
      <c r="K27144" s="4">
        <v>-1.6448894062664698E-2</v>
      </c>
      <c r="L27144" s="7">
        <v>323216759.57999998</v>
      </c>
      <c r="M27144" s="7">
        <v>86314656.00241141</v>
      </c>
      <c r="N27144" s="12">
        <v>3.7446335830959012</v>
      </c>
      <c r="O27144" s="4">
        <v>2.1601184511224067E-3</v>
      </c>
      <c r="P27144" s="7">
        <v>17416693259.321766</v>
      </c>
      <c r="Q27144" s="7">
        <v>4651107477.6300001</v>
      </c>
      <c r="R27144" t="s">
        <v>22</v>
      </c>
    </row>
    <row r="27145" spans="1:18" x14ac:dyDescent="0.25">
      <c r="A27145" s="1">
        <v>44386</v>
      </c>
      <c r="B27145" s="7">
        <v>44386</v>
      </c>
      <c r="C27145" s="4">
        <v>53.846835890000001</v>
      </c>
      <c r="D27145" s="4">
        <v>55.524309760000001</v>
      </c>
      <c r="E27145" s="4">
        <v>52.790461389999997</v>
      </c>
      <c r="F27145" s="4">
        <v>55.207896759999997</v>
      </c>
      <c r="G27145" s="4">
        <v>4.0111060002977146</v>
      </c>
      <c r="H27145" s="4">
        <v>2.4541066912563636E-2</v>
      </c>
      <c r="I27145" s="4">
        <v>1.6334658881154989E-3</v>
      </c>
      <c r="J27145" s="13">
        <v>-6.4170512098375543</v>
      </c>
      <c r="K27145" s="4">
        <v>-3.3668188369168541E-3</v>
      </c>
      <c r="L27145" s="7">
        <v>231960437.44999999</v>
      </c>
      <c r="M27145" s="7">
        <v>86501890.996689364</v>
      </c>
      <c r="N27145" s="12">
        <v>2.6815649320183956</v>
      </c>
      <c r="O27145" s="4">
        <v>2.1692143947456993E-3</v>
      </c>
      <c r="P27145" s="7">
        <v>12806047883.144037</v>
      </c>
      <c r="Q27145" s="7">
        <v>4775587467.6899996</v>
      </c>
      <c r="R27145" t="s">
        <v>22</v>
      </c>
    </row>
    <row r="27146" spans="1:18" x14ac:dyDescent="0.25">
      <c r="A27146" s="1">
        <v>44388</v>
      </c>
      <c r="B27146" s="7">
        <v>44388</v>
      </c>
      <c r="C27146" s="4">
        <v>54.250151219999999</v>
      </c>
      <c r="D27146" s="4">
        <v>55.778527369999999</v>
      </c>
      <c r="E27146" s="4">
        <v>54.018112309999999</v>
      </c>
      <c r="F27146" s="4">
        <v>55.096259619999998</v>
      </c>
      <c r="G27146" s="4">
        <v>4.009081830370107</v>
      </c>
      <c r="H27146" s="4">
        <v>-2.0221226772196843E-3</v>
      </c>
      <c r="I27146" s="4">
        <v>1.6091109433110907E-3</v>
      </c>
      <c r="J27146" s="13">
        <v>-6.432073461632922</v>
      </c>
      <c r="K27146" s="4">
        <v>-1.4909980662348611E-2</v>
      </c>
      <c r="L27146" s="7">
        <v>137700134.18000001</v>
      </c>
      <c r="M27146" s="7">
        <v>86906816.002657712</v>
      </c>
      <c r="N27146" s="12">
        <v>1.584457244133636</v>
      </c>
      <c r="O27146" s="4">
        <v>4.681111606957178E-3</v>
      </c>
      <c r="P27146" s="7">
        <v>7586762342.4901161</v>
      </c>
      <c r="Q27146" s="7">
        <v>4788240497.2299995</v>
      </c>
      <c r="R27146" t="s">
        <v>22</v>
      </c>
    </row>
    <row r="27147" spans="1:18" x14ac:dyDescent="0.25">
      <c r="A27147" s="1">
        <v>44389</v>
      </c>
      <c r="B27147" s="7">
        <v>44389</v>
      </c>
      <c r="C27147" s="4">
        <v>55.13166124</v>
      </c>
      <c r="D27147" s="4">
        <v>55.445841729999998</v>
      </c>
      <c r="E27147" s="4">
        <v>52.220222489999998</v>
      </c>
      <c r="F27147" s="4">
        <v>52.528613700000001</v>
      </c>
      <c r="G27147" s="4">
        <v>3.9613580439837079</v>
      </c>
      <c r="H27147" s="4">
        <v>-4.6602908032398242E-2</v>
      </c>
      <c r="I27147" s="4">
        <v>1.5842940736335602E-3</v>
      </c>
      <c r="J27147" s="13">
        <v>-6.4476163502747648</v>
      </c>
      <c r="K27147" s="4">
        <v>-1.542272133608418E-2</v>
      </c>
      <c r="L27147" s="7">
        <v>212758160.38</v>
      </c>
      <c r="M27147" s="7">
        <v>87099885.997943237</v>
      </c>
      <c r="N27147" s="12">
        <v>2.4426916056471537</v>
      </c>
      <c r="O27147" s="4">
        <v>2.2215748334356378E-3</v>
      </c>
      <c r="P27147" s="7">
        <v>11175891218.123665</v>
      </c>
      <c r="Q27147" s="7">
        <v>4575236264.8999996</v>
      </c>
      <c r="R27147" t="s">
        <v>22</v>
      </c>
    </row>
    <row r="27148" spans="1:18" x14ac:dyDescent="0.25">
      <c r="A27148" s="1">
        <v>44390</v>
      </c>
      <c r="B27148" s="7">
        <v>44390</v>
      </c>
      <c r="C27148" s="4">
        <v>52.507337640000003</v>
      </c>
      <c r="D27148" s="4">
        <v>53.066457530000001</v>
      </c>
      <c r="E27148" s="4">
        <v>50.417510960000001</v>
      </c>
      <c r="F27148" s="4">
        <v>50.941856610000002</v>
      </c>
      <c r="G27148" s="4">
        <v>3.9306849158836017</v>
      </c>
      <c r="H27148" s="4">
        <v>-3.0207480803933703E-2</v>
      </c>
      <c r="I27148" s="4">
        <v>1.5577584315144943E-3</v>
      </c>
      <c r="J27148" s="13">
        <v>-6.4645073939309388</v>
      </c>
      <c r="K27148" s="4">
        <v>-1.674918978785718E-2</v>
      </c>
      <c r="L27148" s="7">
        <v>248919725.56</v>
      </c>
      <c r="M27148" s="7">
        <v>87299359.0070097</v>
      </c>
      <c r="N27148" s="12">
        <v>2.8513350887262874</v>
      </c>
      <c r="O27148" s="4">
        <v>2.2901638363932286E-3</v>
      </c>
      <c r="P27148" s="7">
        <v>12680432966.878073</v>
      </c>
      <c r="Q27148" s="7">
        <v>4447191428.6800003</v>
      </c>
      <c r="R27148" t="s">
        <v>22</v>
      </c>
    </row>
    <row r="27149" spans="1:18" x14ac:dyDescent="0.25">
      <c r="A27149" s="1">
        <v>44391</v>
      </c>
      <c r="B27149" s="7">
        <v>44391</v>
      </c>
      <c r="C27149" s="4">
        <v>50.97452251</v>
      </c>
      <c r="D27149" s="4">
        <v>51.20955653</v>
      </c>
      <c r="E27149" s="4">
        <v>48.163346769999997</v>
      </c>
      <c r="F27149" s="4">
        <v>49.674278909999998</v>
      </c>
      <c r="G27149" s="4">
        <v>3.9054872721775125</v>
      </c>
      <c r="H27149" s="4">
        <v>-2.4882832789238692E-2</v>
      </c>
      <c r="I27149" s="4">
        <v>1.5134285272624655E-3</v>
      </c>
      <c r="J27149" s="13">
        <v>-6.4933776540979311</v>
      </c>
      <c r="K27149" s="4">
        <v>-2.8457495947513557E-2</v>
      </c>
      <c r="L27149" s="7">
        <v>314370355.38</v>
      </c>
      <c r="M27149" s="7">
        <v>87475436.005277276</v>
      </c>
      <c r="N27149" s="12">
        <v>3.5938129575145465</v>
      </c>
      <c r="O27149" s="4">
        <v>2.0169334605702888E-3</v>
      </c>
      <c r="P27149" s="7">
        <v>15616120714.181938</v>
      </c>
      <c r="Q27149" s="7">
        <v>4345279205.8999996</v>
      </c>
      <c r="R27149" t="s">
        <v>22</v>
      </c>
    </row>
    <row r="27150" spans="1:18" x14ac:dyDescent="0.25">
      <c r="A27150" s="1">
        <v>44392</v>
      </c>
      <c r="B27150" s="7">
        <v>44392</v>
      </c>
      <c r="C27150" s="4">
        <v>49.696214429999998</v>
      </c>
      <c r="D27150" s="4">
        <v>50.308428120000002</v>
      </c>
      <c r="E27150" s="4">
        <v>46.312894239999999</v>
      </c>
      <c r="F27150" s="4">
        <v>47.173065020000003</v>
      </c>
      <c r="G27150" s="4">
        <v>3.8538230733492682</v>
      </c>
      <c r="H27150" s="4">
        <v>-5.0352293880937898E-2</v>
      </c>
      <c r="I27150" s="4">
        <v>1.4843291195788273E-3</v>
      </c>
      <c r="J27150" s="13">
        <v>-6.5127923801342744</v>
      </c>
      <c r="K27150" s="4">
        <v>-1.922747401641366E-2</v>
      </c>
      <c r="L27150" s="7">
        <v>279721477.37</v>
      </c>
      <c r="M27150" s="7">
        <v>88582439.995331049</v>
      </c>
      <c r="N27150" s="12">
        <v>3.1577531323899342</v>
      </c>
      <c r="O27150" s="4">
        <v>1.2655026835041884E-2</v>
      </c>
      <c r="P27150" s="7">
        <v>13195319439.465469</v>
      </c>
      <c r="Q27150" s="7">
        <v>4178705201.5300002</v>
      </c>
      <c r="R27150" t="s">
        <v>22</v>
      </c>
    </row>
    <row r="27151" spans="1:18" x14ac:dyDescent="0.25">
      <c r="A27151" s="1">
        <v>44393</v>
      </c>
      <c r="B27151" s="7">
        <v>44393</v>
      </c>
      <c r="C27151" s="4">
        <v>47.27674863</v>
      </c>
      <c r="D27151" s="4">
        <v>48.34742731</v>
      </c>
      <c r="E27151" s="4">
        <v>45.812099359999998</v>
      </c>
      <c r="F27151" s="4">
        <v>45.870300880000002</v>
      </c>
      <c r="G27151" s="4">
        <v>3.8258178679945876</v>
      </c>
      <c r="H27151" s="4">
        <v>-2.7616694811915799E-2</v>
      </c>
      <c r="I27151" s="4">
        <v>1.4598362504490883E-3</v>
      </c>
      <c r="J27151" s="13">
        <v>-6.5294310067786361</v>
      </c>
      <c r="K27151" s="4">
        <v>-1.6500969230253147E-2</v>
      </c>
      <c r="L27151" s="7">
        <v>218063774.22</v>
      </c>
      <c r="M27151" s="7">
        <v>88827719.008631006</v>
      </c>
      <c r="N27151" s="12">
        <v>2.4549068314904234</v>
      </c>
      <c r="O27151" s="4">
        <v>2.7689349414272732E-3</v>
      </c>
      <c r="P27151" s="7">
        <v>10002650934.499788</v>
      </c>
      <c r="Q27151" s="7">
        <v>4074554197.4099998</v>
      </c>
      <c r="R27151" t="s">
        <v>22</v>
      </c>
    </row>
    <row r="27152" spans="1:18" x14ac:dyDescent="0.25">
      <c r="A27152" s="1">
        <v>44395</v>
      </c>
      <c r="B27152" s="7">
        <v>44395</v>
      </c>
      <c r="C27152" s="4">
        <v>45.63541901</v>
      </c>
      <c r="D27152" s="4">
        <v>47.390114070000003</v>
      </c>
      <c r="E27152" s="4">
        <v>45.588835840000002</v>
      </c>
      <c r="F27152" s="4">
        <v>46.892003680000002</v>
      </c>
      <c r="G27152" s="4">
        <v>3.847847163687784</v>
      </c>
      <c r="H27152" s="4">
        <v>2.2273732249388285E-2</v>
      </c>
      <c r="I27152" s="4">
        <v>1.4747392419590928E-3</v>
      </c>
      <c r="J27152" s="13">
        <v>-6.5192740899311632</v>
      </c>
      <c r="K27152" s="4">
        <v>1.0208673408007195E-2</v>
      </c>
      <c r="L27152" s="7">
        <v>212367005.13</v>
      </c>
      <c r="M27152" s="7">
        <v>89215704.997360006</v>
      </c>
      <c r="N27152" s="12">
        <v>2.3803769205913263</v>
      </c>
      <c r="O27152" s="4">
        <v>4.3678481566244111E-3</v>
      </c>
      <c r="P27152" s="7">
        <v>9958314386.0665398</v>
      </c>
      <c r="Q27152" s="7">
        <v>4183503167.0500002</v>
      </c>
      <c r="R27152" t="s">
        <v>22</v>
      </c>
    </row>
    <row r="27153" spans="1:18" x14ac:dyDescent="0.25">
      <c r="A27153" s="1">
        <v>44397</v>
      </c>
      <c r="B27153" s="7">
        <v>44397</v>
      </c>
      <c r="C27153" s="4">
        <v>44.705398340000002</v>
      </c>
      <c r="D27153" s="4">
        <v>45.091474030000001</v>
      </c>
      <c r="E27153" s="4">
        <v>41.011566139999999</v>
      </c>
      <c r="F27153" s="4">
        <v>41.26276524</v>
      </c>
      <c r="G27153" s="4">
        <v>3.7199605252713441</v>
      </c>
      <c r="H27153" s="4">
        <v>-0.12004687362935056</v>
      </c>
      <c r="I27153" s="4">
        <v>1.3843152263352154E-3</v>
      </c>
      <c r="J27153" s="13">
        <v>-6.5825496830280246</v>
      </c>
      <c r="K27153" s="4">
        <v>-6.1315256996725132E-2</v>
      </c>
      <c r="L27153" s="7">
        <v>323857322.58999997</v>
      </c>
      <c r="M27153" s="7">
        <v>89798703.005925834</v>
      </c>
      <c r="N27153" s="12">
        <v>3.6064810709863879</v>
      </c>
      <c r="O27153" s="4">
        <v>6.5347015817795728E-3</v>
      </c>
      <c r="P27153" s="7">
        <v>13363248673.286118</v>
      </c>
      <c r="Q27153" s="7">
        <v>3705342800.9899998</v>
      </c>
      <c r="R27153" t="s">
        <v>22</v>
      </c>
    </row>
    <row r="27154" spans="1:18" x14ac:dyDescent="0.25">
      <c r="A27154" s="1">
        <v>44398</v>
      </c>
      <c r="B27154" s="7">
        <v>44398</v>
      </c>
      <c r="C27154" s="4">
        <v>41.243565220000001</v>
      </c>
      <c r="D27154" s="4">
        <v>47.857035949999997</v>
      </c>
      <c r="E27154" s="4">
        <v>40.12223161</v>
      </c>
      <c r="F27154" s="4">
        <v>46.17181635</v>
      </c>
      <c r="G27154" s="4">
        <v>3.8323695762259127</v>
      </c>
      <c r="H27154" s="4">
        <v>0.11897048298743636</v>
      </c>
      <c r="I27154" s="4">
        <v>1.4378953444132321E-3</v>
      </c>
      <c r="J27154" s="13">
        <v>-6.5445748009039324</v>
      </c>
      <c r="K27154" s="4">
        <v>3.8705142483957705E-2</v>
      </c>
      <c r="L27154" s="7">
        <v>466763062.06</v>
      </c>
      <c r="M27154" s="7">
        <v>90018038.997073159</v>
      </c>
      <c r="N27154" s="12">
        <v>5.1852169549613976</v>
      </c>
      <c r="O27154" s="4">
        <v>2.4425296112890451E-3</v>
      </c>
      <c r="P27154" s="7">
        <v>21551298380.397972</v>
      </c>
      <c r="Q27154" s="7">
        <v>4156296364.7600002</v>
      </c>
      <c r="R27154" t="s">
        <v>22</v>
      </c>
    </row>
    <row r="27155" spans="1:18" x14ac:dyDescent="0.25">
      <c r="A27155" s="1">
        <v>44399</v>
      </c>
      <c r="B27155" s="7">
        <v>44399</v>
      </c>
      <c r="C27155" s="4">
        <v>46.230873930000001</v>
      </c>
      <c r="D27155" s="4">
        <v>46.961884840000003</v>
      </c>
      <c r="E27155" s="4">
        <v>44.629254349999997</v>
      </c>
      <c r="F27155" s="4">
        <v>45.620295919999997</v>
      </c>
      <c r="G27155" s="4">
        <v>3.8203527034638753</v>
      </c>
      <c r="H27155" s="4">
        <v>-1.1944958496310132E-2</v>
      </c>
      <c r="I27155" s="4">
        <v>1.4118201902807842E-3</v>
      </c>
      <c r="J27155" s="13">
        <v>-6.5628754920138004</v>
      </c>
      <c r="K27155" s="4">
        <v>-1.8134250335923072E-2</v>
      </c>
      <c r="L27155" s="7">
        <v>264193100.31</v>
      </c>
      <c r="M27155" s="7">
        <v>90226672.009496257</v>
      </c>
      <c r="N27155" s="12">
        <v>2.928104233770187</v>
      </c>
      <c r="O27155" s="4">
        <v>2.3176800422177778E-3</v>
      </c>
      <c r="P27155" s="7">
        <v>12052567416.164442</v>
      </c>
      <c r="Q27155" s="7">
        <v>4116167476.9499998</v>
      </c>
      <c r="R27155" t="s">
        <v>22</v>
      </c>
    </row>
    <row r="27156" spans="1:18" x14ac:dyDescent="0.25">
      <c r="A27156" s="1">
        <v>44400</v>
      </c>
      <c r="B27156" s="7">
        <v>44400</v>
      </c>
      <c r="C27156" s="4">
        <v>45.591763929999999</v>
      </c>
      <c r="D27156" s="4">
        <v>47.502236910000001</v>
      </c>
      <c r="E27156" s="4">
        <v>44.961076599999998</v>
      </c>
      <c r="F27156" s="4">
        <v>47.376388540000001</v>
      </c>
      <c r="G27156" s="4">
        <v>3.8581239725245253</v>
      </c>
      <c r="H27156" s="4">
        <v>3.84936700778859E-2</v>
      </c>
      <c r="I27156" s="4">
        <v>1.4107862109247538E-3</v>
      </c>
      <c r="J27156" s="13">
        <v>-6.5636081335906349</v>
      </c>
      <c r="K27156" s="4">
        <v>-7.3237326052460832E-4</v>
      </c>
      <c r="L27156" s="7">
        <v>292789069.44999999</v>
      </c>
      <c r="M27156" s="7">
        <v>90411682.007241488</v>
      </c>
      <c r="N27156" s="12">
        <v>3.2383986554585853</v>
      </c>
      <c r="O27156" s="4">
        <v>2.050502291891678E-3</v>
      </c>
      <c r="P27156" s="7">
        <v>13871288714.528244</v>
      </c>
      <c r="Q27156" s="7">
        <v>4283378975.3299999</v>
      </c>
      <c r="R27156" t="s">
        <v>22</v>
      </c>
    </row>
    <row r="27157" spans="1:18" x14ac:dyDescent="0.25">
      <c r="A27157" s="1">
        <v>44401</v>
      </c>
      <c r="B27157" s="7">
        <v>44401</v>
      </c>
      <c r="C27157" s="4">
        <v>47.338783120000002</v>
      </c>
      <c r="D27157" s="4">
        <v>51.213566489999998</v>
      </c>
      <c r="E27157" s="4">
        <v>46.439068599999999</v>
      </c>
      <c r="F27157" s="4">
        <v>49.52629254</v>
      </c>
      <c r="G27157" s="4">
        <v>3.9025036909820594</v>
      </c>
      <c r="H27157" s="4">
        <v>4.5379229321897981E-2</v>
      </c>
      <c r="I27157" s="4">
        <v>1.4442333065300917E-3</v>
      </c>
      <c r="J27157" s="13">
        <v>-6.5401766819432909</v>
      </c>
      <c r="K27157" s="4">
        <v>2.3708124835876965E-2</v>
      </c>
      <c r="L27157" s="7">
        <v>553316333.89999998</v>
      </c>
      <c r="M27157" s="7">
        <v>90604139.997877583</v>
      </c>
      <c r="N27157" s="12">
        <v>6.1069652436738711</v>
      </c>
      <c r="O27157" s="4">
        <v>2.128684992506616E-3</v>
      </c>
      <c r="P27157" s="7">
        <v>27403706619.89172</v>
      </c>
      <c r="Q27157" s="7">
        <v>4487287142.8699999</v>
      </c>
      <c r="R27157" t="s">
        <v>22</v>
      </c>
    </row>
    <row r="27158" spans="1:18" x14ac:dyDescent="0.25">
      <c r="A27158" s="1">
        <v>44402</v>
      </c>
      <c r="B27158" s="7">
        <v>44402</v>
      </c>
      <c r="C27158" s="4">
        <v>49.64103145</v>
      </c>
      <c r="D27158" s="4">
        <v>50.141255059999999</v>
      </c>
      <c r="E27158" s="4">
        <v>47.232161509999997</v>
      </c>
      <c r="F27158" s="4">
        <v>49.005375430000001</v>
      </c>
      <c r="G27158" s="4">
        <v>3.8919299947467918</v>
      </c>
      <c r="H27158" s="4">
        <v>-1.0517991218084406E-2</v>
      </c>
      <c r="I27158" s="4">
        <v>1.3862833446028143E-3</v>
      </c>
      <c r="J27158" s="13">
        <v>-6.5811289657727086</v>
      </c>
      <c r="K27158" s="4">
        <v>-4.0125069589004143E-2</v>
      </c>
      <c r="L27158" s="7">
        <v>411540069.06</v>
      </c>
      <c r="M27158" s="7">
        <v>90803609.99919799</v>
      </c>
      <c r="N27158" s="12">
        <v>4.5321994253712479</v>
      </c>
      <c r="O27158" s="4">
        <v>2.201555042905097E-3</v>
      </c>
      <c r="P27158" s="7">
        <v>20167675588.773426</v>
      </c>
      <c r="Q27158" s="7">
        <v>4449864998.4099998</v>
      </c>
      <c r="R27158" t="s">
        <v>22</v>
      </c>
    </row>
    <row r="27159" spans="1:18" x14ac:dyDescent="0.25">
      <c r="A27159" s="1">
        <v>44403</v>
      </c>
      <c r="B27159" s="7">
        <v>44403</v>
      </c>
      <c r="C27159" s="4">
        <v>49.046089860000002</v>
      </c>
      <c r="D27159" s="4">
        <v>52.833514430000001</v>
      </c>
      <c r="E27159" s="4">
        <v>48.820857080000003</v>
      </c>
      <c r="F27159" s="4">
        <v>49.129220510000003</v>
      </c>
      <c r="G27159" s="4">
        <v>3.8944539801886231</v>
      </c>
      <c r="H27159" s="4">
        <v>2.527173374621005E-3</v>
      </c>
      <c r="I27159" s="4">
        <v>1.315813235374285E-3</v>
      </c>
      <c r="J27159" s="13">
        <v>-6.6333003745589796</v>
      </c>
      <c r="K27159" s="4">
        <v>-5.0833842520642623E-2</v>
      </c>
      <c r="L27159" s="7">
        <v>858305858.84000003</v>
      </c>
      <c r="M27159" s="7">
        <v>91208531.999157488</v>
      </c>
      <c r="N27159" s="12">
        <v>9.4103680875811975</v>
      </c>
      <c r="O27159" s="4">
        <v>4.4593160994708808E-3</v>
      </c>
      <c r="P27159" s="7">
        <v>42167897803.975296</v>
      </c>
      <c r="Q27159" s="7">
        <v>4481004080.9799995</v>
      </c>
      <c r="R27159" t="s">
        <v>22</v>
      </c>
    </row>
    <row r="27160" spans="1:18" x14ac:dyDescent="0.25">
      <c r="A27160" s="1">
        <v>44404</v>
      </c>
      <c r="B27160" s="7">
        <v>44404</v>
      </c>
      <c r="C27160" s="4">
        <v>49.046362569999999</v>
      </c>
      <c r="D27160" s="4">
        <v>49.910280090000001</v>
      </c>
      <c r="E27160" s="4">
        <v>47.486990650000003</v>
      </c>
      <c r="F27160" s="4">
        <v>49.637132129999998</v>
      </c>
      <c r="G27160" s="4">
        <v>3.9047391852992095</v>
      </c>
      <c r="H27160" s="4">
        <v>1.0338279637402584E-2</v>
      </c>
      <c r="I27160" s="4">
        <v>1.2596037878335074E-3</v>
      </c>
      <c r="J27160" s="13">
        <v>-6.6769580615701987</v>
      </c>
      <c r="K27160" s="4">
        <v>-4.271840868418441E-2</v>
      </c>
      <c r="L27160" s="7">
        <v>398284563.55000001</v>
      </c>
      <c r="M27160" s="7">
        <v>91427559.998922125</v>
      </c>
      <c r="N27160" s="12">
        <v>4.3562856052889911</v>
      </c>
      <c r="O27160" s="4">
        <v>2.4013981473428314E-3</v>
      </c>
      <c r="P27160" s="7">
        <v>19769703506.270733</v>
      </c>
      <c r="Q27160" s="7">
        <v>4538201875.9899998</v>
      </c>
      <c r="R27160" t="s">
        <v>22</v>
      </c>
    </row>
    <row r="27161" spans="1:18" x14ac:dyDescent="0.25">
      <c r="A27161" s="1">
        <v>44405</v>
      </c>
      <c r="B27161" s="7">
        <v>44405</v>
      </c>
      <c r="C27161" s="4">
        <v>49.626436599999998</v>
      </c>
      <c r="D27161" s="4">
        <v>50.935564390000003</v>
      </c>
      <c r="E27161" s="4">
        <v>48.448614120000002</v>
      </c>
      <c r="F27161" s="4">
        <v>49.517241519999999</v>
      </c>
      <c r="G27161" s="4">
        <v>3.9023209224629212</v>
      </c>
      <c r="H27161" s="4">
        <v>-2.4153411942898803E-3</v>
      </c>
      <c r="I27161" s="4">
        <v>1.2380577387050911E-3</v>
      </c>
      <c r="J27161" s="13">
        <v>-6.6942114671117325</v>
      </c>
      <c r="K27161" s="4">
        <v>-1.7105417859591427E-2</v>
      </c>
      <c r="L27161" s="7">
        <v>423560400.00999999</v>
      </c>
      <c r="M27161" s="7">
        <v>91639892.999233454</v>
      </c>
      <c r="N27161" s="12">
        <v>4.6220088887875823</v>
      </c>
      <c r="O27161" s="4">
        <v>2.3224178826803782E-3</v>
      </c>
      <c r="P27161" s="7">
        <v>20973542625.602978</v>
      </c>
      <c r="Q27161" s="7">
        <v>4537754714.5100002</v>
      </c>
      <c r="R27161" t="s">
        <v>22</v>
      </c>
    </row>
    <row r="27162" spans="1:18" x14ac:dyDescent="0.25">
      <c r="A27162" s="1">
        <v>44407</v>
      </c>
      <c r="B27162" s="7">
        <v>44407</v>
      </c>
      <c r="C27162" s="4">
        <v>49.387709790000002</v>
      </c>
      <c r="D27162" s="4">
        <v>51.367093660000002</v>
      </c>
      <c r="E27162" s="4">
        <v>48.701921540000001</v>
      </c>
      <c r="F27162" s="4">
        <v>51.30790657</v>
      </c>
      <c r="G27162" s="4">
        <v>3.9378448644723538</v>
      </c>
      <c r="H27162" s="4">
        <v>3.616245564237968E-2</v>
      </c>
      <c r="I27162" s="4">
        <v>1.2148038643614563E-3</v>
      </c>
      <c r="J27162" s="13">
        <v>-6.713172643729699</v>
      </c>
      <c r="K27162" s="4">
        <v>-1.8782544316516686E-2</v>
      </c>
      <c r="L27162" s="7">
        <v>311593316.66000003</v>
      </c>
      <c r="M27162" s="7">
        <v>92462452.991482466</v>
      </c>
      <c r="N27162" s="12">
        <v>3.3699443025668336</v>
      </c>
      <c r="O27162" s="4">
        <v>8.9760034121372494E-3</v>
      </c>
      <c r="P27162" s="7">
        <v>15987200779.027706</v>
      </c>
      <c r="Q27162" s="7">
        <v>4744054899.3199997</v>
      </c>
      <c r="R27162" t="s">
        <v>22</v>
      </c>
    </row>
    <row r="27163" spans="1:18" x14ac:dyDescent="0.25">
      <c r="A27163" s="1">
        <v>44408</v>
      </c>
      <c r="B27163" s="7">
        <v>44408</v>
      </c>
      <c r="C27163" s="4">
        <v>51.3320449</v>
      </c>
      <c r="D27163" s="4">
        <v>52.700823120000003</v>
      </c>
      <c r="E27163" s="4">
        <v>50.408553349999998</v>
      </c>
      <c r="F27163" s="4">
        <v>52.200218460000002</v>
      </c>
      <c r="G27163" s="4">
        <v>3.955086679937307</v>
      </c>
      <c r="H27163" s="4">
        <v>1.7391313535324426E-2</v>
      </c>
      <c r="I27163" s="4">
        <v>1.2540232805803965E-3</v>
      </c>
      <c r="J27163" s="13">
        <v>-6.6813982718875993</v>
      </c>
      <c r="K27163" s="4">
        <v>3.228456656215474E-2</v>
      </c>
      <c r="L27163" s="7">
        <v>414724198.88999999</v>
      </c>
      <c r="M27163" s="7">
        <v>92587019.004211262</v>
      </c>
      <c r="N27163" s="12">
        <v>4.4792909778328269</v>
      </c>
      <c r="O27163" s="4">
        <v>1.3472064464942358E-3</v>
      </c>
      <c r="P27163" s="7">
        <v>21648693782.70649</v>
      </c>
      <c r="Q27163" s="7">
        <v>4833062618.5799999</v>
      </c>
      <c r="R27163" t="s">
        <v>22</v>
      </c>
    </row>
    <row r="27164" spans="1:18" x14ac:dyDescent="0.25">
      <c r="A27164" s="1">
        <v>44409</v>
      </c>
      <c r="B27164" s="7">
        <v>44409</v>
      </c>
      <c r="C27164" s="4">
        <v>52.006764599999997</v>
      </c>
      <c r="D27164" s="4">
        <v>57.955044100000002</v>
      </c>
      <c r="E27164" s="4">
        <v>51.609934770000002</v>
      </c>
      <c r="F27164" s="4">
        <v>53.937823119999997</v>
      </c>
      <c r="G27164" s="4">
        <v>3.9878319594630147</v>
      </c>
      <c r="H27164" s="4">
        <v>3.3287306284579772E-2</v>
      </c>
      <c r="I27164" s="4">
        <v>1.34929239303085E-3</v>
      </c>
      <c r="J27164" s="13">
        <v>-6.6081749772586473</v>
      </c>
      <c r="K27164" s="4">
        <v>7.5970768586018853E-2</v>
      </c>
      <c r="L27164" s="7">
        <v>988440853.44000006</v>
      </c>
      <c r="M27164" s="7">
        <v>93040006.997968748</v>
      </c>
      <c r="N27164" s="12">
        <v>10.623826086573485</v>
      </c>
      <c r="O27164" s="4">
        <v>4.892564839320321E-3</v>
      </c>
      <c r="P27164" s="7">
        <v>53314347917.428566</v>
      </c>
      <c r="Q27164" s="7">
        <v>5018375440.54</v>
      </c>
      <c r="R27164" t="s">
        <v>22</v>
      </c>
    </row>
    <row r="27165" spans="1:18" x14ac:dyDescent="0.25">
      <c r="A27165" s="1">
        <v>44410</v>
      </c>
      <c r="B27165" s="7">
        <v>44410</v>
      </c>
      <c r="C27165" s="4">
        <v>53.920797380000003</v>
      </c>
      <c r="D27165" s="4">
        <v>55.981474120000001</v>
      </c>
      <c r="E27165" s="4">
        <v>53.194737490000001</v>
      </c>
      <c r="F27165" s="4">
        <v>54.48331031</v>
      </c>
      <c r="G27165" s="4">
        <v>3.9978944219263095</v>
      </c>
      <c r="H27165" s="4">
        <v>1.0113259276081865E-2</v>
      </c>
      <c r="I27165" s="4">
        <v>1.3898113995957509E-3</v>
      </c>
      <c r="J27165" s="13">
        <v>-6.578587224789473</v>
      </c>
      <c r="K27165" s="4">
        <v>3.0029819166092694E-2</v>
      </c>
      <c r="L27165" s="7">
        <v>393322139.74000001</v>
      </c>
      <c r="M27165" s="7">
        <v>93253654.004710197</v>
      </c>
      <c r="N27165" s="12">
        <v>4.217766520120847</v>
      </c>
      <c r="O27165" s="4">
        <v>2.2962918171976661E-3</v>
      </c>
      <c r="P27165" s="7">
        <v>21429492191.247604</v>
      </c>
      <c r="Q27165" s="7">
        <v>5080767768.6800003</v>
      </c>
      <c r="R27165" t="s">
        <v>22</v>
      </c>
    </row>
    <row r="27166" spans="1:18" x14ac:dyDescent="0.25">
      <c r="A27166" s="1">
        <v>44411</v>
      </c>
      <c r="B27166" s="7">
        <v>44411</v>
      </c>
      <c r="C27166" s="4">
        <v>54.461167930000002</v>
      </c>
      <c r="D27166" s="4">
        <v>55.048632470000001</v>
      </c>
      <c r="E27166" s="4">
        <v>52.870966969999998</v>
      </c>
      <c r="F27166" s="4">
        <v>54.17798414</v>
      </c>
      <c r="G27166" s="4">
        <v>3.9922746292464155</v>
      </c>
      <c r="H27166" s="4">
        <v>-5.6040311842792054E-3</v>
      </c>
      <c r="I27166" s="4">
        <v>1.420019646497939E-3</v>
      </c>
      <c r="J27166" s="13">
        <v>-6.5570845719027497</v>
      </c>
      <c r="K27166" s="4">
        <v>2.173550088233165E-2</v>
      </c>
      <c r="L27166" s="7">
        <v>315956132.08999997</v>
      </c>
      <c r="M27166" s="7">
        <v>93970385.992659777</v>
      </c>
      <c r="N27166" s="12">
        <v>3.3622947139397721</v>
      </c>
      <c r="O27166" s="4">
        <v>7.6858327493888679E-3</v>
      </c>
      <c r="P27166" s="7">
        <v>17117866313.307764</v>
      </c>
      <c r="Q27166" s="7">
        <v>5091126081.9399996</v>
      </c>
      <c r="R27166" t="s">
        <v>22</v>
      </c>
    </row>
    <row r="27167" spans="1:18" x14ac:dyDescent="0.25">
      <c r="A27167" s="1">
        <v>44413</v>
      </c>
      <c r="B27167" s="7">
        <v>44413</v>
      </c>
      <c r="C27167" s="4">
        <v>56.495162489999998</v>
      </c>
      <c r="D27167" s="4">
        <v>58.17063581</v>
      </c>
      <c r="E27167" s="4">
        <v>55.068724250000002</v>
      </c>
      <c r="F27167" s="4">
        <v>57.844742019999998</v>
      </c>
      <c r="G27167" s="4">
        <v>4.0577625596213087</v>
      </c>
      <c r="H27167" s="4">
        <v>6.7679850740197708E-2</v>
      </c>
      <c r="I27167" s="4">
        <v>1.4153504478318004E-3</v>
      </c>
      <c r="J27167" s="13">
        <v>-6.560378112238948</v>
      </c>
      <c r="K27167" s="4">
        <v>-3.2881225817218548E-3</v>
      </c>
      <c r="L27167" s="7">
        <v>431485997.35000002</v>
      </c>
      <c r="M27167" s="7">
        <v>94385807.993443608</v>
      </c>
      <c r="N27167" s="12">
        <v>4.5715135201255324</v>
      </c>
      <c r="O27167" s="4">
        <v>4.4207757198771146E-3</v>
      </c>
      <c r="P27167" s="7">
        <v>24959196201.953156</v>
      </c>
      <c r="Q27167" s="7">
        <v>5459722713.7299995</v>
      </c>
      <c r="R27167" t="s">
        <v>22</v>
      </c>
    </row>
    <row r="27168" spans="1:18" x14ac:dyDescent="0.25">
      <c r="A27168" s="1">
        <v>44414</v>
      </c>
      <c r="B27168" s="7">
        <v>44414</v>
      </c>
      <c r="C27168" s="4">
        <v>57.875137899999999</v>
      </c>
      <c r="D27168" s="4">
        <v>64.893847579999999</v>
      </c>
      <c r="E27168" s="4">
        <v>57.223095950000001</v>
      </c>
      <c r="F27168" s="4">
        <v>64.126649650000004</v>
      </c>
      <c r="G27168" s="4">
        <v>4.1608600286961002</v>
      </c>
      <c r="H27168" s="4">
        <v>0.10859945797369132</v>
      </c>
      <c r="I27168" s="4">
        <v>1.4977088551259617E-3</v>
      </c>
      <c r="J27168" s="13">
        <v>-6.5038187685002873</v>
      </c>
      <c r="K27168" s="4">
        <v>5.8189409852752429E-2</v>
      </c>
      <c r="L27168" s="7">
        <v>869700433.74000001</v>
      </c>
      <c r="M27168" s="7">
        <v>94587685.996316507</v>
      </c>
      <c r="N27168" s="12">
        <v>9.1946475334418096</v>
      </c>
      <c r="O27168" s="4">
        <v>2.1388597201702441E-3</v>
      </c>
      <c r="P27168" s="7">
        <v>55770975014.898026</v>
      </c>
      <c r="Q27168" s="7">
        <v>6065591401.0900002</v>
      </c>
      <c r="R27168" t="s">
        <v>22</v>
      </c>
    </row>
    <row r="27169" spans="1:18" x14ac:dyDescent="0.25">
      <c r="A27169" s="1">
        <v>44416</v>
      </c>
      <c r="B27169" s="7">
        <v>44416</v>
      </c>
      <c r="C27169" s="4">
        <v>69.250768910000005</v>
      </c>
      <c r="D27169" s="4">
        <v>69.305258559999999</v>
      </c>
      <c r="E27169" s="4">
        <v>63.58050205</v>
      </c>
      <c r="F27169" s="4">
        <v>64.469622529999995</v>
      </c>
      <c r="G27169" s="4">
        <v>4.1661941443340842</v>
      </c>
      <c r="H27169" s="4">
        <v>5.348367361649474E-3</v>
      </c>
      <c r="I27169" s="4">
        <v>1.471972448771292E-3</v>
      </c>
      <c r="J27169" s="13">
        <v>-6.5211519757179444</v>
      </c>
      <c r="K27169" s="4">
        <v>-1.7183851365094042E-2</v>
      </c>
      <c r="L27169" s="7">
        <v>687456584.03999996</v>
      </c>
      <c r="M27169" s="7">
        <v>95035419.005112648</v>
      </c>
      <c r="N27169" s="12">
        <v>7.2336881473949903</v>
      </c>
      <c r="O27169" s="4">
        <v>4.7335232285265596E-3</v>
      </c>
      <c r="P27169" s="7">
        <v>44320066478.822014</v>
      </c>
      <c r="Q27169" s="7">
        <v>6126897590.2399998</v>
      </c>
      <c r="R27169" t="s">
        <v>22</v>
      </c>
    </row>
    <row r="27170" spans="1:18" x14ac:dyDescent="0.25">
      <c r="A27170" s="1">
        <v>44417</v>
      </c>
      <c r="B27170" s="7">
        <v>44417</v>
      </c>
      <c r="C27170" s="4">
        <v>64.466475779999996</v>
      </c>
      <c r="D27170" s="4">
        <v>68.140626319999996</v>
      </c>
      <c r="E27170" s="4">
        <v>61.528549939999998</v>
      </c>
      <c r="F27170" s="4">
        <v>67.768353910000002</v>
      </c>
      <c r="G27170" s="4">
        <v>4.2160953294919565</v>
      </c>
      <c r="H27170" s="4">
        <v>5.1167220320934723E-2</v>
      </c>
      <c r="I27170" s="4">
        <v>1.4616147592696029E-3</v>
      </c>
      <c r="J27170" s="13">
        <v>-6.5282134549290189</v>
      </c>
      <c r="K27170" s="4">
        <v>-7.0366055494687314E-3</v>
      </c>
      <c r="L27170" s="7">
        <v>729561123.88</v>
      </c>
      <c r="M27170" s="7">
        <v>95235547.997243658</v>
      </c>
      <c r="N27170" s="12">
        <v>7.6605966912808148</v>
      </c>
      <c r="O27170" s="4">
        <v>2.1058358475827136E-3</v>
      </c>
      <c r="P27170" s="7">
        <v>49441156442.077194</v>
      </c>
      <c r="Q27170" s="7">
        <v>6453956321.4899998</v>
      </c>
      <c r="R27170" t="s">
        <v>22</v>
      </c>
    </row>
    <row r="27171" spans="1:18" x14ac:dyDescent="0.25">
      <c r="A27171" s="1">
        <v>44418</v>
      </c>
      <c r="B27171" s="7">
        <v>44418</v>
      </c>
      <c r="C27171" s="4">
        <v>67.643173070000003</v>
      </c>
      <c r="D27171" s="4">
        <v>69.599079189999998</v>
      </c>
      <c r="E27171" s="4">
        <v>65.137120820000007</v>
      </c>
      <c r="F27171" s="4">
        <v>66.718852720000001</v>
      </c>
      <c r="G27171" s="4">
        <v>4.2004875624590028</v>
      </c>
      <c r="H27171" s="4">
        <v>-1.5486597053748635E-2</v>
      </c>
      <c r="I27171" s="4">
        <v>1.4636131991058665E-3</v>
      </c>
      <c r="J27171" s="13">
        <v>-6.5268471066131886</v>
      </c>
      <c r="K27171" s="4">
        <v>1.3672821949760714E-3</v>
      </c>
      <c r="L27171" s="7">
        <v>621114680.19000006</v>
      </c>
      <c r="M27171" s="7">
        <v>95428505.004874423</v>
      </c>
      <c r="N27171" s="12">
        <v>6.5086912988763048</v>
      </c>
      <c r="O27171" s="4">
        <v>2.0261027703263709E-3</v>
      </c>
      <c r="P27171" s="7">
        <v>41440058869.826515</v>
      </c>
      <c r="Q27171" s="7">
        <v>6366880370.71</v>
      </c>
      <c r="R27171" t="s">
        <v>22</v>
      </c>
    </row>
    <row r="27172" spans="1:18" x14ac:dyDescent="0.25">
      <c r="A27172" s="1">
        <v>44420</v>
      </c>
      <c r="B27172" s="7">
        <v>44420</v>
      </c>
      <c r="C27172" s="4">
        <v>71.844518629999996</v>
      </c>
      <c r="D27172" s="4">
        <v>75.05815613</v>
      </c>
      <c r="E27172" s="4">
        <v>66.240891689999998</v>
      </c>
      <c r="F27172" s="4">
        <v>68.313101459999999</v>
      </c>
      <c r="G27172" s="4">
        <v>4.2241015704359661</v>
      </c>
      <c r="H27172" s="4">
        <v>2.389502629325185E-2</v>
      </c>
      <c r="I27172" s="4">
        <v>1.537603716403189E-3</v>
      </c>
      <c r="J27172" s="13">
        <v>-6.4775301027355656</v>
      </c>
      <c r="K27172" s="4">
        <v>5.0553327438235686E-2</v>
      </c>
      <c r="L27172" s="7">
        <v>1058638270.8200001</v>
      </c>
      <c r="M27172" s="7">
        <v>95838978.004878893</v>
      </c>
      <c r="N27172" s="12">
        <v>11.046009597119324</v>
      </c>
      <c r="O27172" s="4">
        <v>4.3013667664971141E-3</v>
      </c>
      <c r="P27172" s="7">
        <v>72318863603.965622</v>
      </c>
      <c r="Q27172" s="7">
        <v>6547057828.2700005</v>
      </c>
      <c r="R27172" t="s">
        <v>22</v>
      </c>
    </row>
    <row r="27173" spans="1:18" x14ac:dyDescent="0.25">
      <c r="A27173" s="1">
        <v>44421</v>
      </c>
      <c r="B27173" s="7">
        <v>44421</v>
      </c>
      <c r="C27173" s="4">
        <v>68.448418160000003</v>
      </c>
      <c r="D27173" s="4">
        <v>74.770414149999993</v>
      </c>
      <c r="E27173" s="4">
        <v>68.429275450000006</v>
      </c>
      <c r="F27173" s="4">
        <v>74.523775970000003</v>
      </c>
      <c r="G27173" s="4">
        <v>4.3111182150079177</v>
      </c>
      <c r="H27173" s="4">
        <v>9.0914837377667562E-2</v>
      </c>
      <c r="I27173" s="4">
        <v>1.5592926821461491E-3</v>
      </c>
      <c r="J27173" s="13">
        <v>-6.4635229694222529</v>
      </c>
      <c r="K27173" s="4">
        <v>1.4105692846330837E-2</v>
      </c>
      <c r="L27173" s="7">
        <v>723557089.39999998</v>
      </c>
      <c r="M27173" s="7">
        <v>96046086.998213589</v>
      </c>
      <c r="N27173" s="12">
        <v>7.5334364159308</v>
      </c>
      <c r="O27173" s="4">
        <v>2.1610100362730532E-3</v>
      </c>
      <c r="P27173" s="7">
        <v>53922206431.950859</v>
      </c>
      <c r="Q27173" s="7">
        <v>7157717070.25</v>
      </c>
      <c r="R27173" t="s">
        <v>22</v>
      </c>
    </row>
    <row r="27174" spans="1:18" x14ac:dyDescent="0.25">
      <c r="A27174" s="1">
        <v>44422</v>
      </c>
      <c r="B27174" s="7">
        <v>44422</v>
      </c>
      <c r="C27174" s="4">
        <v>74.528295839999998</v>
      </c>
      <c r="D27174" s="4">
        <v>75.001195929999994</v>
      </c>
      <c r="E27174" s="4">
        <v>70.672953629999995</v>
      </c>
      <c r="F27174" s="4">
        <v>72.532333059999999</v>
      </c>
      <c r="G27174" s="4">
        <v>4.2840324356854991</v>
      </c>
      <c r="H27174" s="4">
        <v>-2.6722249162491055E-2</v>
      </c>
      <c r="I27174" s="4">
        <v>1.5400644785029712E-3</v>
      </c>
      <c r="J27174" s="13">
        <v>-6.4759309942753145</v>
      </c>
      <c r="K27174" s="4">
        <v>-1.2331362715505686E-2</v>
      </c>
      <c r="L27174" s="7">
        <v>855022864.13999999</v>
      </c>
      <c r="M27174" s="7">
        <v>96300084.996190518</v>
      </c>
      <c r="N27174" s="12">
        <v>8.8787342625276331</v>
      </c>
      <c r="O27174" s="4">
        <v>2.6445429055496367E-3</v>
      </c>
      <c r="P27174" s="7">
        <v>62016803155.717606</v>
      </c>
      <c r="Q27174" s="7">
        <v>6984869838.6499996</v>
      </c>
      <c r="R27174" t="s">
        <v>22</v>
      </c>
    </row>
    <row r="27175" spans="1:18" x14ac:dyDescent="0.25">
      <c r="A27175" s="1">
        <v>44423</v>
      </c>
      <c r="B27175" s="7">
        <v>44423</v>
      </c>
      <c r="C27175" s="4">
        <v>72.453550430000007</v>
      </c>
      <c r="D27175" s="4">
        <v>74.478043709999994</v>
      </c>
      <c r="E27175" s="4">
        <v>70.23585731</v>
      </c>
      <c r="F27175" s="4">
        <v>73.186208199999996</v>
      </c>
      <c r="G27175" s="4">
        <v>4.2930069906470818</v>
      </c>
      <c r="H27175" s="4">
        <v>9.014947023131048E-3</v>
      </c>
      <c r="I27175" s="4">
        <v>1.5555976180107848E-3</v>
      </c>
      <c r="J27175" s="13">
        <v>-6.4658954869188863</v>
      </c>
      <c r="K27175" s="4">
        <v>1.0086031932190702E-2</v>
      </c>
      <c r="L27175" s="7">
        <v>672827204.09000003</v>
      </c>
      <c r="M27175" s="7">
        <v>96530504.006081313</v>
      </c>
      <c r="N27175" s="12">
        <v>6.9700993589302369</v>
      </c>
      <c r="O27175" s="4">
        <v>2.392718655439502E-3</v>
      </c>
      <c r="P27175" s="7">
        <v>49241671841.154633</v>
      </c>
      <c r="Q27175" s="7">
        <v>7064701563.8400002</v>
      </c>
      <c r="R27175" t="s">
        <v>22</v>
      </c>
    </row>
    <row r="27176" spans="1:18" x14ac:dyDescent="0.25">
      <c r="A27176" s="1">
        <v>44424</v>
      </c>
      <c r="B27176" s="7">
        <v>44424</v>
      </c>
      <c r="C27176" s="4">
        <v>73.108644040000001</v>
      </c>
      <c r="D27176" s="4">
        <v>75.610226870000005</v>
      </c>
      <c r="E27176" s="4">
        <v>72.55700607</v>
      </c>
      <c r="F27176" s="4">
        <v>73.489768659999996</v>
      </c>
      <c r="G27176" s="4">
        <v>4.2971461946245446</v>
      </c>
      <c r="H27176" s="4">
        <v>4.1477823139906833E-3</v>
      </c>
      <c r="I27176" s="4">
        <v>1.59744794734445E-3</v>
      </c>
      <c r="J27176" s="13">
        <v>-6.4393479560653892</v>
      </c>
      <c r="K27176" s="4">
        <v>2.6903055680415018E-2</v>
      </c>
      <c r="L27176" s="7">
        <v>950408693.32000005</v>
      </c>
      <c r="M27176" s="7">
        <v>96725417.997526199</v>
      </c>
      <c r="N27176" s="12">
        <v>9.8258421932516971</v>
      </c>
      <c r="O27176" s="4">
        <v>2.0191958329835963E-3</v>
      </c>
      <c r="P27176" s="7">
        <v>69845315004.539688</v>
      </c>
      <c r="Q27176" s="7">
        <v>7108328592.1800003</v>
      </c>
      <c r="R27176" t="s">
        <v>22</v>
      </c>
    </row>
    <row r="27177" spans="1:18" x14ac:dyDescent="0.25">
      <c r="A27177" s="1">
        <v>44426</v>
      </c>
      <c r="B27177" s="7">
        <v>44426</v>
      </c>
      <c r="C27177" s="4">
        <v>69.436935610000006</v>
      </c>
      <c r="D27177" s="4">
        <v>70.040669919999999</v>
      </c>
      <c r="E27177" s="4">
        <v>66.311413329999993</v>
      </c>
      <c r="F27177" s="4">
        <v>67.577594210000001</v>
      </c>
      <c r="G27177" s="4">
        <v>4.2132764815107215</v>
      </c>
      <c r="H27177" s="4">
        <v>-8.044894626560381E-2</v>
      </c>
      <c r="I27177" s="4">
        <v>1.5083884188132318E-3</v>
      </c>
      <c r="J27177" s="13">
        <v>-6.4967134704050702</v>
      </c>
      <c r="K27177" s="4">
        <v>-5.5751130219465435E-2</v>
      </c>
      <c r="L27177" s="7">
        <v>688364739.72000003</v>
      </c>
      <c r="M27177" s="7">
        <v>97944944.994217485</v>
      </c>
      <c r="N27177" s="12">
        <v>7.0280782715293784</v>
      </c>
      <c r="O27177" s="4">
        <v>1.2608133642001697E-2</v>
      </c>
      <c r="P27177" s="7">
        <v>46518033049.270432</v>
      </c>
      <c r="Q27177" s="7">
        <v>6618883747.7399998</v>
      </c>
      <c r="R27177" t="s">
        <v>22</v>
      </c>
    </row>
    <row r="27178" spans="1:18" x14ac:dyDescent="0.25">
      <c r="A27178" s="1">
        <v>44427</v>
      </c>
      <c r="B27178" s="7">
        <v>44427</v>
      </c>
      <c r="C27178" s="4">
        <v>67.50312151</v>
      </c>
      <c r="D27178" s="4">
        <v>70.448513779999999</v>
      </c>
      <c r="E27178" s="4">
        <v>66.335510529999993</v>
      </c>
      <c r="F27178" s="4">
        <v>70.448513779999999</v>
      </c>
      <c r="G27178" s="4">
        <v>4.2548821420256413</v>
      </c>
      <c r="H27178" s="4">
        <v>4.2483305355300219E-2</v>
      </c>
      <c r="I27178" s="4">
        <v>1.5079658593659081E-3</v>
      </c>
      <c r="J27178" s="13">
        <v>-6.4969936493304337</v>
      </c>
      <c r="K27178" s="4">
        <v>-2.801396789138282E-4</v>
      </c>
      <c r="L27178" s="7">
        <v>457961551.58999997</v>
      </c>
      <c r="M27178" s="7">
        <v>98152094.004047558</v>
      </c>
      <c r="N27178" s="12">
        <v>4.6658357749465305</v>
      </c>
      <c r="O27178" s="4">
        <v>2.114953557248945E-3</v>
      </c>
      <c r="P27178" s="7">
        <v>32262710677.898293</v>
      </c>
      <c r="Q27178" s="7">
        <v>6914669146.9799995</v>
      </c>
      <c r="R27178" t="s">
        <v>22</v>
      </c>
    </row>
    <row r="27179" spans="1:18" x14ac:dyDescent="0.25">
      <c r="A27179" s="1">
        <v>44428</v>
      </c>
      <c r="B27179" s="7">
        <v>44428</v>
      </c>
      <c r="C27179" s="4">
        <v>70.447724089999994</v>
      </c>
      <c r="D27179" s="4">
        <v>73.562846379999996</v>
      </c>
      <c r="E27179" s="4">
        <v>69.748605170000005</v>
      </c>
      <c r="F27179" s="4">
        <v>73.149850479999998</v>
      </c>
      <c r="G27179" s="4">
        <v>4.2925100834449053</v>
      </c>
      <c r="H27179" s="4">
        <v>3.8344835895841076E-2</v>
      </c>
      <c r="I27179" s="4">
        <v>1.4825916514155408E-3</v>
      </c>
      <c r="J27179" s="13">
        <v>-6.5139636068005817</v>
      </c>
      <c r="K27179" s="4">
        <v>-1.6826778797921219E-2</v>
      </c>
      <c r="L27179" s="7">
        <v>527730479.17000002</v>
      </c>
      <c r="M27179" s="7">
        <v>98354204.003288895</v>
      </c>
      <c r="N27179" s="12">
        <v>5.3656118161695767</v>
      </c>
      <c r="O27179" s="4">
        <v>2.0591511703561072E-3</v>
      </c>
      <c r="P27179" s="7">
        <v>38603405645.024254</v>
      </c>
      <c r="Q27179" s="7">
        <v>7194595316.9200001</v>
      </c>
      <c r="R27179" t="s">
        <v>22</v>
      </c>
    </row>
    <row r="27180" spans="1:18" x14ac:dyDescent="0.25">
      <c r="A27180" s="1">
        <v>44429</v>
      </c>
      <c r="B27180" s="7">
        <v>44429</v>
      </c>
      <c r="C27180" s="4">
        <v>73.120106660000005</v>
      </c>
      <c r="D27180" s="4">
        <v>79.216360480000006</v>
      </c>
      <c r="E27180" s="4">
        <v>71.675185350000007</v>
      </c>
      <c r="F27180" s="4">
        <v>78.196700899999996</v>
      </c>
      <c r="G27180" s="4">
        <v>4.3592274586817883</v>
      </c>
      <c r="H27180" s="4">
        <v>6.8993311495282747E-2</v>
      </c>
      <c r="I27180" s="4">
        <v>1.5989350063508945E-3</v>
      </c>
      <c r="J27180" s="13">
        <v>-6.438417492391121</v>
      </c>
      <c r="K27180" s="4">
        <v>7.8472959715018012E-2</v>
      </c>
      <c r="L27180" s="7">
        <v>926971125.51999998</v>
      </c>
      <c r="M27180" s="7">
        <v>98551277.006367937</v>
      </c>
      <c r="N27180" s="12">
        <v>9.40597781863449</v>
      </c>
      <c r="O27180" s="4">
        <v>2.0037069597193006E-3</v>
      </c>
      <c r="P27180" s="7">
        <v>72486083845.223785</v>
      </c>
      <c r="Q27180" s="7">
        <v>7706384731.3800001</v>
      </c>
      <c r="R27180" t="s">
        <v>22</v>
      </c>
    </row>
    <row r="27181" spans="1:18" x14ac:dyDescent="0.25">
      <c r="A27181" s="1">
        <v>44430</v>
      </c>
      <c r="B27181" s="7">
        <v>44430</v>
      </c>
      <c r="C27181" s="4">
        <v>78.492100449999995</v>
      </c>
      <c r="D27181" s="4">
        <v>79.038271219999999</v>
      </c>
      <c r="E27181" s="4">
        <v>75.299883949999995</v>
      </c>
      <c r="F27181" s="4">
        <v>77.239771399999995</v>
      </c>
      <c r="G27181" s="4">
        <v>4.3469144979495127</v>
      </c>
      <c r="H27181" s="4">
        <v>-1.2237466401859432E-2</v>
      </c>
      <c r="I27181" s="4">
        <v>1.5660417901358675E-3</v>
      </c>
      <c r="J27181" s="13">
        <v>-6.459203995859073</v>
      </c>
      <c r="K27181" s="4">
        <v>-2.0571953259123529E-2</v>
      </c>
      <c r="L27181" s="7">
        <v>878396331.08000004</v>
      </c>
      <c r="M27181" s="7">
        <v>98749427.002188146</v>
      </c>
      <c r="N27181" s="12">
        <v>8.8952043343050082</v>
      </c>
      <c r="O27181" s="4">
        <v>2.0106283940633852E-3</v>
      </c>
      <c r="P27181" s="7">
        <v>67847131811.217911</v>
      </c>
      <c r="Q27181" s="7">
        <v>7627383167.5299997</v>
      </c>
      <c r="R27181" t="s">
        <v>22</v>
      </c>
    </row>
    <row r="27182" spans="1:18" x14ac:dyDescent="0.25">
      <c r="A27182" s="1">
        <v>44431</v>
      </c>
      <c r="B27182" s="7">
        <v>44431</v>
      </c>
      <c r="C27182" s="4">
        <v>77.219533499999997</v>
      </c>
      <c r="D27182" s="4">
        <v>82.133261430000005</v>
      </c>
      <c r="E27182" s="4">
        <v>76.895406339999994</v>
      </c>
      <c r="F27182" s="4">
        <v>79.983804079999999</v>
      </c>
      <c r="G27182" s="4">
        <v>4.3818241651783163</v>
      </c>
      <c r="H27182" s="4">
        <v>3.5526162626628437E-2</v>
      </c>
      <c r="I27182" s="4">
        <v>1.61432942380365E-3</v>
      </c>
      <c r="J27182" s="13">
        <v>-6.4288356259931962</v>
      </c>
      <c r="K27182" s="4">
        <v>3.0834192275030602E-2</v>
      </c>
      <c r="L27182" s="7">
        <v>982898795.53999996</v>
      </c>
      <c r="M27182" s="7">
        <v>98967272.996575877</v>
      </c>
      <c r="N27182" s="12">
        <v>9.9315537932828235</v>
      </c>
      <c r="O27182" s="4">
        <v>2.2060481868204037E-3</v>
      </c>
      <c r="P27182" s="7">
        <v>78615984692.939331</v>
      </c>
      <c r="Q27182" s="7">
        <v>7915778973.6899996</v>
      </c>
      <c r="R27182" t="s">
        <v>22</v>
      </c>
    </row>
    <row r="27183" spans="1:18" x14ac:dyDescent="0.25">
      <c r="A27183" s="1">
        <v>44432</v>
      </c>
      <c r="B27183" s="7">
        <v>44432</v>
      </c>
      <c r="C27183" s="4">
        <v>79.867305479999999</v>
      </c>
      <c r="D27183" s="4">
        <v>80.340725719999995</v>
      </c>
      <c r="E27183" s="4">
        <v>72.671687879999993</v>
      </c>
      <c r="F27183" s="4">
        <v>74.424600799999993</v>
      </c>
      <c r="G27183" s="4">
        <v>4.3097865430984053</v>
      </c>
      <c r="H27183" s="4">
        <v>-6.9504112037978044E-2</v>
      </c>
      <c r="I27183" s="4">
        <v>1.5600640558134629E-3</v>
      </c>
      <c r="J27183" s="13">
        <v>-6.4630283971448019</v>
      </c>
      <c r="K27183" s="4">
        <v>-3.361480450646074E-2</v>
      </c>
      <c r="L27183" s="7">
        <v>890252683.83000004</v>
      </c>
      <c r="M27183" s="7">
        <v>99184880.996499762</v>
      </c>
      <c r="N27183" s="12">
        <v>8.9756893881983597</v>
      </c>
      <c r="O27183" s="4">
        <v>2.1987874712018568E-3</v>
      </c>
      <c r="P27183" s="7">
        <v>66256700605.176361</v>
      </c>
      <c r="Q27183" s="7">
        <v>7381795173.5600004</v>
      </c>
      <c r="R27183" t="s">
        <v>22</v>
      </c>
    </row>
    <row r="27184" spans="1:18" x14ac:dyDescent="0.25">
      <c r="A27184" s="1">
        <v>44433</v>
      </c>
      <c r="B27184" s="7">
        <v>44433</v>
      </c>
      <c r="C27184" s="4">
        <v>74.421477609999997</v>
      </c>
      <c r="D27184" s="4">
        <v>77.934589930000001</v>
      </c>
      <c r="E27184" s="4">
        <v>72.472393420000003</v>
      </c>
      <c r="F27184" s="4">
        <v>76.393560820000005</v>
      </c>
      <c r="G27184" s="4">
        <v>4.3358984101597757</v>
      </c>
      <c r="H27184" s="4">
        <v>2.6455768641489463E-2</v>
      </c>
      <c r="I27184" s="4">
        <v>1.5603009073919844E-3</v>
      </c>
      <c r="J27184" s="13">
        <v>-6.4628765869676146</v>
      </c>
      <c r="K27184" s="4">
        <v>1.5182170093521325E-4</v>
      </c>
      <c r="L27184" s="7">
        <v>663545425.47000003</v>
      </c>
      <c r="M27184" s="7">
        <v>99380115.004436314</v>
      </c>
      <c r="N27184" s="12">
        <v>6.6768430026507763</v>
      </c>
      <c r="O27184" s="4">
        <v>1.968384757586612E-3</v>
      </c>
      <c r="P27184" s="7">
        <v>50690597817.475227</v>
      </c>
      <c r="Q27184" s="7">
        <v>7592000859.8900003</v>
      </c>
      <c r="R27184" t="s">
        <v>22</v>
      </c>
    </row>
    <row r="27185" spans="1:18" x14ac:dyDescent="0.25">
      <c r="A27185" s="1">
        <v>44434</v>
      </c>
      <c r="B27185" s="7">
        <v>44434</v>
      </c>
      <c r="C27185" s="4">
        <v>76.499512390000007</v>
      </c>
      <c r="D27185" s="4">
        <v>78.71246558</v>
      </c>
      <c r="E27185" s="4">
        <v>71.570151300000006</v>
      </c>
      <c r="F27185" s="4">
        <v>72.440077970000004</v>
      </c>
      <c r="G27185" s="4">
        <v>4.2827597093536722</v>
      </c>
      <c r="H27185" s="4">
        <v>-5.1751519467920518E-2</v>
      </c>
      <c r="I27185" s="4">
        <v>1.5431754454735883E-3</v>
      </c>
      <c r="J27185" s="13">
        <v>-6.473913007934291</v>
      </c>
      <c r="K27185" s="4">
        <v>-1.0975743100105618E-2</v>
      </c>
      <c r="L27185" s="7">
        <v>745644636.92999995</v>
      </c>
      <c r="M27185" s="7">
        <v>99586129.993918329</v>
      </c>
      <c r="N27185" s="12">
        <v>7.4874346153981088</v>
      </c>
      <c r="O27185" s="4">
        <v>2.0730001114691696E-3</v>
      </c>
      <c r="P27185" s="7">
        <v>54014555637.121544</v>
      </c>
      <c r="Q27185" s="7">
        <v>7214027021.4899998</v>
      </c>
      <c r="R27185" t="s">
        <v>22</v>
      </c>
    </row>
    <row r="27186" spans="1:18" x14ac:dyDescent="0.25">
      <c r="A27186" s="1">
        <v>44435</v>
      </c>
      <c r="B27186" s="7">
        <v>44435</v>
      </c>
      <c r="C27186" s="4">
        <v>72.373364890000005</v>
      </c>
      <c r="D27186" s="4">
        <v>75.613708669999994</v>
      </c>
      <c r="E27186" s="4">
        <v>70.629883710000001</v>
      </c>
      <c r="F27186" s="4">
        <v>75.150639119999994</v>
      </c>
      <c r="G27186" s="4">
        <v>4.3194946207536375</v>
      </c>
      <c r="H27186" s="4">
        <v>3.7417976705140056E-2</v>
      </c>
      <c r="I27186" s="4">
        <v>1.5318523623490373E-3</v>
      </c>
      <c r="J27186" s="13">
        <v>-6.4812775815314154</v>
      </c>
      <c r="K27186" s="4">
        <v>-7.3375215745971429E-3</v>
      </c>
      <c r="L27186" s="7">
        <v>625776665.76999998</v>
      </c>
      <c r="M27186" s="7">
        <v>99780396.999902457</v>
      </c>
      <c r="N27186" s="12">
        <v>6.2715391458165044</v>
      </c>
      <c r="O27186" s="4">
        <v>1.9507436025076113E-3</v>
      </c>
      <c r="P27186" s="7">
        <v>47027516378.998123</v>
      </c>
      <c r="Q27186" s="7">
        <v>7498560606.1899996</v>
      </c>
      <c r="R27186" t="s">
        <v>22</v>
      </c>
    </row>
    <row r="27187" spans="1:18" x14ac:dyDescent="0.25">
      <c r="A27187" s="1">
        <v>44436</v>
      </c>
      <c r="B27187" s="7">
        <v>44436</v>
      </c>
      <c r="C27187" s="4">
        <v>75.224504539999998</v>
      </c>
      <c r="D27187" s="4">
        <v>75.434164519999996</v>
      </c>
      <c r="E27187" s="4">
        <v>72.955130240000003</v>
      </c>
      <c r="F27187" s="4">
        <v>73.950937490000001</v>
      </c>
      <c r="G27187" s="4">
        <v>4.3034018664260127</v>
      </c>
      <c r="H27187" s="4">
        <v>-1.5963957779312001E-2</v>
      </c>
      <c r="I27187" s="4">
        <v>1.5122148228619624E-3</v>
      </c>
      <c r="J27187" s="13">
        <v>-6.494179932704597</v>
      </c>
      <c r="K27187" s="4">
        <v>-1.2819472665734881E-2</v>
      </c>
      <c r="L27187" s="7">
        <v>383214017.86000001</v>
      </c>
      <c r="M27187" s="7">
        <v>99967909.996809423</v>
      </c>
      <c r="N27187" s="12">
        <v>3.8333703072539045</v>
      </c>
      <c r="O27187" s="4">
        <v>1.8792568735435005E-3</v>
      </c>
      <c r="P27187" s="7">
        <v>28339035880.056606</v>
      </c>
      <c r="Q27187" s="7">
        <v>7392720663.1800003</v>
      </c>
      <c r="R27187" t="s">
        <v>22</v>
      </c>
    </row>
    <row r="27188" spans="1:18" x14ac:dyDescent="0.25">
      <c r="A27188" s="1">
        <v>44437</v>
      </c>
      <c r="B27188" s="7">
        <v>44437</v>
      </c>
      <c r="C27188" s="4">
        <v>74.015248639999996</v>
      </c>
      <c r="D27188" s="4">
        <v>75.456959089999998</v>
      </c>
      <c r="E27188" s="4">
        <v>72.530607369999998</v>
      </c>
      <c r="F27188" s="4">
        <v>73.672807840000004</v>
      </c>
      <c r="G27188" s="4">
        <v>4.299633773718921</v>
      </c>
      <c r="H27188" s="4">
        <v>-3.7610023542650394E-3</v>
      </c>
      <c r="I27188" s="4">
        <v>1.5087663405178252E-3</v>
      </c>
      <c r="J27188" s="13">
        <v>-6.4964629551105526</v>
      </c>
      <c r="K27188" s="4">
        <v>-2.2804182924292984E-3</v>
      </c>
      <c r="L27188" s="7">
        <v>480460797.29000002</v>
      </c>
      <c r="M27188" s="7">
        <v>100157230.99376307</v>
      </c>
      <c r="N27188" s="12">
        <v>4.7970654991442299</v>
      </c>
      <c r="O27188" s="4">
        <v>1.8938176956954855E-3</v>
      </c>
      <c r="P27188" s="7">
        <v>35396895993.399368</v>
      </c>
      <c r="Q27188" s="7">
        <v>7378864432.79</v>
      </c>
      <c r="R27188" t="s">
        <v>22</v>
      </c>
    </row>
    <row r="27189" spans="1:18" x14ac:dyDescent="0.25">
      <c r="A27189" s="1">
        <v>44438</v>
      </c>
      <c r="B27189" s="7">
        <v>44438</v>
      </c>
      <c r="C27189" s="4">
        <v>73.711696790000005</v>
      </c>
      <c r="D27189" s="4">
        <v>74.266840979999998</v>
      </c>
      <c r="E27189" s="4">
        <v>71.076366390000004</v>
      </c>
      <c r="F27189" s="4">
        <v>71.132117820000005</v>
      </c>
      <c r="G27189" s="4">
        <v>4.2645389622372374</v>
      </c>
      <c r="H27189" s="4">
        <v>-3.4486129882789048E-2</v>
      </c>
      <c r="I27189" s="4">
        <v>1.5116808162210953E-3</v>
      </c>
      <c r="J27189" s="13">
        <v>-6.4945331238924915</v>
      </c>
      <c r="K27189" s="4">
        <v>1.931694540766206E-3</v>
      </c>
      <c r="L27189" s="7">
        <v>418788170.26999998</v>
      </c>
      <c r="M27189" s="7">
        <v>100496291.0017572</v>
      </c>
      <c r="N27189" s="12">
        <v>4.1672002627706668</v>
      </c>
      <c r="O27189" s="4">
        <v>3.3852773746834513E-3</v>
      </c>
      <c r="P27189" s="7">
        <v>29789289469.26786</v>
      </c>
      <c r="Q27189" s="7">
        <v>7148514012.0100002</v>
      </c>
      <c r="R27189" t="s">
        <v>22</v>
      </c>
    </row>
    <row r="27190" spans="1:18" x14ac:dyDescent="0.25">
      <c r="A27190" s="1">
        <v>44439</v>
      </c>
      <c r="B27190" s="7">
        <v>44439</v>
      </c>
      <c r="C27190" s="4">
        <v>71.187074850000002</v>
      </c>
      <c r="D27190" s="4">
        <v>77.535231960000004</v>
      </c>
      <c r="E27190" s="4">
        <v>70.511954220000007</v>
      </c>
      <c r="F27190" s="4">
        <v>75.947006389999999</v>
      </c>
      <c r="G27190" s="4">
        <v>4.3300358127284317</v>
      </c>
      <c r="H27190" s="4">
        <v>6.7689374611115627E-2</v>
      </c>
      <c r="I27190" s="4">
        <v>1.6101831546415871E-3</v>
      </c>
      <c r="J27190" s="13">
        <v>-6.4314073458090686</v>
      </c>
      <c r="K27190" s="4">
        <v>6.5160804690720539E-2</v>
      </c>
      <c r="L27190" s="7">
        <v>967841990.07000005</v>
      </c>
      <c r="M27190" s="7">
        <v>100775835.00194103</v>
      </c>
      <c r="N27190" s="12">
        <v>9.6039094099429558</v>
      </c>
      <c r="O27190" s="4">
        <v>2.7816349976431749E-3</v>
      </c>
      <c r="P27190" s="7">
        <v>73504701804.356613</v>
      </c>
      <c r="Q27190" s="7">
        <v>7653622984.8500004</v>
      </c>
      <c r="R27190" t="s">
        <v>22</v>
      </c>
    </row>
    <row r="27191" spans="1:18" x14ac:dyDescent="0.25">
      <c r="A27191" s="1">
        <v>44440</v>
      </c>
      <c r="B27191" s="7">
        <v>44440</v>
      </c>
      <c r="C27191" s="4">
        <v>76.007577999999995</v>
      </c>
      <c r="D27191" s="4">
        <v>78.797428479999994</v>
      </c>
      <c r="E27191" s="4">
        <v>75.335228869999995</v>
      </c>
      <c r="F27191" s="4">
        <v>78.73522724</v>
      </c>
      <c r="G27191" s="4">
        <v>4.3660906695052502</v>
      </c>
      <c r="H27191" s="4">
        <v>3.6712715649146757E-2</v>
      </c>
      <c r="I27191" s="4">
        <v>1.6118734083181876E-3</v>
      </c>
      <c r="J27191" s="13">
        <v>-6.4303581688013898</v>
      </c>
      <c r="K27191" s="4">
        <v>1.0497275864103379E-3</v>
      </c>
      <c r="L27191" s="7">
        <v>763066232.13</v>
      </c>
      <c r="M27191" s="7">
        <v>101243501.99500357</v>
      </c>
      <c r="N27191" s="12">
        <v>7.5369403180824168</v>
      </c>
      <c r="O27191" s="4">
        <v>4.6406660193243077E-3</v>
      </c>
      <c r="P27191" s="7">
        <v>60080193185.92614</v>
      </c>
      <c r="Q27191" s="7">
        <v>7971430136.1499996</v>
      </c>
      <c r="R27191" t="s">
        <v>22</v>
      </c>
    </row>
    <row r="27192" spans="1:18" x14ac:dyDescent="0.25">
      <c r="A27192" s="1">
        <v>44441</v>
      </c>
      <c r="B27192" s="7">
        <v>44441</v>
      </c>
      <c r="C27192" s="4">
        <v>78.717163769999999</v>
      </c>
      <c r="D27192" s="4">
        <v>79.569154780000005</v>
      </c>
      <c r="E27192" s="4">
        <v>77.073914000000002</v>
      </c>
      <c r="F27192" s="4">
        <v>77.444252849999998</v>
      </c>
      <c r="G27192" s="4">
        <v>4.3495583594614162</v>
      </c>
      <c r="H27192" s="4">
        <v>-1.6396401398129784E-2</v>
      </c>
      <c r="I27192" s="4">
        <v>1.5699944747328478E-3</v>
      </c>
      <c r="J27192" s="13">
        <v>-6.4566831789065535</v>
      </c>
      <c r="K27192" s="4">
        <v>-2.5981527686492402E-2</v>
      </c>
      <c r="L27192" s="7">
        <v>558559233.65999997</v>
      </c>
      <c r="M27192" s="7">
        <v>101410676.99835134</v>
      </c>
      <c r="N27192" s="12">
        <v>5.5078937464255429</v>
      </c>
      <c r="O27192" s="4">
        <v>1.6512171157020978E-3</v>
      </c>
      <c r="P27192" s="7">
        <v>43257202523.267265</v>
      </c>
      <c r="Q27192" s="7">
        <v>7853674111.1499996</v>
      </c>
      <c r="R27192" t="s">
        <v>22</v>
      </c>
    </row>
    <row r="27193" spans="1:18" x14ac:dyDescent="0.25">
      <c r="A27193" s="1">
        <v>44442</v>
      </c>
      <c r="B27193" s="7">
        <v>44442</v>
      </c>
      <c r="C27193" s="4">
        <v>77.41373668</v>
      </c>
      <c r="D27193" s="4">
        <v>78.919409450000003</v>
      </c>
      <c r="E27193" s="4">
        <v>75.770181289999996</v>
      </c>
      <c r="F27193" s="4">
        <v>77.744696489999995</v>
      </c>
      <c r="G27193" s="4">
        <v>4.3534303363855082</v>
      </c>
      <c r="H27193" s="4">
        <v>3.8794827110272454E-3</v>
      </c>
      <c r="I27193" s="4">
        <v>1.5541052336570525E-3</v>
      </c>
      <c r="J27193" s="13">
        <v>-6.4668553114034051</v>
      </c>
      <c r="K27193" s="4">
        <v>-1.0120571334175529E-2</v>
      </c>
      <c r="L27193" s="7">
        <v>575359806.25999999</v>
      </c>
      <c r="M27193" s="7">
        <v>101590384.00009581</v>
      </c>
      <c r="N27193" s="12">
        <v>5.6635262473213741</v>
      </c>
      <c r="O27193" s="4">
        <v>1.7720718080542989E-3</v>
      </c>
      <c r="P27193" s="7">
        <v>44731173510.228897</v>
      </c>
      <c r="Q27193" s="7">
        <v>7898113570.3900003</v>
      </c>
      <c r="R27193" t="s">
        <v>22</v>
      </c>
    </row>
    <row r="27194" spans="1:18" x14ac:dyDescent="0.25">
      <c r="A27194" s="1">
        <v>44443</v>
      </c>
      <c r="B27194" s="7">
        <v>44443</v>
      </c>
      <c r="C27194" s="4">
        <v>77.66518834</v>
      </c>
      <c r="D27194" s="4">
        <v>96.282900569999995</v>
      </c>
      <c r="E27194" s="4">
        <v>77.540338660000003</v>
      </c>
      <c r="F27194" s="4">
        <v>94.900058720000004</v>
      </c>
      <c r="G27194" s="4">
        <v>4.5528243243722768</v>
      </c>
      <c r="H27194" s="4">
        <v>0.22066279765085503</v>
      </c>
      <c r="I27194" s="4">
        <v>1.9001054687868217E-3</v>
      </c>
      <c r="J27194" s="13">
        <v>-6.265845884462558</v>
      </c>
      <c r="K27194" s="4">
        <v>0.22263629748905517</v>
      </c>
      <c r="L27194" s="7">
        <v>2157334695.2800002</v>
      </c>
      <c r="M27194" s="7">
        <v>101983953.0037121</v>
      </c>
      <c r="N27194" s="12">
        <v>21.153668118762525</v>
      </c>
      <c r="O27194" s="4">
        <v>3.8740773301527941E-3</v>
      </c>
      <c r="P27194" s="7">
        <v>204731189260.76535</v>
      </c>
      <c r="Q27194" s="7">
        <v>9678283128.5499992</v>
      </c>
      <c r="R27194" t="s">
        <v>22</v>
      </c>
    </row>
    <row r="27195" spans="1:18" x14ac:dyDescent="0.25">
      <c r="A27195" s="1">
        <v>44444</v>
      </c>
      <c r="B27195" s="7">
        <v>44444</v>
      </c>
      <c r="C27195" s="4">
        <v>95.010479399999994</v>
      </c>
      <c r="D27195" s="4">
        <v>119.97177502</v>
      </c>
      <c r="E27195" s="4">
        <v>92.028861390000003</v>
      </c>
      <c r="F27195" s="4">
        <v>113.60474193</v>
      </c>
      <c r="G27195" s="4">
        <v>4.7327252477574131</v>
      </c>
      <c r="H27195" s="4">
        <v>0.19709875275406993</v>
      </c>
      <c r="I27195" s="4">
        <v>2.1951159875599623E-3</v>
      </c>
      <c r="J27195" s="13">
        <v>-6.1215203921381098</v>
      </c>
      <c r="K27195" s="4">
        <v>0.15526007562174893</v>
      </c>
      <c r="L27195" s="7">
        <v>3834940578.1199999</v>
      </c>
      <c r="M27195" s="7">
        <v>102171862.00186987</v>
      </c>
      <c r="N27195" s="12">
        <v>37.534214440075644</v>
      </c>
      <c r="O27195" s="4">
        <v>1.842534954013106E-3</v>
      </c>
      <c r="P27195" s="7">
        <v>435667434694.20758</v>
      </c>
      <c r="Q27195" s="7">
        <v>11607208015.23</v>
      </c>
      <c r="R27195" t="s">
        <v>22</v>
      </c>
    </row>
    <row r="27196" spans="1:18" x14ac:dyDescent="0.25">
      <c r="A27196" s="1">
        <v>44445</v>
      </c>
      <c r="B27196" s="7">
        <v>44445</v>
      </c>
      <c r="C27196" s="4">
        <v>113.81402057</v>
      </c>
      <c r="D27196" s="4">
        <v>118.30576489000001</v>
      </c>
      <c r="E27196" s="4">
        <v>104.08159508999999</v>
      </c>
      <c r="F27196" s="4">
        <v>106.24043734999999</v>
      </c>
      <c r="G27196" s="4">
        <v>4.6657048023423915</v>
      </c>
      <c r="H27196" s="4">
        <v>-6.482391892177955E-2</v>
      </c>
      <c r="I27196" s="4">
        <v>2.0184932462367316E-3</v>
      </c>
      <c r="J27196" s="13">
        <v>-6.2054039636086413</v>
      </c>
      <c r="K27196" s="4">
        <v>-8.0461689643817044E-2</v>
      </c>
      <c r="L27196" s="7">
        <v>2907164978.8699999</v>
      </c>
      <c r="M27196" s="7">
        <v>102371903.9986614</v>
      </c>
      <c r="N27196" s="12">
        <v>28.398074718899569</v>
      </c>
      <c r="O27196" s="4">
        <v>1.9578971438130948E-3</v>
      </c>
      <c r="P27196" s="7">
        <v>308858478803.75226</v>
      </c>
      <c r="Q27196" s="7">
        <v>10876035853.17</v>
      </c>
      <c r="R27196" t="s">
        <v>22</v>
      </c>
    </row>
    <row r="27197" spans="1:18" x14ac:dyDescent="0.25">
      <c r="A27197" s="1">
        <v>44447</v>
      </c>
      <c r="B27197" s="7">
        <v>44447</v>
      </c>
      <c r="C27197" s="4">
        <v>84.227370019999995</v>
      </c>
      <c r="D27197" s="4">
        <v>93.429455140000002</v>
      </c>
      <c r="E27197" s="4">
        <v>76.115994369999996</v>
      </c>
      <c r="F27197" s="4">
        <v>88.206606829999998</v>
      </c>
      <c r="G27197" s="4">
        <v>4.479681867576943</v>
      </c>
      <c r="H27197" s="4">
        <v>-0.16974544692986429</v>
      </c>
      <c r="I27197" s="4">
        <v>1.9137328721468077E-3</v>
      </c>
      <c r="J27197" s="13">
        <v>-6.2586995609230609</v>
      </c>
      <c r="K27197" s="4">
        <v>-5.1900284672856171E-2</v>
      </c>
      <c r="L27197" s="7">
        <v>3515736523.8899999</v>
      </c>
      <c r="M27197" s="7">
        <v>103280390.00273149</v>
      </c>
      <c r="N27197" s="12">
        <v>34.040697598034036</v>
      </c>
      <c r="O27197" s="4">
        <v>8.8743685384807102E-3</v>
      </c>
      <c r="P27197" s="7">
        <v>310111189280.63611</v>
      </c>
      <c r="Q27197" s="7">
        <v>9110012754.2199993</v>
      </c>
      <c r="R27197" t="s">
        <v>22</v>
      </c>
    </row>
    <row r="27198" spans="1:18" x14ac:dyDescent="0.25">
      <c r="A27198" s="1">
        <v>44448</v>
      </c>
      <c r="B27198" s="7">
        <v>44448</v>
      </c>
      <c r="C27198" s="4">
        <v>89.459092870000006</v>
      </c>
      <c r="D27198" s="4">
        <v>93.686005390000005</v>
      </c>
      <c r="E27198" s="4">
        <v>85.47848114</v>
      </c>
      <c r="F27198" s="4">
        <v>88.571606720000005</v>
      </c>
      <c r="G27198" s="4">
        <v>4.48381134033664</v>
      </c>
      <c r="H27198" s="4">
        <v>4.1380107807963747E-3</v>
      </c>
      <c r="I27198" s="4">
        <v>1.9092237538641103E-3</v>
      </c>
      <c r="J27198" s="13">
        <v>-6.2610585311206419</v>
      </c>
      <c r="K27198" s="4">
        <v>-2.3561900139381165E-3</v>
      </c>
      <c r="L27198" s="7">
        <v>2036642822.9200001</v>
      </c>
      <c r="M27198" s="7">
        <v>103390045.00549722</v>
      </c>
      <c r="N27198" s="12">
        <v>19.698635616337263</v>
      </c>
      <c r="O27198" s="4">
        <v>1.0617214242009537E-3</v>
      </c>
      <c r="P27198" s="7">
        <v>180388727140.78085</v>
      </c>
      <c r="Q27198" s="7">
        <v>9157422404.9899998</v>
      </c>
      <c r="R27198" t="s">
        <v>22</v>
      </c>
    </row>
    <row r="27199" spans="1:18" x14ac:dyDescent="0.25">
      <c r="A27199" s="1">
        <v>44449</v>
      </c>
      <c r="B27199" s="7">
        <v>44449</v>
      </c>
      <c r="C27199" s="4">
        <v>88.640389209999995</v>
      </c>
      <c r="D27199" s="4">
        <v>91.789499149999997</v>
      </c>
      <c r="E27199" s="4">
        <v>79.127670989999999</v>
      </c>
      <c r="F27199" s="4">
        <v>82.488329359999994</v>
      </c>
      <c r="G27199" s="4">
        <v>4.4126568210308692</v>
      </c>
      <c r="H27199" s="4">
        <v>-6.8682025598011079E-2</v>
      </c>
      <c r="I27199" s="4">
        <v>1.8378151360473323E-3</v>
      </c>
      <c r="J27199" s="13">
        <v>-6.2991778389713806</v>
      </c>
      <c r="K27199" s="4">
        <v>-3.7401911469126074E-2</v>
      </c>
      <c r="L27199" s="7">
        <v>1740077076.74</v>
      </c>
      <c r="M27199" s="7">
        <v>103564132.00268506</v>
      </c>
      <c r="N27199" s="12">
        <v>16.801927878803504</v>
      </c>
      <c r="O27199" s="4">
        <v>1.6837887746212104E-3</v>
      </c>
      <c r="P27199" s="7">
        <v>143536051017.9151</v>
      </c>
      <c r="Q27199" s="7">
        <v>8542832230.5200005</v>
      </c>
      <c r="R27199" t="s">
        <v>22</v>
      </c>
    </row>
    <row r="27200" spans="1:18" x14ac:dyDescent="0.25">
      <c r="A27200" s="1">
        <v>44450</v>
      </c>
      <c r="B27200" s="7">
        <v>44450</v>
      </c>
      <c r="C27200" s="4">
        <v>82.414842199999995</v>
      </c>
      <c r="D27200" s="4">
        <v>84.912251530000006</v>
      </c>
      <c r="E27200" s="4">
        <v>80.324507199999999</v>
      </c>
      <c r="F27200" s="4">
        <v>81.744706390000005</v>
      </c>
      <c r="G27200" s="4">
        <v>4.4036010540416113</v>
      </c>
      <c r="H27200" s="4">
        <v>-9.0148870242556453E-3</v>
      </c>
      <c r="I27200" s="4">
        <v>1.808452829372381E-3</v>
      </c>
      <c r="J27200" s="13">
        <v>-6.3152835896480406</v>
      </c>
      <c r="K27200" s="4">
        <v>-1.5976746572074738E-2</v>
      </c>
      <c r="L27200" s="7">
        <v>1100689745.24</v>
      </c>
      <c r="M27200" s="7">
        <v>103780900.00232491</v>
      </c>
      <c r="N27200" s="12">
        <v>10.605899016248099</v>
      </c>
      <c r="O27200" s="4">
        <v>2.0930798670164472E-3</v>
      </c>
      <c r="P27200" s="7">
        <v>89975560051.127701</v>
      </c>
      <c r="Q27200" s="7">
        <v>8483539199.5799999</v>
      </c>
      <c r="R27200" t="s">
        <v>22</v>
      </c>
    </row>
    <row r="27201" spans="1:18" x14ac:dyDescent="0.25">
      <c r="A27201" s="1">
        <v>44451</v>
      </c>
      <c r="B27201" s="7">
        <v>44451</v>
      </c>
      <c r="C27201" s="4">
        <v>81.777815689999997</v>
      </c>
      <c r="D27201" s="4">
        <v>87.015548730000006</v>
      </c>
      <c r="E27201" s="4">
        <v>80.751100739999998</v>
      </c>
      <c r="F27201" s="4">
        <v>83.781456829999996</v>
      </c>
      <c r="G27201" s="4">
        <v>4.4282117041239726</v>
      </c>
      <c r="H27201" s="4">
        <v>2.4915991872094503E-2</v>
      </c>
      <c r="I27201" s="4">
        <v>1.8188343159422345E-3</v>
      </c>
      <c r="J27201" s="13">
        <v>-6.3095594688380761</v>
      </c>
      <c r="K27201" s="4">
        <v>5.7405348932746837E-3</v>
      </c>
      <c r="L27201" s="7">
        <v>1069499638.47</v>
      </c>
      <c r="M27201" s="7">
        <v>103966352.99651426</v>
      </c>
      <c r="N27201" s="12">
        <v>10.286978504534614</v>
      </c>
      <c r="O27201" s="4">
        <v>1.786966524526163E-3</v>
      </c>
      <c r="P27201" s="7">
        <v>89604237790.174911</v>
      </c>
      <c r="Q27201" s="7">
        <v>8710452515.3500004</v>
      </c>
      <c r="R27201" t="s">
        <v>22</v>
      </c>
    </row>
    <row r="27202" spans="1:18" x14ac:dyDescent="0.25">
      <c r="A27202" s="1">
        <v>44452</v>
      </c>
      <c r="B27202" s="7">
        <v>44452</v>
      </c>
      <c r="C27202" s="4">
        <v>83.709334089999999</v>
      </c>
      <c r="D27202" s="4">
        <v>84.505707459999996</v>
      </c>
      <c r="E27202" s="4">
        <v>73.6771010418</v>
      </c>
      <c r="F27202" s="4">
        <v>78.252689284300004</v>
      </c>
      <c r="G27202" s="4">
        <v>4.3599431966801809</v>
      </c>
      <c r="H27202" s="4">
        <v>-6.5990348639059254E-2</v>
      </c>
      <c r="I27202" s="4">
        <v>1.7403768181795543E-3</v>
      </c>
      <c r="J27202" s="13">
        <v>-6.3536536270297441</v>
      </c>
      <c r="K27202" s="4">
        <v>-4.3136143339167078E-2</v>
      </c>
      <c r="L27202" s="7">
        <v>1419678092.0699999</v>
      </c>
      <c r="M27202" s="7">
        <v>104182358.99996938</v>
      </c>
      <c r="N27202" s="12">
        <v>13.626856846948698</v>
      </c>
      <c r="O27202" s="4">
        <v>2.0776529831950485E-3</v>
      </c>
      <c r="P27202" s="7">
        <v>111093628622.48155</v>
      </c>
      <c r="Q27202" s="7">
        <v>8152549767.7299995</v>
      </c>
      <c r="R27202" t="s">
        <v>22</v>
      </c>
    </row>
    <row r="27203" spans="1:18" x14ac:dyDescent="0.25">
      <c r="A27203" s="1">
        <v>44454</v>
      </c>
      <c r="B27203" s="7">
        <v>44454</v>
      </c>
      <c r="C27203" s="4">
        <v>80.806173823400002</v>
      </c>
      <c r="D27203" s="4">
        <v>87.395156549099994</v>
      </c>
      <c r="E27203" s="4">
        <v>80.138248254399997</v>
      </c>
      <c r="F27203" s="4">
        <v>86.353866039699994</v>
      </c>
      <c r="G27203" s="4">
        <v>4.4584535753298953</v>
      </c>
      <c r="H27203" s="4">
        <v>0.10352585744328337</v>
      </c>
      <c r="I27203" s="4">
        <v>1.7924536106520834E-3</v>
      </c>
      <c r="J27203" s="13">
        <v>-6.324169865517387</v>
      </c>
      <c r="K27203" s="4">
        <v>2.99227109488862E-2</v>
      </c>
      <c r="L27203" s="7">
        <v>1516687463.4000001</v>
      </c>
      <c r="M27203" s="7">
        <v>106848093.00000687</v>
      </c>
      <c r="N27203" s="12">
        <v>14.194801430849145</v>
      </c>
      <c r="O27203" s="4">
        <v>2.5587191782039366E-2</v>
      </c>
      <c r="P27203" s="7">
        <v>130971826038.536</v>
      </c>
      <c r="Q27203" s="7">
        <v>9226745909.5200005</v>
      </c>
      <c r="R27203" t="s">
        <v>22</v>
      </c>
    </row>
    <row r="27204" spans="1:18" x14ac:dyDescent="0.25">
      <c r="A27204" s="1">
        <v>44455</v>
      </c>
      <c r="B27204" s="7">
        <v>44455</v>
      </c>
      <c r="C27204" s="4">
        <v>86.298674407799993</v>
      </c>
      <c r="D27204" s="4">
        <v>90.586540139899995</v>
      </c>
      <c r="E27204" s="4">
        <v>82.506623138999998</v>
      </c>
      <c r="F27204" s="4">
        <v>84.733451298199995</v>
      </c>
      <c r="G27204" s="4">
        <v>4.439510462275889</v>
      </c>
      <c r="H27204" s="4">
        <v>-1.8764819872164568E-2</v>
      </c>
      <c r="I27204" s="4">
        <v>1.773283737083145E-3</v>
      </c>
      <c r="J27204" s="13">
        <v>-6.334922232498057</v>
      </c>
      <c r="K27204" s="4">
        <v>-1.0694766913362143E-2</v>
      </c>
      <c r="L27204" s="7">
        <v>1650376976.3800001</v>
      </c>
      <c r="M27204" s="7">
        <v>106980689.99996658</v>
      </c>
      <c r="N27204" s="12">
        <v>15.426867936452043</v>
      </c>
      <c r="O27204" s="4">
        <v>1.2409861162397979E-3</v>
      </c>
      <c r="P27204" s="7">
        <v>139842137151.76529</v>
      </c>
      <c r="Q27204" s="7">
        <v>9064843085.9599991</v>
      </c>
      <c r="R27204" t="s">
        <v>22</v>
      </c>
    </row>
    <row r="27205" spans="1:18" x14ac:dyDescent="0.25">
      <c r="A27205" s="1">
        <v>44456</v>
      </c>
      <c r="B27205" s="7">
        <v>44456</v>
      </c>
      <c r="C27205" s="4">
        <v>84.763064078300005</v>
      </c>
      <c r="D27205" s="4">
        <v>86.589722749499998</v>
      </c>
      <c r="E27205" s="4">
        <v>80.760489217699998</v>
      </c>
      <c r="F27205" s="4">
        <v>85.703538121999998</v>
      </c>
      <c r="G27205" s="4">
        <v>4.4508941097223618</v>
      </c>
      <c r="H27205" s="4">
        <v>1.1448687725299941E-2</v>
      </c>
      <c r="I27205" s="4">
        <v>1.8131591858462652E-3</v>
      </c>
      <c r="J27205" s="13">
        <v>-6.3126845486113972</v>
      </c>
      <c r="K27205" s="4">
        <v>2.248678422366342E-2</v>
      </c>
      <c r="L27205" s="7">
        <v>1021410144.66</v>
      </c>
      <c r="M27205" s="7">
        <v>107491392.00001347</v>
      </c>
      <c r="N27205" s="12">
        <v>9.5022506049588777</v>
      </c>
      <c r="O27205" s="4">
        <v>4.7737773989591347E-3</v>
      </c>
      <c r="P27205" s="7">
        <v>87538463271.065842</v>
      </c>
      <c r="Q27205" s="7">
        <v>9212392612.0599995</v>
      </c>
      <c r="R27205" t="s">
        <v>22</v>
      </c>
    </row>
    <row r="27206" spans="1:18" x14ac:dyDescent="0.25">
      <c r="A27206" s="1">
        <v>44457</v>
      </c>
      <c r="B27206" s="7">
        <v>44457</v>
      </c>
      <c r="C27206" s="4">
        <v>85.745138879099997</v>
      </c>
      <c r="D27206" s="4">
        <v>87.346539782500003</v>
      </c>
      <c r="E27206" s="4">
        <v>82.678491631300005</v>
      </c>
      <c r="F27206" s="4">
        <v>84.3578395758</v>
      </c>
      <c r="G27206" s="4">
        <v>4.4350677457022734</v>
      </c>
      <c r="H27206" s="4">
        <v>-1.5701785196830263E-2</v>
      </c>
      <c r="I27206" s="4">
        <v>1.7473218525523115E-3</v>
      </c>
      <c r="J27206" s="13">
        <v>-6.3496710332290434</v>
      </c>
      <c r="K27206" s="4">
        <v>-3.631084011149581E-2</v>
      </c>
      <c r="L27206" s="7">
        <v>780146354.62</v>
      </c>
      <c r="M27206" s="7">
        <v>107686860.00009917</v>
      </c>
      <c r="N27206" s="12">
        <v>7.2445826224228433</v>
      </c>
      <c r="O27206" s="4">
        <v>1.818452589074966E-3</v>
      </c>
      <c r="P27206" s="7">
        <v>65811461028.679138</v>
      </c>
      <c r="Q27206" s="7">
        <v>9084230860.3099995</v>
      </c>
      <c r="R27206" t="s">
        <v>22</v>
      </c>
    </row>
    <row r="27207" spans="1:18" x14ac:dyDescent="0.25">
      <c r="A27207" s="1">
        <v>44458</v>
      </c>
      <c r="B27207" s="7">
        <v>44458</v>
      </c>
      <c r="C27207" s="4">
        <v>84.247714286999994</v>
      </c>
      <c r="D27207" s="4">
        <v>84.929414987100003</v>
      </c>
      <c r="E27207" s="4">
        <v>81.764010295999995</v>
      </c>
      <c r="F27207" s="4">
        <v>83.519791088700003</v>
      </c>
      <c r="G27207" s="4">
        <v>4.425083622798585</v>
      </c>
      <c r="H27207" s="4">
        <v>-9.9344470094799592E-3</v>
      </c>
      <c r="I27207" s="4">
        <v>1.7672324801834812E-3</v>
      </c>
      <c r="J27207" s="13">
        <v>-6.3383405265662658</v>
      </c>
      <c r="K27207" s="4">
        <v>1.1394939977478214E-2</v>
      </c>
      <c r="L27207" s="7">
        <v>533405612.22000003</v>
      </c>
      <c r="M27207" s="7">
        <v>107884370.00004771</v>
      </c>
      <c r="N27207" s="12">
        <v>4.9442343892795977</v>
      </c>
      <c r="O27207" s="4">
        <v>1.8341142080692519E-3</v>
      </c>
      <c r="P27207" s="7">
        <v>44549925298.154526</v>
      </c>
      <c r="Q27207" s="7">
        <v>9010480044.1399994</v>
      </c>
      <c r="R27207" t="s">
        <v>22</v>
      </c>
    </row>
    <row r="27208" spans="1:18" x14ac:dyDescent="0.25">
      <c r="A27208" s="1">
        <v>44460</v>
      </c>
      <c r="B27208" s="7">
        <v>44460</v>
      </c>
      <c r="C27208" s="4">
        <v>74.381911939999995</v>
      </c>
      <c r="D27208" s="4">
        <v>76.532781662600001</v>
      </c>
      <c r="E27208" s="4">
        <v>68.445155190099996</v>
      </c>
      <c r="F27208" s="4">
        <v>69.445246955000002</v>
      </c>
      <c r="G27208" s="4">
        <v>4.2405386284854103</v>
      </c>
      <c r="H27208" s="4">
        <v>-0.16851747292749453</v>
      </c>
      <c r="I27208" s="4">
        <v>1.7065365370655659E-3</v>
      </c>
      <c r="J27208" s="13">
        <v>-6.3732893793189875</v>
      </c>
      <c r="K27208" s="4">
        <v>-3.4345194420381864E-2</v>
      </c>
      <c r="L27208" s="7">
        <v>1371083511.3399999</v>
      </c>
      <c r="M27208" s="7">
        <v>108809141.00005162</v>
      </c>
      <c r="N27208" s="12">
        <v>12.600811831970528</v>
      </c>
      <c r="O27208" s="4">
        <v>8.5718719032561903E-3</v>
      </c>
      <c r="P27208" s="7">
        <v>95215233040.934845</v>
      </c>
      <c r="Q27208" s="7">
        <v>7556277667.71</v>
      </c>
      <c r="R27208" t="s">
        <v>22</v>
      </c>
    </row>
    <row r="27209" spans="1:18" x14ac:dyDescent="0.25">
      <c r="A27209" s="1">
        <v>44461</v>
      </c>
      <c r="B27209" s="7">
        <v>44461</v>
      </c>
      <c r="C27209" s="4">
        <v>69.431306038900004</v>
      </c>
      <c r="D27209" s="4">
        <v>75.013117045100003</v>
      </c>
      <c r="E27209" s="4">
        <v>68.747425614099996</v>
      </c>
      <c r="F27209" s="4">
        <v>74.583540334099993</v>
      </c>
      <c r="G27209" s="4">
        <v>4.3119198439122775</v>
      </c>
      <c r="H27209" s="4">
        <v>7.3990569612770868E-2</v>
      </c>
      <c r="I27209" s="4">
        <v>1.7116323581130911E-3</v>
      </c>
      <c r="J27209" s="13">
        <v>-6.3703077684162217</v>
      </c>
      <c r="K27209" s="4">
        <v>2.9860603256040468E-3</v>
      </c>
      <c r="L27209" s="7">
        <v>919142111.71000004</v>
      </c>
      <c r="M27209" s="7">
        <v>109167854.00005177</v>
      </c>
      <c r="N27209" s="12">
        <v>8.4195308236943465</v>
      </c>
      <c r="O27209" s="4">
        <v>3.2967175064820965E-3</v>
      </c>
      <c r="P27209" s="7">
        <v>68552872761.49263</v>
      </c>
      <c r="Q27209" s="7">
        <v>8142125042</v>
      </c>
      <c r="R27209" t="s">
        <v>22</v>
      </c>
    </row>
    <row r="27210" spans="1:18" x14ac:dyDescent="0.25">
      <c r="A27210" s="1">
        <v>44462</v>
      </c>
      <c r="B27210" s="7">
        <v>44462</v>
      </c>
      <c r="C27210" s="4">
        <v>74.526683583199997</v>
      </c>
      <c r="D27210" s="4">
        <v>75.535694126899998</v>
      </c>
      <c r="E27210" s="4">
        <v>72.034954558099997</v>
      </c>
      <c r="F27210" s="4">
        <v>74.838516873499998</v>
      </c>
      <c r="G27210" s="4">
        <v>4.3153326839126231</v>
      </c>
      <c r="H27210" s="4">
        <v>3.4186703695993381E-3</v>
      </c>
      <c r="I27210" s="4">
        <v>1.6669641573035733E-3</v>
      </c>
      <c r="J27210" s="13">
        <v>-6.3967511767622289</v>
      </c>
      <c r="K27210" s="4">
        <v>-2.6096842933467399E-2</v>
      </c>
      <c r="L27210" s="7">
        <v>826347297.60000002</v>
      </c>
      <c r="M27210" s="7">
        <v>109375664.00007661</v>
      </c>
      <c r="N27210" s="12">
        <v>7.5551294262261237</v>
      </c>
      <c r="O27210" s="4">
        <v>1.9035823496607498E-3</v>
      </c>
      <c r="P27210" s="7">
        <v>61842606174.808723</v>
      </c>
      <c r="Q27210" s="7">
        <v>8185512475.8199997</v>
      </c>
      <c r="R27210" t="s">
        <v>22</v>
      </c>
    </row>
    <row r="27211" spans="1:18" x14ac:dyDescent="0.25">
      <c r="A27211" s="1">
        <v>44463</v>
      </c>
      <c r="B27211" s="7">
        <v>44463</v>
      </c>
      <c r="C27211" s="4">
        <v>74.697701250500003</v>
      </c>
      <c r="D27211" s="4">
        <v>74.940250796599997</v>
      </c>
      <c r="E27211" s="4">
        <v>60.660202466000001</v>
      </c>
      <c r="F27211" s="4">
        <v>63.301562054500003</v>
      </c>
      <c r="G27211" s="4">
        <v>4.1479100058519771</v>
      </c>
      <c r="H27211" s="4">
        <v>-0.15415798309446699</v>
      </c>
      <c r="I27211" s="4">
        <v>1.4776360634336497E-3</v>
      </c>
      <c r="J27211" s="13">
        <v>-6.5173117226136501</v>
      </c>
      <c r="K27211" s="4">
        <v>-0.11357658353984923</v>
      </c>
      <c r="L27211" s="7">
        <v>2166418674.1399999</v>
      </c>
      <c r="M27211" s="7">
        <v>109589975.00010104</v>
      </c>
      <c r="N27211" s="12">
        <v>19.768401937659011</v>
      </c>
      <c r="O27211" s="4">
        <v>1.9594029621094488E-3</v>
      </c>
      <c r="P27211" s="7">
        <v>137137686137.10083</v>
      </c>
      <c r="Q27211" s="7">
        <v>6937216603.0200005</v>
      </c>
      <c r="R27211" t="s">
        <v>22</v>
      </c>
    </row>
    <row r="27212" spans="1:18" x14ac:dyDescent="0.25">
      <c r="A27212" s="1">
        <v>44464</v>
      </c>
      <c r="B27212" s="7">
        <v>44464</v>
      </c>
      <c r="C27212" s="4">
        <v>63.3504900147</v>
      </c>
      <c r="D27212" s="4">
        <v>63.897753934400001</v>
      </c>
      <c r="E27212" s="4">
        <v>59.211101481500002</v>
      </c>
      <c r="F27212" s="4">
        <v>60.451474064000003</v>
      </c>
      <c r="G27212" s="4">
        <v>4.1018409616104767</v>
      </c>
      <c r="H27212" s="4">
        <v>-4.5023975680824335E-2</v>
      </c>
      <c r="I27212" s="4">
        <v>1.4151754531629766E-3</v>
      </c>
      <c r="J27212" s="13">
        <v>-6.5605017604055202</v>
      </c>
      <c r="K27212" s="4">
        <v>-4.2270632002260763E-2</v>
      </c>
      <c r="L27212" s="7">
        <v>1176618666.3399999</v>
      </c>
      <c r="M27212" s="7">
        <v>109611743.00009373</v>
      </c>
      <c r="N27212" s="12">
        <v>10.734421642569755</v>
      </c>
      <c r="O27212" s="4">
        <v>1.9863130722188284E-4</v>
      </c>
      <c r="P27212" s="7">
        <v>71128332791.470779</v>
      </c>
      <c r="Q27212" s="7">
        <v>6626191439.0799999</v>
      </c>
      <c r="R27212" t="s">
        <v>22</v>
      </c>
    </row>
    <row r="27213" spans="1:18" x14ac:dyDescent="0.25">
      <c r="A27213" s="1">
        <v>44465</v>
      </c>
      <c r="B27213" s="7">
        <v>44465</v>
      </c>
      <c r="C27213" s="4">
        <v>60.481297273800003</v>
      </c>
      <c r="D27213" s="4">
        <v>60.658162622200003</v>
      </c>
      <c r="E27213" s="4">
        <v>50.149470474499999</v>
      </c>
      <c r="F27213" s="4">
        <v>55.733103362400001</v>
      </c>
      <c r="G27213" s="4">
        <v>4.020574285701251</v>
      </c>
      <c r="H27213" s="4">
        <v>-7.8052202608073051E-2</v>
      </c>
      <c r="I27213" s="4">
        <v>1.2898631732853462E-3</v>
      </c>
      <c r="J27213" s="13">
        <v>-6.6532191334547433</v>
      </c>
      <c r="K27213" s="4">
        <v>-8.8548935467720441E-2</v>
      </c>
      <c r="L27213" s="7">
        <v>2555948335.9499998</v>
      </c>
      <c r="M27213" s="7">
        <v>109611743.00014667</v>
      </c>
      <c r="N27213" s="12">
        <v>23.31819808710258</v>
      </c>
      <c r="O27213" s="4">
        <v>4.8301235134720421E-13</v>
      </c>
      <c r="P27213" s="7">
        <v>142450932796.45563</v>
      </c>
      <c r="Q27213" s="7">
        <v>6109002602.3599997</v>
      </c>
      <c r="R27213" t="s">
        <v>22</v>
      </c>
    </row>
    <row r="27214" spans="1:18" x14ac:dyDescent="0.25">
      <c r="A27214" s="1">
        <v>44467</v>
      </c>
      <c r="B27214" s="7">
        <v>44467</v>
      </c>
      <c r="C27214" s="4">
        <v>59.053756532599998</v>
      </c>
      <c r="D27214" s="4">
        <v>59.446526186200003</v>
      </c>
      <c r="E27214" s="4">
        <v>55.181337089400003</v>
      </c>
      <c r="F27214" s="4">
        <v>55.437573674900001</v>
      </c>
      <c r="G27214" s="4">
        <v>4.0152575890411812</v>
      </c>
      <c r="H27214" s="4">
        <v>-5.3025880432019416E-3</v>
      </c>
      <c r="I27214" s="4">
        <v>1.3509976564178865E-3</v>
      </c>
      <c r="J27214" s="13">
        <v>-6.6069119547073667</v>
      </c>
      <c r="K27214" s="4">
        <v>4.7396099368297868E-2</v>
      </c>
      <c r="L27214" s="7">
        <v>1307039104.5999999</v>
      </c>
      <c r="M27214" s="7">
        <v>109712354.00014955</v>
      </c>
      <c r="N27214" s="12">
        <v>11.913326593997047</v>
      </c>
      <c r="O27214" s="4">
        <v>9.1788523062479987E-4</v>
      </c>
      <c r="P27214" s="7">
        <v>72459076657.237823</v>
      </c>
      <c r="Q27214" s="7">
        <v>6082186707.9300003</v>
      </c>
      <c r="R27214" t="s">
        <v>22</v>
      </c>
    </row>
    <row r="27215" spans="1:18" x14ac:dyDescent="0.25">
      <c r="A27215" s="1">
        <v>44468</v>
      </c>
      <c r="B27215" s="7">
        <v>44468</v>
      </c>
      <c r="C27215" s="4">
        <v>55.414394298300003</v>
      </c>
      <c r="D27215" s="4">
        <v>58.514492439800001</v>
      </c>
      <c r="E27215" s="4">
        <v>55.274858215800002</v>
      </c>
      <c r="F27215" s="4">
        <v>57.068401429700003</v>
      </c>
      <c r="G27215" s="4">
        <v>4.044250573462425</v>
      </c>
      <c r="H27215" s="4">
        <v>2.9417372491148147E-2</v>
      </c>
      <c r="I27215" s="4">
        <v>1.3730127602005317E-3</v>
      </c>
      <c r="J27215" s="13">
        <v>-6.5907478585755914</v>
      </c>
      <c r="K27215" s="4">
        <v>1.6295441874427358E-2</v>
      </c>
      <c r="L27215" s="7">
        <v>950215363.23000002</v>
      </c>
      <c r="M27215" s="7">
        <v>109712354.00018656</v>
      </c>
      <c r="N27215" s="12">
        <v>8.6609696044657305</v>
      </c>
      <c r="O27215" s="4">
        <v>3.3737754278307733E-13</v>
      </c>
      <c r="P27215" s="7">
        <v>54227271793.477844</v>
      </c>
      <c r="Q27215" s="7">
        <v>6261108659.8800001</v>
      </c>
      <c r="R27215" t="s">
        <v>22</v>
      </c>
    </row>
    <row r="27216" spans="1:18" x14ac:dyDescent="0.25">
      <c r="A27216" s="1">
        <v>44469</v>
      </c>
      <c r="B27216" s="7">
        <v>44469</v>
      </c>
      <c r="C27216" s="4">
        <v>57.056878633499998</v>
      </c>
      <c r="D27216" s="4">
        <v>61.150994001999997</v>
      </c>
      <c r="E27216" s="4">
        <v>56.8548537514</v>
      </c>
      <c r="F27216" s="4">
        <v>60.012265362500003</v>
      </c>
      <c r="G27216" s="4">
        <v>4.0945489640389594</v>
      </c>
      <c r="H27216" s="4">
        <v>5.1584832570199343E-2</v>
      </c>
      <c r="I27216" s="4">
        <v>1.3704279052830055E-3</v>
      </c>
      <c r="J27216" s="13">
        <v>-6.5926322482873374</v>
      </c>
      <c r="K27216" s="4">
        <v>-1.882615364149061E-3</v>
      </c>
      <c r="L27216" s="7">
        <v>1011617257.99</v>
      </c>
      <c r="M27216" s="7">
        <v>109712354.00012434</v>
      </c>
      <c r="N27216" s="12">
        <v>9.2206321449346866</v>
      </c>
      <c r="O27216" s="4">
        <v>-5.6718543424382273E-13</v>
      </c>
      <c r="P27216" s="7">
        <v>60709443331.78051</v>
      </c>
      <c r="Q27216" s="7">
        <v>6584086901.8000002</v>
      </c>
      <c r="R27216" t="s">
        <v>22</v>
      </c>
    </row>
    <row r="27217" spans="1:18" x14ac:dyDescent="0.25">
      <c r="A27217" s="1">
        <v>44470</v>
      </c>
      <c r="B27217" s="7">
        <v>44470</v>
      </c>
      <c r="C27217" s="4">
        <v>60.050649511899998</v>
      </c>
      <c r="D27217" s="4">
        <v>72.996716278500003</v>
      </c>
      <c r="E27217" s="4">
        <v>59.735851287300001</v>
      </c>
      <c r="F27217" s="4">
        <v>71.518194032500006</v>
      </c>
      <c r="G27217" s="4">
        <v>4.2699518793230071</v>
      </c>
      <c r="H27217" s="4">
        <v>0.19172628462697125</v>
      </c>
      <c r="I27217" s="4">
        <v>1.4863412391165191E-3</v>
      </c>
      <c r="J27217" s="13">
        <v>-6.5114377230350753</v>
      </c>
      <c r="K27217" s="4">
        <v>8.4581854606628495E-2</v>
      </c>
      <c r="L27217" s="7">
        <v>1508537846.7</v>
      </c>
      <c r="M27217" s="7">
        <v>109712354.00007932</v>
      </c>
      <c r="N27217" s="12">
        <v>13.749936007196686</v>
      </c>
      <c r="O27217" s="4">
        <v>-4.1031302606598663E-13</v>
      </c>
      <c r="P27217" s="7">
        <v>107887902425.66035</v>
      </c>
      <c r="Q27217" s="7">
        <v>7846429421.1400003</v>
      </c>
      <c r="R27217" t="s">
        <v>22</v>
      </c>
    </row>
    <row r="27218" spans="1:18" x14ac:dyDescent="0.25">
      <c r="A27218" s="1">
        <v>44472</v>
      </c>
      <c r="B27218" s="7">
        <v>44472</v>
      </c>
      <c r="C27218" s="4">
        <v>69.7647656563</v>
      </c>
      <c r="D27218" s="4">
        <v>70.745848089399999</v>
      </c>
      <c r="E27218" s="4">
        <v>67.869151094000003</v>
      </c>
      <c r="F27218" s="4">
        <v>69.079215351399995</v>
      </c>
      <c r="G27218" s="4">
        <v>4.2352538946644609</v>
      </c>
      <c r="H27218" s="4">
        <v>-3.4102912050486982E-2</v>
      </c>
      <c r="I27218" s="4">
        <v>1.4331801821279471E-3</v>
      </c>
      <c r="J27218" s="13">
        <v>-6.5478594003377397</v>
      </c>
      <c r="K27218" s="4">
        <v>-3.5766387683740047E-2</v>
      </c>
      <c r="L27218" s="7">
        <v>961795283.16999996</v>
      </c>
      <c r="M27218" s="7">
        <v>109712354.00007194</v>
      </c>
      <c r="N27218" s="12">
        <v>8.7665176081206795</v>
      </c>
      <c r="O27218" s="4">
        <v>-6.7231032076380906E-14</v>
      </c>
      <c r="P27218" s="7">
        <v>66440063490.061165</v>
      </c>
      <c r="Q27218" s="7">
        <v>7578843328.6800003</v>
      </c>
      <c r="R27218" t="s">
        <v>22</v>
      </c>
    </row>
    <row r="27219" spans="1:18" x14ac:dyDescent="0.25">
      <c r="A27219" s="1">
        <v>44473</v>
      </c>
      <c r="B27219" s="7">
        <v>44473</v>
      </c>
      <c r="C27219" s="4">
        <v>69.1151870833</v>
      </c>
      <c r="D27219" s="4">
        <v>70.323984410500003</v>
      </c>
      <c r="E27219" s="4">
        <v>65.753891128299998</v>
      </c>
      <c r="F27219" s="4">
        <v>69.539073142500001</v>
      </c>
      <c r="G27219" s="4">
        <v>4.2418887980827806</v>
      </c>
      <c r="H27219" s="4">
        <v>6.6569631510831374E-3</v>
      </c>
      <c r="I27219" s="4">
        <v>1.4159023663183488E-3</v>
      </c>
      <c r="J27219" s="13">
        <v>-6.5599882364279418</v>
      </c>
      <c r="K27219" s="4">
        <v>-1.2055578234374293E-2</v>
      </c>
      <c r="L27219" s="7">
        <v>1124743308.26</v>
      </c>
      <c r="M27219" s="7">
        <v>110150905.00017877</v>
      </c>
      <c r="N27219" s="12">
        <v>10.21093116083045</v>
      </c>
      <c r="O27219" s="4">
        <v>3.9972800155809148E-3</v>
      </c>
      <c r="P27219" s="7">
        <v>78213607179.629562</v>
      </c>
      <c r="Q27219" s="7">
        <v>7659791839.5200005</v>
      </c>
      <c r="R27219" t="s">
        <v>22</v>
      </c>
    </row>
    <row r="27220" spans="1:18" x14ac:dyDescent="0.25">
      <c r="A27220" s="1">
        <v>44474</v>
      </c>
      <c r="B27220" s="7">
        <v>44474</v>
      </c>
      <c r="C27220" s="4">
        <v>69.684189592300001</v>
      </c>
      <c r="D27220" s="4">
        <v>72.842254405199995</v>
      </c>
      <c r="E27220" s="4">
        <v>68.707685513000001</v>
      </c>
      <c r="F27220" s="4">
        <v>70.963652370600002</v>
      </c>
      <c r="G27220" s="4">
        <v>4.2621678075138369</v>
      </c>
      <c r="H27220" s="4">
        <v>2.0486025535323745E-2</v>
      </c>
      <c r="I27220" s="4">
        <v>1.3775387461860294E-3</v>
      </c>
      <c r="J27220" s="13">
        <v>-6.5874568894300429</v>
      </c>
      <c r="K27220" s="4">
        <v>-2.7094820267920813E-2</v>
      </c>
      <c r="L27220" s="7">
        <v>1032855567.13</v>
      </c>
      <c r="M27220" s="7">
        <v>110367243.00009108</v>
      </c>
      <c r="N27220" s="12">
        <v>9.3583525243005994</v>
      </c>
      <c r="O27220" s="4">
        <v>1.9640147297197018E-3</v>
      </c>
      <c r="P27220" s="7">
        <v>73295203414.852234</v>
      </c>
      <c r="Q27220" s="7">
        <v>7832062665.3599997</v>
      </c>
      <c r="R27220" t="s">
        <v>22</v>
      </c>
    </row>
    <row r="27221" spans="1:18" x14ac:dyDescent="0.25">
      <c r="A27221" s="1">
        <v>44475</v>
      </c>
      <c r="B27221" s="7">
        <v>44475</v>
      </c>
      <c r="C27221" s="4">
        <v>70.951681511299995</v>
      </c>
      <c r="D27221" s="4">
        <v>74.554561892300001</v>
      </c>
      <c r="E27221" s="4">
        <v>66.825432872199997</v>
      </c>
      <c r="F27221" s="4">
        <v>71.891985041400005</v>
      </c>
      <c r="G27221" s="4">
        <v>4.2751647848193279</v>
      </c>
      <c r="H27221" s="4">
        <v>1.3081805118370829E-2</v>
      </c>
      <c r="I27221" s="4">
        <v>1.2985928978035642E-3</v>
      </c>
      <c r="J27221" s="13">
        <v>-6.6464739870226905</v>
      </c>
      <c r="K27221" s="4">
        <v>-5.7309348721436205E-2</v>
      </c>
      <c r="L27221" s="7">
        <v>1430505799.53</v>
      </c>
      <c r="M27221" s="7">
        <v>110367243.00004785</v>
      </c>
      <c r="N27221" s="12">
        <v>12.961325848552544</v>
      </c>
      <c r="O27221" s="4">
        <v>-3.9167661933275235E-13</v>
      </c>
      <c r="P27221" s="7">
        <v>102841901541.44672</v>
      </c>
      <c r="Q27221" s="7">
        <v>7934520182.8199997</v>
      </c>
      <c r="R27221" t="s">
        <v>22</v>
      </c>
    </row>
    <row r="27222" spans="1:18" x14ac:dyDescent="0.25">
      <c r="A27222" s="1">
        <v>44476</v>
      </c>
      <c r="B27222" s="7">
        <v>44476</v>
      </c>
      <c r="C27222" s="4">
        <v>71.846662279100002</v>
      </c>
      <c r="D27222" s="4">
        <v>73.665754821700006</v>
      </c>
      <c r="E27222" s="4">
        <v>69.113442811300004</v>
      </c>
      <c r="F27222" s="4">
        <v>71.455702989399995</v>
      </c>
      <c r="G27222" s="4">
        <v>4.269077719096825</v>
      </c>
      <c r="H27222" s="4">
        <v>-6.0685770708483119E-3</v>
      </c>
      <c r="I27222" s="4">
        <v>1.3280251773330962E-3</v>
      </c>
      <c r="J27222" s="13">
        <v>-6.6240622692724482</v>
      </c>
      <c r="K27222" s="4">
        <v>2.2664747034512191E-2</v>
      </c>
      <c r="L27222" s="7">
        <v>1163159199.24</v>
      </c>
      <c r="M27222" s="7">
        <v>110427062.00008315</v>
      </c>
      <c r="N27222" s="12">
        <v>10.533280322527499</v>
      </c>
      <c r="O27222" s="4">
        <v>5.4199958619311449E-4</v>
      </c>
      <c r="P27222" s="7">
        <v>83114358270.281769</v>
      </c>
      <c r="Q27222" s="7">
        <v>7890643344.2700005</v>
      </c>
      <c r="R27222" t="s">
        <v>22</v>
      </c>
    </row>
    <row r="27223" spans="1:18" x14ac:dyDescent="0.25">
      <c r="A27223" s="1">
        <v>44477</v>
      </c>
      <c r="B27223" s="7">
        <v>44477</v>
      </c>
      <c r="C27223" s="4">
        <v>71.466733173899996</v>
      </c>
      <c r="D27223" s="4">
        <v>80.969734682099997</v>
      </c>
      <c r="E27223" s="4">
        <v>70.753796126500006</v>
      </c>
      <c r="F27223" s="4">
        <v>79.360226749899994</v>
      </c>
      <c r="G27223" s="4">
        <v>4.373997320204138</v>
      </c>
      <c r="H27223" s="4">
        <v>0.11062131404224775</v>
      </c>
      <c r="I27223" s="4">
        <v>1.4705094144696397E-3</v>
      </c>
      <c r="J27223" s="13">
        <v>-6.52214639776723</v>
      </c>
      <c r="K27223" s="4">
        <v>0.10729031314201169</v>
      </c>
      <c r="L27223" s="7">
        <v>1900433977.0599999</v>
      </c>
      <c r="M27223" s="7">
        <v>110707315.99996431</v>
      </c>
      <c r="N27223" s="12">
        <v>17.166290772152877</v>
      </c>
      <c r="O27223" s="4">
        <v>2.5379104977089058E-3</v>
      </c>
      <c r="P27223" s="7">
        <v>150818871342.69583</v>
      </c>
      <c r="Q27223" s="7">
        <v>8785757700.6299992</v>
      </c>
      <c r="R27223" t="s">
        <v>22</v>
      </c>
    </row>
    <row r="27224" spans="1:18" x14ac:dyDescent="0.25">
      <c r="A27224" s="1">
        <v>44479</v>
      </c>
      <c r="B27224" s="7">
        <v>44479</v>
      </c>
      <c r="C27224" s="4">
        <v>76.948137847799998</v>
      </c>
      <c r="D27224" s="4">
        <v>76.980966304800006</v>
      </c>
      <c r="E27224" s="4">
        <v>69.251310736799994</v>
      </c>
      <c r="F27224" s="4">
        <v>69.883105874799995</v>
      </c>
      <c r="G27224" s="4">
        <v>4.2468239301110255</v>
      </c>
      <c r="H27224" s="4">
        <v>-0.11941902465786416</v>
      </c>
      <c r="I27224" s="4">
        <v>1.2759008762595607E-3</v>
      </c>
      <c r="J27224" s="13">
        <v>-6.6641027802591957</v>
      </c>
      <c r="K27224" s="4">
        <v>-0.1323408992116295</v>
      </c>
      <c r="L27224" s="7">
        <v>994754810.36000001</v>
      </c>
      <c r="M27224" s="7">
        <v>111239709.00001514</v>
      </c>
      <c r="N27224" s="12">
        <v>8.9424434790625416</v>
      </c>
      <c r="O27224" s="4">
        <v>4.8090137064744614E-3</v>
      </c>
      <c r="P27224" s="7">
        <v>69516555731.854477</v>
      </c>
      <c r="Q27224" s="7">
        <v>7773776361.5299997</v>
      </c>
      <c r="R27224" t="s">
        <v>22</v>
      </c>
    </row>
    <row r="27225" spans="1:18" x14ac:dyDescent="0.25">
      <c r="A27225" s="1">
        <v>44481</v>
      </c>
      <c r="B27225" s="7">
        <v>44481</v>
      </c>
      <c r="C27225" s="4">
        <v>73.558071058199999</v>
      </c>
      <c r="D27225" s="4">
        <v>73.558071058199999</v>
      </c>
      <c r="E27225" s="4">
        <v>66.399616721399994</v>
      </c>
      <c r="F27225" s="4">
        <v>69.774306727699994</v>
      </c>
      <c r="G27225" s="4">
        <v>4.2452658435464397</v>
      </c>
      <c r="H27225" s="4">
        <v>-1.5568733778793618E-3</v>
      </c>
      <c r="I27225" s="4">
        <v>1.2450569397598466E-3</v>
      </c>
      <c r="J27225" s="13">
        <v>-6.6885740153644031</v>
      </c>
      <c r="K27225" s="4">
        <v>-2.4174241960030977E-2</v>
      </c>
      <c r="L27225" s="7">
        <v>1056121688.16</v>
      </c>
      <c r="M27225" s="7">
        <v>111911887.00009027</v>
      </c>
      <c r="N27225" s="12">
        <v>9.4370823017142769</v>
      </c>
      <c r="O27225" s="4">
        <v>6.0426084005221568E-3</v>
      </c>
      <c r="P27225" s="7">
        <v>73690158611.452164</v>
      </c>
      <c r="Q27225" s="7">
        <v>7808574330.0200005</v>
      </c>
      <c r="R27225" t="s">
        <v>22</v>
      </c>
    </row>
    <row r="27226" spans="1:18" x14ac:dyDescent="0.25">
      <c r="A27226" s="1">
        <v>44482</v>
      </c>
      <c r="B27226" s="7">
        <v>44482</v>
      </c>
      <c r="C27226" s="4">
        <v>69.821200460499995</v>
      </c>
      <c r="D27226" s="4">
        <v>70.637428745899996</v>
      </c>
      <c r="E27226" s="4">
        <v>61.397002492799999</v>
      </c>
      <c r="F27226" s="4">
        <v>68.2784629298</v>
      </c>
      <c r="G27226" s="4">
        <v>4.2235943863928336</v>
      </c>
      <c r="H27226" s="4">
        <v>-2.1438318315904564E-2</v>
      </c>
      <c r="I27226" s="4">
        <v>1.1894975160933754E-3</v>
      </c>
      <c r="J27226" s="13">
        <v>-6.7342243164173254</v>
      </c>
      <c r="K27226" s="4">
        <v>-4.462400223815291E-2</v>
      </c>
      <c r="L27226" s="7">
        <v>1501122446.4100001</v>
      </c>
      <c r="M27226" s="7">
        <v>112207603.00004078</v>
      </c>
      <c r="N27226" s="12">
        <v>13.378081398008783</v>
      </c>
      <c r="O27226" s="4">
        <v>2.6424002657579595E-3</v>
      </c>
      <c r="P27226" s="7">
        <v>102494333310.29588</v>
      </c>
      <c r="Q27226" s="7">
        <v>7661362661.8800001</v>
      </c>
      <c r="R27226" t="s">
        <v>22</v>
      </c>
    </row>
    <row r="27227" spans="1:18" x14ac:dyDescent="0.25">
      <c r="A27227" s="1">
        <v>44483</v>
      </c>
      <c r="B27227" s="7">
        <v>44483</v>
      </c>
      <c r="C27227" s="4">
        <v>68.285759254300004</v>
      </c>
      <c r="D27227" s="4">
        <v>71.854746143100002</v>
      </c>
      <c r="E27227" s="4">
        <v>67.303486316999994</v>
      </c>
      <c r="F27227" s="4">
        <v>70.281782337899998</v>
      </c>
      <c r="G27227" s="4">
        <v>4.2525126235252122</v>
      </c>
      <c r="H27227" s="4">
        <v>2.9340429209129909E-2</v>
      </c>
      <c r="I27227" s="4">
        <v>1.2260975609949152E-3</v>
      </c>
      <c r="J27227" s="13">
        <v>-6.7039188679662152</v>
      </c>
      <c r="K27227" s="4">
        <v>3.0769332769810313E-2</v>
      </c>
      <c r="L27227" s="7">
        <v>924782997.96000004</v>
      </c>
      <c r="M27227" s="7">
        <v>112511411.00011371</v>
      </c>
      <c r="N27227" s="12">
        <v>8.2194596062710961</v>
      </c>
      <c r="O27227" s="4">
        <v>2.7075527143451757E-3</v>
      </c>
      <c r="P27227" s="7">
        <v>64995397372.415337</v>
      </c>
      <c r="Q27227" s="7">
        <v>7907502498.4399996</v>
      </c>
      <c r="R27227" t="s">
        <v>22</v>
      </c>
    </row>
    <row r="27228" spans="1:18" x14ac:dyDescent="0.25">
      <c r="A27228" s="1">
        <v>44484</v>
      </c>
      <c r="B27228" s="7">
        <v>44484</v>
      </c>
      <c r="C27228" s="4">
        <v>70.380527171200001</v>
      </c>
      <c r="D27228" s="4">
        <v>70.380527171200001</v>
      </c>
      <c r="E27228" s="4">
        <v>65.3010357191</v>
      </c>
      <c r="F27228" s="4">
        <v>67.232615949899994</v>
      </c>
      <c r="G27228" s="4">
        <v>4.2081584861791068</v>
      </c>
      <c r="H27228" s="4">
        <v>-4.338487566152284E-2</v>
      </c>
      <c r="I27228" s="4">
        <v>1.0915457749297187E-3</v>
      </c>
      <c r="J27228" s="13">
        <v>-6.8201604452176108</v>
      </c>
      <c r="K27228" s="4">
        <v>-0.10973986927762476</v>
      </c>
      <c r="L27228" s="7">
        <v>1041856668.2</v>
      </c>
      <c r="M27228" s="7">
        <v>113244697.00009234</v>
      </c>
      <c r="N27228" s="12">
        <v>9.2000481770828575</v>
      </c>
      <c r="O27228" s="4">
        <v>6.5174367067344892E-3</v>
      </c>
      <c r="P27228" s="7">
        <v>70046749247.932983</v>
      </c>
      <c r="Q27228" s="7">
        <v>7613737221.7700005</v>
      </c>
      <c r="R27228" t="s">
        <v>22</v>
      </c>
    </row>
    <row r="27229" spans="1:18" x14ac:dyDescent="0.25">
      <c r="A27229" s="1">
        <v>44486</v>
      </c>
      <c r="B27229" s="7">
        <v>44486</v>
      </c>
      <c r="C27229" s="4">
        <v>66.513717528699999</v>
      </c>
      <c r="D27229" s="4">
        <v>67.032983415499999</v>
      </c>
      <c r="E27229" s="4">
        <v>61.294903865400002</v>
      </c>
      <c r="F27229" s="4">
        <v>63.418892422699997</v>
      </c>
      <c r="G27229" s="4">
        <v>4.1497618047933997</v>
      </c>
      <c r="H27229" s="4">
        <v>-5.672430669724178E-2</v>
      </c>
      <c r="I27229" s="4">
        <v>1.0303032562057701E-3</v>
      </c>
      <c r="J27229" s="13">
        <v>-6.8779020965739379</v>
      </c>
      <c r="K27229" s="4">
        <v>-5.6106230384971041E-2</v>
      </c>
      <c r="L27229" s="7">
        <v>634070584.69000006</v>
      </c>
      <c r="M27229" s="7">
        <v>113657893.00019321</v>
      </c>
      <c r="N27229" s="12">
        <v>5.5787642015229171</v>
      </c>
      <c r="O27229" s="4">
        <v>3.6487006548353343E-3</v>
      </c>
      <c r="P27229" s="7">
        <v>40212054198.8536</v>
      </c>
      <c r="Q27229" s="7">
        <v>7208057689.1700001</v>
      </c>
      <c r="R27229" t="s">
        <v>22</v>
      </c>
    </row>
    <row r="27230" spans="1:18" x14ac:dyDescent="0.25">
      <c r="A27230" s="1">
        <v>44488</v>
      </c>
      <c r="B27230" s="7">
        <v>44488</v>
      </c>
      <c r="C27230" s="4">
        <v>63.489633597000001</v>
      </c>
      <c r="D27230" s="4">
        <v>63.974022547499999</v>
      </c>
      <c r="E27230" s="4">
        <v>62.215974879100003</v>
      </c>
      <c r="F27230" s="4">
        <v>62.967365645299999</v>
      </c>
      <c r="G27230" s="4">
        <v>4.1426165865501074</v>
      </c>
      <c r="H27230" s="4">
        <v>-7.1197518618029299E-3</v>
      </c>
      <c r="I27230" s="4">
        <v>9.7985394595585091E-4</v>
      </c>
      <c r="J27230" s="13">
        <v>-6.9281070321453644</v>
      </c>
      <c r="K27230" s="4">
        <v>-4.8965496271171242E-2</v>
      </c>
      <c r="L27230" s="7">
        <v>407047076.87</v>
      </c>
      <c r="M27230" s="7">
        <v>114727222.00010312</v>
      </c>
      <c r="N27230" s="12">
        <v>3.5479554875793484</v>
      </c>
      <c r="O27230" s="4">
        <v>9.4083127153174462E-3</v>
      </c>
      <c r="P27230" s="7">
        <v>25630682124.123825</v>
      </c>
      <c r="Q27230" s="7">
        <v>7224070937.1499996</v>
      </c>
      <c r="R27230" t="s">
        <v>22</v>
      </c>
    </row>
    <row r="27231" spans="1:18" x14ac:dyDescent="0.25">
      <c r="A27231" s="1">
        <v>44489</v>
      </c>
      <c r="B27231" s="7">
        <v>44489</v>
      </c>
      <c r="C27231" s="4">
        <v>62.948246291300002</v>
      </c>
      <c r="D27231" s="4">
        <v>67.976444231100004</v>
      </c>
      <c r="E27231" s="4">
        <v>62.573933076000003</v>
      </c>
      <c r="F27231" s="4">
        <v>66.841317997499999</v>
      </c>
      <c r="G27231" s="4">
        <v>4.202321422226678</v>
      </c>
      <c r="H27231" s="4">
        <v>6.1523176529605358E-2</v>
      </c>
      <c r="I27231" s="4">
        <v>1.0128571675274095E-3</v>
      </c>
      <c r="J27231" s="13">
        <v>-6.8949800631363107</v>
      </c>
      <c r="K27231" s="4">
        <v>3.3681776460433452E-2</v>
      </c>
      <c r="L27231" s="7">
        <v>730503870.27999997</v>
      </c>
      <c r="M27231" s="7">
        <v>115016905.00010101</v>
      </c>
      <c r="N27231" s="12">
        <v>6.351273930378829</v>
      </c>
      <c r="O27231" s="4">
        <v>2.5249717978671057E-3</v>
      </c>
      <c r="P27231" s="7">
        <v>48827841491.78997</v>
      </c>
      <c r="Q27231" s="7">
        <v>7687881522.1999998</v>
      </c>
      <c r="R27231" t="s">
        <v>22</v>
      </c>
    </row>
    <row r="27232" spans="1:18" x14ac:dyDescent="0.25">
      <c r="A27232" s="1">
        <v>44490</v>
      </c>
      <c r="B27232" s="7">
        <v>44490</v>
      </c>
      <c r="C27232" s="4">
        <v>67.041536838100001</v>
      </c>
      <c r="D27232" s="4">
        <v>68.1167702937</v>
      </c>
      <c r="E27232" s="4">
        <v>63.585727463600001</v>
      </c>
      <c r="F27232" s="4">
        <v>63.603430907700002</v>
      </c>
      <c r="G27232" s="4">
        <v>4.1526674139807147</v>
      </c>
      <c r="H27232" s="4">
        <v>-4.8441401019667221E-2</v>
      </c>
      <c r="I27232" s="4">
        <v>1.0223959806440546E-3</v>
      </c>
      <c r="J27232" s="13">
        <v>-6.8856064056436699</v>
      </c>
      <c r="K27232" s="4">
        <v>9.4177278124331076E-3</v>
      </c>
      <c r="L27232" s="7">
        <v>746950879.79999995</v>
      </c>
      <c r="M27232" s="7">
        <v>115278283.00001906</v>
      </c>
      <c r="N27232" s="12">
        <v>6.4795454994751829</v>
      </c>
      <c r="O27232" s="4">
        <v>2.2725181130357668E-3</v>
      </c>
      <c r="P27232" s="7">
        <v>47508638674.805023</v>
      </c>
      <c r="Q27232" s="7">
        <v>7332094307.9499998</v>
      </c>
      <c r="R27232" t="s">
        <v>22</v>
      </c>
    </row>
    <row r="27233" spans="1:18" x14ac:dyDescent="0.25">
      <c r="A27233" s="1">
        <v>44492</v>
      </c>
      <c r="B27233" s="7">
        <v>44492</v>
      </c>
      <c r="C27233" s="4">
        <v>66.0203232832</v>
      </c>
      <c r="D27233" s="4">
        <v>66.346457108600006</v>
      </c>
      <c r="E27233" s="4">
        <v>64.052947415600002</v>
      </c>
      <c r="F27233" s="4">
        <v>64.856746211399994</v>
      </c>
      <c r="G27233" s="4">
        <v>4.172180933284074</v>
      </c>
      <c r="H27233" s="4">
        <v>1.9705152470764941E-2</v>
      </c>
      <c r="I27233" s="4">
        <v>1.0564086166983757E-3</v>
      </c>
      <c r="J27233" s="13">
        <v>-6.8528802209119579</v>
      </c>
      <c r="K27233" s="4">
        <v>3.3267576064701453E-2</v>
      </c>
      <c r="L27233" s="7">
        <v>361307791.42000002</v>
      </c>
      <c r="M27233" s="7">
        <v>116298050.00014327</v>
      </c>
      <c r="N27233" s="12">
        <v>3.1067398930554289</v>
      </c>
      <c r="O27233" s="4">
        <v>8.8461327978318991E-3</v>
      </c>
      <c r="P27233" s="7">
        <v>23433247732.328384</v>
      </c>
      <c r="Q27233" s="7">
        <v>7542713113.7399998</v>
      </c>
      <c r="R27233" t="s">
        <v>22</v>
      </c>
    </row>
    <row r="27234" spans="1:18" x14ac:dyDescent="0.25">
      <c r="A27234" s="1">
        <v>44493</v>
      </c>
      <c r="B27234" s="7">
        <v>44493</v>
      </c>
      <c r="C27234" s="4">
        <v>64.844491799300002</v>
      </c>
      <c r="D27234" s="4">
        <v>65.082141718700001</v>
      </c>
      <c r="E27234" s="4">
        <v>61.2951843803</v>
      </c>
      <c r="F27234" s="4">
        <v>62.658470051199998</v>
      </c>
      <c r="G27234" s="4">
        <v>4.1376988685518397</v>
      </c>
      <c r="H27234" s="4">
        <v>-3.3894333105067183E-2</v>
      </c>
      <c r="I27234" s="4">
        <v>1.0283540110377417E-3</v>
      </c>
      <c r="J27234" s="13">
        <v>-6.8797958025167034</v>
      </c>
      <c r="K27234" s="4">
        <v>-2.655658541324089E-2</v>
      </c>
      <c r="L27234" s="7">
        <v>624235123.54999995</v>
      </c>
      <c r="M27234" s="7">
        <v>116778892.00009066</v>
      </c>
      <c r="N27234" s="12">
        <v>5.3454448219076731</v>
      </c>
      <c r="O27234" s="4">
        <v>4.1345663142829279E-3</v>
      </c>
      <c r="P27234" s="7">
        <v>39113617793.864799</v>
      </c>
      <c r="Q27234" s="7">
        <v>7317186707</v>
      </c>
      <c r="R27234" t="s">
        <v>22</v>
      </c>
    </row>
    <row r="27235" spans="1:18" x14ac:dyDescent="0.25">
      <c r="A27235" s="1">
        <v>44494</v>
      </c>
      <c r="B27235" s="7">
        <v>44494</v>
      </c>
      <c r="C27235" s="4">
        <v>62.6050770473</v>
      </c>
      <c r="D27235" s="4">
        <v>65.328902518800007</v>
      </c>
      <c r="E27235" s="4">
        <v>62.3603357808</v>
      </c>
      <c r="F27235" s="4">
        <v>63.924485477399998</v>
      </c>
      <c r="G27235" s="4">
        <v>4.1577024722969895</v>
      </c>
      <c r="H27235" s="4">
        <v>2.0205016579011623E-2</v>
      </c>
      <c r="I27235" s="4">
        <v>1.0140333504417426E-3</v>
      </c>
      <c r="J27235" s="13">
        <v>-6.8938194843720142</v>
      </c>
      <c r="K27235" s="4">
        <v>-1.3925808079989587E-2</v>
      </c>
      <c r="L27235" s="7">
        <v>481655635.66000003</v>
      </c>
      <c r="M27235" s="7">
        <v>117263222.00012308</v>
      </c>
      <c r="N27235" s="12">
        <v>4.1074740011791118</v>
      </c>
      <c r="O27235" s="4">
        <v>4.1474104757908553E-3</v>
      </c>
      <c r="P27235" s="7">
        <v>30789588686.855537</v>
      </c>
      <c r="Q27235" s="7">
        <v>7495991131.7799997</v>
      </c>
      <c r="R27235" t="s">
        <v>22</v>
      </c>
    </row>
    <row r="27236" spans="1:18" x14ac:dyDescent="0.25">
      <c r="A27236" s="1">
        <v>44495</v>
      </c>
      <c r="B27236" s="7">
        <v>44495</v>
      </c>
      <c r="C27236" s="4">
        <v>63.909876949100003</v>
      </c>
      <c r="D27236" s="4">
        <v>65.195466774300002</v>
      </c>
      <c r="E27236" s="4">
        <v>62.262495920100001</v>
      </c>
      <c r="F27236" s="4">
        <v>62.827207139899997</v>
      </c>
      <c r="G27236" s="4">
        <v>4.1403882143668751</v>
      </c>
      <c r="H27236" s="4">
        <v>-1.716522752283919E-2</v>
      </c>
      <c r="I27236" s="4">
        <v>1.0408094820730902E-3</v>
      </c>
      <c r="J27236" s="13">
        <v>-6.8677565204374833</v>
      </c>
      <c r="K27236" s="4">
        <v>2.640557297221351E-2</v>
      </c>
      <c r="L27236" s="7">
        <v>587019794.02999997</v>
      </c>
      <c r="M27236" s="7">
        <v>117532434.00008555</v>
      </c>
      <c r="N27236" s="12">
        <v>4.9945344791342681</v>
      </c>
      <c r="O27236" s="4">
        <v>2.2957922814212063E-3</v>
      </c>
      <c r="P27236" s="7">
        <v>36880814194.74424</v>
      </c>
      <c r="Q27236" s="7">
        <v>7384234576.5799999</v>
      </c>
      <c r="R27236" t="s">
        <v>22</v>
      </c>
    </row>
    <row r="27237" spans="1:18" x14ac:dyDescent="0.25">
      <c r="A27237" s="1">
        <v>44496</v>
      </c>
      <c r="B27237" s="7">
        <v>44496</v>
      </c>
      <c r="C27237" s="4">
        <v>62.836705172099997</v>
      </c>
      <c r="D27237" s="4">
        <v>63.192183397500003</v>
      </c>
      <c r="E27237" s="4">
        <v>52.2953136613</v>
      </c>
      <c r="F27237" s="4">
        <v>55.309811606899999</v>
      </c>
      <c r="G27237" s="4">
        <v>4.0129503178698869</v>
      </c>
      <c r="H27237" s="4">
        <v>-0.11965191316336402</v>
      </c>
      <c r="I27237" s="4">
        <v>9.4575159385765955E-4</v>
      </c>
      <c r="J27237" s="13">
        <v>-6.9635306091682212</v>
      </c>
      <c r="K27237" s="4">
        <v>-9.1330728488458607E-2</v>
      </c>
      <c r="L27237" s="7">
        <v>1317941097.6600001</v>
      </c>
      <c r="M27237" s="7">
        <v>117781195.00008042</v>
      </c>
      <c r="N27237" s="12">
        <v>11.189741262678648</v>
      </c>
      <c r="O27237" s="4">
        <v>2.1165306590578471E-3</v>
      </c>
      <c r="P27237" s="7">
        <v>72895073820.565598</v>
      </c>
      <c r="Q27237" s="7">
        <v>6514455706.29</v>
      </c>
      <c r="R27237" t="s">
        <v>22</v>
      </c>
    </row>
    <row r="27238" spans="1:18" x14ac:dyDescent="0.25">
      <c r="A27238" s="1">
        <v>44497</v>
      </c>
      <c r="B27238" s="7">
        <v>44497</v>
      </c>
      <c r="C27238" s="4">
        <v>55.327696676499997</v>
      </c>
      <c r="D27238" s="4">
        <v>59.202948700900002</v>
      </c>
      <c r="E27238" s="4">
        <v>54.772670891399997</v>
      </c>
      <c r="F27238" s="4">
        <v>58.1744358674</v>
      </c>
      <c r="G27238" s="4">
        <v>4.0634460119758886</v>
      </c>
      <c r="H27238" s="4">
        <v>5.1792334438952134E-2</v>
      </c>
      <c r="I27238" s="4">
        <v>9.5962364617393895E-4</v>
      </c>
      <c r="J27238" s="13">
        <v>-6.9489693856037755</v>
      </c>
      <c r="K27238" s="4">
        <v>1.4667754626451332E-2</v>
      </c>
      <c r="L27238" s="7">
        <v>836074537.36000001</v>
      </c>
      <c r="M27238" s="7">
        <v>117781195.00011632</v>
      </c>
      <c r="N27238" s="12">
        <v>7.0985401138031783</v>
      </c>
      <c r="O27238" s="4">
        <v>3.0477613439016721E-13</v>
      </c>
      <c r="P27238" s="7">
        <v>48638164554.01545</v>
      </c>
      <c r="Q27238" s="7">
        <v>6851854574.9200001</v>
      </c>
      <c r="R27238" t="s">
        <v>22</v>
      </c>
    </row>
    <row r="27239" spans="1:18" x14ac:dyDescent="0.25">
      <c r="A27239" s="1">
        <v>44499</v>
      </c>
      <c r="B27239" s="7">
        <v>44499</v>
      </c>
      <c r="C27239" s="4">
        <v>59.9855434985</v>
      </c>
      <c r="D27239" s="4">
        <v>60.8518581676</v>
      </c>
      <c r="E27239" s="4">
        <v>57.621567889300003</v>
      </c>
      <c r="F27239" s="4">
        <v>60.741986002200001</v>
      </c>
      <c r="G27239" s="4">
        <v>4.1066351558594985</v>
      </c>
      <c r="H27239" s="4">
        <v>4.4135367993122461E-2</v>
      </c>
      <c r="I27239" s="4">
        <v>9.8146927007275735E-4</v>
      </c>
      <c r="J27239" s="13">
        <v>-6.926459853884352</v>
      </c>
      <c r="K27239" s="4">
        <v>2.2764782824931259E-2</v>
      </c>
      <c r="L27239" s="7">
        <v>370765110.95999998</v>
      </c>
      <c r="M27239" s="7">
        <v>118341866.00006209</v>
      </c>
      <c r="N27239" s="12">
        <v>3.1330003784105065</v>
      </c>
      <c r="O27239" s="4">
        <v>4.7602760351108759E-3</v>
      </c>
      <c r="P27239" s="7">
        <v>22521009180.036449</v>
      </c>
      <c r="Q27239" s="7">
        <v>7188319968.0500002</v>
      </c>
      <c r="R27239" t="s">
        <v>22</v>
      </c>
    </row>
    <row r="27240" spans="1:18" x14ac:dyDescent="0.25">
      <c r="A27240" s="1">
        <v>44500</v>
      </c>
      <c r="B27240" s="7">
        <v>44500</v>
      </c>
      <c r="C27240" s="4">
        <v>61.414613486699999</v>
      </c>
      <c r="D27240" s="4">
        <v>66.7478533086</v>
      </c>
      <c r="E27240" s="4">
        <v>59.543541016399999</v>
      </c>
      <c r="F27240" s="4">
        <v>64.410339664299997</v>
      </c>
      <c r="G27240" s="4">
        <v>4.165274174016405</v>
      </c>
      <c r="H27240" s="4">
        <v>6.0392389244025256E-2</v>
      </c>
      <c r="I27240" s="4">
        <v>1.0504147821536775E-3</v>
      </c>
      <c r="J27240" s="13">
        <v>-6.8585701621942095</v>
      </c>
      <c r="K27240" s="4">
        <v>7.0247244802487951E-2</v>
      </c>
      <c r="L27240" s="7">
        <v>1370697316.4100001</v>
      </c>
      <c r="M27240" s="7">
        <v>118845023.00013126</v>
      </c>
      <c r="N27240" s="12">
        <v>11.533485221408776</v>
      </c>
      <c r="O27240" s="4">
        <v>4.2517244072263248E-3</v>
      </c>
      <c r="P27240" s="7">
        <v>88287079726.912598</v>
      </c>
      <c r="Q27240" s="7">
        <v>7654848298.8500004</v>
      </c>
      <c r="R27240" t="s">
        <v>22</v>
      </c>
    </row>
    <row r="27241" spans="1:18" x14ac:dyDescent="0.25">
      <c r="A27241" s="1">
        <v>44501</v>
      </c>
      <c r="B27241" s="7">
        <v>44501</v>
      </c>
      <c r="C27241" s="4">
        <v>64.3973106328</v>
      </c>
      <c r="D27241" s="4">
        <v>64.446466963899994</v>
      </c>
      <c r="E27241" s="4">
        <v>60.740227178700003</v>
      </c>
      <c r="F27241" s="4">
        <v>63.927396248500003</v>
      </c>
      <c r="G27241" s="4">
        <v>4.1577480057856047</v>
      </c>
      <c r="H27241" s="4">
        <v>-7.4979175442490302E-3</v>
      </c>
      <c r="I27241" s="4">
        <v>1.0479143773697102E-3</v>
      </c>
      <c r="J27241" s="13">
        <v>-6.8609533974040948</v>
      </c>
      <c r="K27241" s="4">
        <v>-2.3803975595628061E-3</v>
      </c>
      <c r="L27241" s="7">
        <v>589412734.38999999</v>
      </c>
      <c r="M27241" s="7">
        <v>119137371.00013214</v>
      </c>
      <c r="N27241" s="12">
        <v>4.9473370903018017</v>
      </c>
      <c r="O27241" s="4">
        <v>2.4599094907033362E-3</v>
      </c>
      <c r="P27241" s="7">
        <v>37679621425.261414</v>
      </c>
      <c r="Q27241" s="7">
        <v>7616141923.9300003</v>
      </c>
      <c r="R27241" t="s">
        <v>22</v>
      </c>
    </row>
    <row r="27242" spans="1:18" x14ac:dyDescent="0.25">
      <c r="A27242" s="1">
        <v>44502</v>
      </c>
      <c r="B27242" s="7">
        <v>44502</v>
      </c>
      <c r="C27242" s="4">
        <v>63.891547725700001</v>
      </c>
      <c r="D27242" s="4">
        <v>66.416065404999998</v>
      </c>
      <c r="E27242" s="4">
        <v>63.492938967100002</v>
      </c>
      <c r="F27242" s="4">
        <v>64.783231760800007</v>
      </c>
      <c r="G27242" s="4">
        <v>4.1710468007482655</v>
      </c>
      <c r="H27242" s="4">
        <v>1.3387617242741769E-2</v>
      </c>
      <c r="I27242" s="4">
        <v>1.0246231105471495E-3</v>
      </c>
      <c r="J27242" s="13">
        <v>-6.8834304310360643</v>
      </c>
      <c r="K27242" s="4">
        <v>-2.2226307154046648E-2</v>
      </c>
      <c r="L27242" s="7">
        <v>743209925.96000004</v>
      </c>
      <c r="M27242" s="7">
        <v>119421315.00008486</v>
      </c>
      <c r="N27242" s="12">
        <v>6.2234277520681456</v>
      </c>
      <c r="O27242" s="4">
        <v>2.3833327659412902E-3</v>
      </c>
      <c r="P27242" s="7">
        <v>48147540880.3937</v>
      </c>
      <c r="Q27242" s="7">
        <v>7736498726.8299999</v>
      </c>
      <c r="R27242" t="s">
        <v>22</v>
      </c>
    </row>
    <row r="27243" spans="1:18" x14ac:dyDescent="0.25">
      <c r="A27243" s="1">
        <v>44503</v>
      </c>
      <c r="B27243" s="7">
        <v>44503</v>
      </c>
      <c r="C27243" s="4">
        <v>64.657682984100006</v>
      </c>
      <c r="D27243" s="4">
        <v>65.829724440299998</v>
      </c>
      <c r="E27243" s="4">
        <v>61.710322013099997</v>
      </c>
      <c r="F27243" s="4">
        <v>64.055213650400006</v>
      </c>
      <c r="G27243" s="4">
        <v>4.1597454247239574</v>
      </c>
      <c r="H27243" s="4">
        <v>-1.1237755366821953E-2</v>
      </c>
      <c r="I27243" s="4">
        <v>1.0172330539476953E-3</v>
      </c>
      <c r="J27243" s="13">
        <v>-6.8906690299111366</v>
      </c>
      <c r="K27243" s="4">
        <v>-7.2124633178612466E-3</v>
      </c>
      <c r="L27243" s="7">
        <v>726566140.96000004</v>
      </c>
      <c r="M27243" s="7">
        <v>119709752.00005621</v>
      </c>
      <c r="N27243" s="12">
        <v>6.0693980968205405</v>
      </c>
      <c r="O27243" s="4">
        <v>2.4152890961813651E-3</v>
      </c>
      <c r="P27243" s="7">
        <v>46540349390.339447</v>
      </c>
      <c r="Q27243" s="7">
        <v>7668033740.3999996</v>
      </c>
      <c r="R27243" t="s">
        <v>22</v>
      </c>
    </row>
    <row r="27244" spans="1:18" x14ac:dyDescent="0.25">
      <c r="A27244" s="1">
        <v>44504</v>
      </c>
      <c r="B27244" s="7">
        <v>44504</v>
      </c>
      <c r="C27244" s="4">
        <v>64.034578871700006</v>
      </c>
      <c r="D27244" s="4">
        <v>64.487321004400002</v>
      </c>
      <c r="E27244" s="4">
        <v>61.364549997099999</v>
      </c>
      <c r="F27244" s="4">
        <v>62.529431706399997</v>
      </c>
      <c r="G27244" s="4">
        <v>4.135637353202708</v>
      </c>
      <c r="H27244" s="4">
        <v>-2.3819793222881257E-2</v>
      </c>
      <c r="I27244" s="4">
        <v>1.0175290808614105E-3</v>
      </c>
      <c r="J27244" s="13">
        <v>-6.8903780603567695</v>
      </c>
      <c r="K27244" s="4">
        <v>2.9101189011353966E-4</v>
      </c>
      <c r="L27244" s="7">
        <v>499573073.10000002</v>
      </c>
      <c r="M27244" s="7">
        <v>119986290.00017105</v>
      </c>
      <c r="N27244" s="12">
        <v>4.1635846320382761</v>
      </c>
      <c r="O27244" s="4">
        <v>2.3100707794859805E-3</v>
      </c>
      <c r="P27244" s="7">
        <v>31238020356.762825</v>
      </c>
      <c r="Q27244" s="7">
        <v>7502674526.2700005</v>
      </c>
      <c r="R27244" t="s">
        <v>22</v>
      </c>
    </row>
    <row r="27245" spans="1:18" x14ac:dyDescent="0.25">
      <c r="A27245" s="1">
        <v>44505</v>
      </c>
      <c r="B27245" s="7">
        <v>44505</v>
      </c>
      <c r="C27245" s="4">
        <v>62.524700195000001</v>
      </c>
      <c r="D27245" s="4">
        <v>64.426912798499998</v>
      </c>
      <c r="E27245" s="4">
        <v>61.564122167999997</v>
      </c>
      <c r="F27245" s="4">
        <v>63.658595136300001</v>
      </c>
      <c r="G27245" s="4">
        <v>4.1535343533776405</v>
      </c>
      <c r="H27245" s="4">
        <v>1.8058111181976918E-2</v>
      </c>
      <c r="I27245" s="4">
        <v>1.0414379210976668E-3</v>
      </c>
      <c r="J27245" s="13">
        <v>-6.8671529043227979</v>
      </c>
      <c r="K27245" s="4">
        <v>2.349696012227552E-2</v>
      </c>
      <c r="L27245" s="7">
        <v>639148530.77999997</v>
      </c>
      <c r="M27245" s="7">
        <v>120258192.00013459</v>
      </c>
      <c r="N27245" s="12">
        <v>5.3148024275908341</v>
      </c>
      <c r="O27245" s="4">
        <v>2.2661089026350363E-3</v>
      </c>
      <c r="P27245" s="7">
        <v>40687297552.884995</v>
      </c>
      <c r="Q27245" s="7">
        <v>7655467556.3599997</v>
      </c>
      <c r="R27245" t="s">
        <v>22</v>
      </c>
    </row>
    <row r="27246" spans="1:18" x14ac:dyDescent="0.25">
      <c r="A27246" s="1">
        <v>44506</v>
      </c>
      <c r="B27246" s="7">
        <v>44506</v>
      </c>
      <c r="C27246" s="4">
        <v>63.632229496400001</v>
      </c>
      <c r="D27246" s="4">
        <v>63.710767453000003</v>
      </c>
      <c r="E27246" s="4">
        <v>58.643513060399997</v>
      </c>
      <c r="F27246" s="4">
        <v>61.931376270800001</v>
      </c>
      <c r="G27246" s="4">
        <v>4.1260269377096623</v>
      </c>
      <c r="H27246" s="4">
        <v>-2.7132531935425769E-2</v>
      </c>
      <c r="I27246" s="4">
        <v>1.0065644564937262E-3</v>
      </c>
      <c r="J27246" s="13">
        <v>-6.9012122747026989</v>
      </c>
      <c r="K27246" s="4">
        <v>-3.3485879376453094E-2</v>
      </c>
      <c r="L27246" s="7">
        <v>775265095.38999999</v>
      </c>
      <c r="M27246" s="7">
        <v>120531968.00003189</v>
      </c>
      <c r="N27246" s="12">
        <v>6.4320288488925597</v>
      </c>
      <c r="O27246" s="4">
        <v>2.2765684012361902E-3</v>
      </c>
      <c r="P27246" s="7">
        <v>48013234332.215744</v>
      </c>
      <c r="Q27246" s="7">
        <v>7464710662.8699999</v>
      </c>
      <c r="R27246" t="s">
        <v>22</v>
      </c>
    </row>
    <row r="27247" spans="1:18" x14ac:dyDescent="0.25">
      <c r="A27247" s="1">
        <v>44507</v>
      </c>
      <c r="B27247" s="7">
        <v>44507</v>
      </c>
      <c r="C27247" s="4">
        <v>61.941642853300003</v>
      </c>
      <c r="D27247" s="4">
        <v>62.673990531599998</v>
      </c>
      <c r="E27247" s="4">
        <v>61.189896334399997</v>
      </c>
      <c r="F27247" s="4">
        <v>62.594184011599999</v>
      </c>
      <c r="G27247" s="4">
        <v>4.1366723666269758</v>
      </c>
      <c r="H27247" s="4">
        <v>1.0702293097796134E-2</v>
      </c>
      <c r="I27247" s="4">
        <v>9.8842823529515919E-4</v>
      </c>
      <c r="J27247" s="13">
        <v>-6.9193945175893248</v>
      </c>
      <c r="K27247" s="4">
        <v>-1.801794319436122E-2</v>
      </c>
      <c r="L27247" s="7">
        <v>448991442</v>
      </c>
      <c r="M27247" s="7">
        <v>120822082.00011784</v>
      </c>
      <c r="N27247" s="12">
        <v>3.716137270334094</v>
      </c>
      <c r="O27247" s="4">
        <v>2.406946513026927E-3</v>
      </c>
      <c r="P27247" s="7">
        <v>28104252940.181629</v>
      </c>
      <c r="Q27247" s="7">
        <v>7562759633.3800001</v>
      </c>
      <c r="R27247" t="s">
        <v>22</v>
      </c>
    </row>
    <row r="27248" spans="1:18" x14ac:dyDescent="0.25">
      <c r="A27248" s="1">
        <v>44508</v>
      </c>
      <c r="B27248" s="7">
        <v>44508</v>
      </c>
      <c r="C27248" s="4">
        <v>62.634673694699998</v>
      </c>
      <c r="D27248" s="4">
        <v>64.821655915600005</v>
      </c>
      <c r="E27248" s="4">
        <v>62.362569020199999</v>
      </c>
      <c r="F27248" s="4">
        <v>64.351018519700006</v>
      </c>
      <c r="G27248" s="4">
        <v>4.1643527617288427</v>
      </c>
      <c r="H27248" s="4">
        <v>2.8067056641786849E-2</v>
      </c>
      <c r="I27248" s="4">
        <v>9.5240546931097683E-4</v>
      </c>
      <c r="J27248" s="13">
        <v>-6.9565197007063828</v>
      </c>
      <c r="K27248" s="4">
        <v>-3.6444493082925168E-2</v>
      </c>
      <c r="L27248" s="7">
        <v>644839237.60000002</v>
      </c>
      <c r="M27248" s="7">
        <v>121135212.00015873</v>
      </c>
      <c r="N27248" s="12">
        <v>5.3233013502230468</v>
      </c>
      <c r="O27248" s="4">
        <v>2.5916620112586986E-3</v>
      </c>
      <c r="P27248" s="7">
        <v>41496061721.026833</v>
      </c>
      <c r="Q27248" s="7">
        <v>7795174270.8100004</v>
      </c>
      <c r="R27248" t="s">
        <v>22</v>
      </c>
    </row>
    <row r="27249" spans="1:18" x14ac:dyDescent="0.25">
      <c r="A27249" s="1">
        <v>44509</v>
      </c>
      <c r="B27249" s="7">
        <v>44509</v>
      </c>
      <c r="C27249" s="4">
        <v>64.329359447000002</v>
      </c>
      <c r="D27249" s="4">
        <v>69.058446865099995</v>
      </c>
      <c r="E27249" s="4">
        <v>63.733545188400001</v>
      </c>
      <c r="F27249" s="4">
        <v>66.751209178400003</v>
      </c>
      <c r="G27249" s="4">
        <v>4.2009724121484933</v>
      </c>
      <c r="H27249" s="4">
        <v>3.7298409782981434E-2</v>
      </c>
      <c r="I27249" s="4">
        <v>9.9670579517793616E-4</v>
      </c>
      <c r="J27249" s="13">
        <v>-6.9110549216424255</v>
      </c>
      <c r="K27249" s="4">
        <v>4.6514144757073536E-2</v>
      </c>
      <c r="L27249" s="7">
        <v>1295597969</v>
      </c>
      <c r="M27249" s="7">
        <v>121729896.00013666</v>
      </c>
      <c r="N27249" s="12">
        <v>10.643219221994123</v>
      </c>
      <c r="O27249" s="4">
        <v>4.9092579288766355E-3</v>
      </c>
      <c r="P27249" s="7">
        <v>86482731039.829208</v>
      </c>
      <c r="Q27249" s="7">
        <v>8125617751.1700001</v>
      </c>
      <c r="R27249" t="s">
        <v>22</v>
      </c>
    </row>
    <row r="27250" spans="1:18" x14ac:dyDescent="0.25">
      <c r="A27250" s="1">
        <v>44510</v>
      </c>
      <c r="B27250" s="7">
        <v>44510</v>
      </c>
      <c r="C27250" s="4">
        <v>66.677357275800006</v>
      </c>
      <c r="D27250" s="4">
        <v>69.642882595399996</v>
      </c>
      <c r="E27250" s="4">
        <v>58.849401322699997</v>
      </c>
      <c r="F27250" s="4">
        <v>63.600458275999998</v>
      </c>
      <c r="G27250" s="4">
        <v>4.1526206759176008</v>
      </c>
      <c r="H27250" s="4">
        <v>-4.7201405655128655E-2</v>
      </c>
      <c r="I27250" s="4">
        <v>9.7854040784504178E-4</v>
      </c>
      <c r="J27250" s="13">
        <v>-6.9294484762781385</v>
      </c>
      <c r="K27250" s="4">
        <v>-1.8225425617848866E-2</v>
      </c>
      <c r="L27250" s="7">
        <v>1490692538.3199999</v>
      </c>
      <c r="M27250" s="7">
        <v>122021830.0000603</v>
      </c>
      <c r="N27250" s="12">
        <v>12.216605326434321</v>
      </c>
      <c r="O27250" s="4">
        <v>2.3982111996819475E-3</v>
      </c>
      <c r="P27250" s="7">
        <v>94808728585.765686</v>
      </c>
      <c r="Q27250" s="7">
        <v>7760644307.6800003</v>
      </c>
      <c r="R27250" t="s">
        <v>22</v>
      </c>
    </row>
    <row r="27251" spans="1:18" x14ac:dyDescent="0.25">
      <c r="A27251" s="1">
        <v>44511</v>
      </c>
      <c r="B27251" s="7">
        <v>44511</v>
      </c>
      <c r="C27251" s="4">
        <v>63.597950758800003</v>
      </c>
      <c r="D27251" s="4">
        <v>64.463787081199996</v>
      </c>
      <c r="E27251" s="4">
        <v>62.090396384100004</v>
      </c>
      <c r="F27251" s="4">
        <v>63.036028133000002</v>
      </c>
      <c r="G27251" s="4">
        <v>4.143706438060252</v>
      </c>
      <c r="H27251" s="4">
        <v>-8.8746238360516115E-3</v>
      </c>
      <c r="I27251" s="4">
        <v>9.7053218007622799E-4</v>
      </c>
      <c r="J27251" s="13">
        <v>-6.9376659976604929</v>
      </c>
      <c r="K27251" s="4">
        <v>-8.183849848827033E-3</v>
      </c>
      <c r="L27251" s="7">
        <v>592817152.11000001</v>
      </c>
      <c r="M27251" s="7">
        <v>122312765.00007904</v>
      </c>
      <c r="N27251" s="12">
        <v>4.8467316727703516</v>
      </c>
      <c r="O27251" s="4">
        <v>2.3842864839724743E-3</v>
      </c>
      <c r="P27251" s="7">
        <v>37368838678.130905</v>
      </c>
      <c r="Q27251" s="7">
        <v>7710110895.5699997</v>
      </c>
      <c r="R27251" t="s">
        <v>22</v>
      </c>
    </row>
    <row r="27252" spans="1:18" x14ac:dyDescent="0.25">
      <c r="A27252" s="1">
        <v>44513</v>
      </c>
      <c r="B27252" s="7">
        <v>44513</v>
      </c>
      <c r="C27252" s="4">
        <v>62.880190005800003</v>
      </c>
      <c r="D27252" s="4">
        <v>63.663942594799998</v>
      </c>
      <c r="E27252" s="4">
        <v>62.258102076199997</v>
      </c>
      <c r="F27252" s="4">
        <v>63.029872254200001</v>
      </c>
      <c r="G27252" s="4">
        <v>4.1436087767769711</v>
      </c>
      <c r="H27252" s="4">
        <v>-9.7656514573110943E-5</v>
      </c>
      <c r="I27252" s="4">
        <v>9.7766919053088167E-4</v>
      </c>
      <c r="J27252" s="13">
        <v>-6.930339196140145</v>
      </c>
      <c r="K27252" s="4">
        <v>7.3537082037744778E-3</v>
      </c>
      <c r="L27252" s="7">
        <v>351494222.55000001</v>
      </c>
      <c r="M27252" s="7">
        <v>122919592.00002563</v>
      </c>
      <c r="N27252" s="12">
        <v>2.8595459587103633</v>
      </c>
      <c r="O27252" s="4">
        <v>4.9612728479010524E-3</v>
      </c>
      <c r="P27252" s="7">
        <v>22154635945.415848</v>
      </c>
      <c r="Q27252" s="7">
        <v>7747606181.3000002</v>
      </c>
      <c r="R27252" t="s">
        <v>22</v>
      </c>
    </row>
    <row r="27253" spans="1:18" x14ac:dyDescent="0.25">
      <c r="A27253" s="1">
        <v>44514</v>
      </c>
      <c r="B27253" s="7">
        <v>44514</v>
      </c>
      <c r="C27253" s="4">
        <v>62.967287891700003</v>
      </c>
      <c r="D27253" s="4">
        <v>63.491600673199997</v>
      </c>
      <c r="E27253" s="4">
        <v>60.994034744899999</v>
      </c>
      <c r="F27253" s="4">
        <v>62.564407957299998</v>
      </c>
      <c r="G27253" s="4">
        <v>4.136196553430401</v>
      </c>
      <c r="H27253" s="4">
        <v>-7.3848205660766823E-3</v>
      </c>
      <c r="I27253" s="4">
        <v>9.5566560076315804E-4</v>
      </c>
      <c r="J27253" s="13">
        <v>-6.9531024961003602</v>
      </c>
      <c r="K27253" s="4">
        <v>-2.250617077927506E-2</v>
      </c>
      <c r="L27253" s="7">
        <v>361862652.94999999</v>
      </c>
      <c r="M27253" s="7">
        <v>123229684.00007728</v>
      </c>
      <c r="N27253" s="12">
        <v>2.9364893360415749</v>
      </c>
      <c r="O27253" s="4">
        <v>2.522722334219778E-3</v>
      </c>
      <c r="P27253" s="7">
        <v>22639722643.674667</v>
      </c>
      <c r="Q27253" s="7">
        <v>7709792222.2299995</v>
      </c>
      <c r="R27253" t="s">
        <v>22</v>
      </c>
    </row>
    <row r="27254" spans="1:18" x14ac:dyDescent="0.25">
      <c r="A27254" s="1">
        <v>44515</v>
      </c>
      <c r="B27254" s="7">
        <v>44515</v>
      </c>
      <c r="C27254" s="4">
        <v>62.576068911199997</v>
      </c>
      <c r="D27254" s="4">
        <v>63.324828651700003</v>
      </c>
      <c r="E27254" s="4">
        <v>60.411976778800003</v>
      </c>
      <c r="F27254" s="4">
        <v>60.8222607047</v>
      </c>
      <c r="G27254" s="4">
        <v>4.1079558519743973</v>
      </c>
      <c r="H27254" s="4">
        <v>-2.7845660327977667E-2</v>
      </c>
      <c r="I27254" s="4">
        <v>9.5695874093454825E-4</v>
      </c>
      <c r="J27254" s="13">
        <v>-6.9517502803617655</v>
      </c>
      <c r="K27254" s="4">
        <v>1.3531303945203759E-3</v>
      </c>
      <c r="L27254" s="7">
        <v>458987137.16000003</v>
      </c>
      <c r="M27254" s="7">
        <v>123491939.00005081</v>
      </c>
      <c r="N27254" s="12">
        <v>3.7167376338613582</v>
      </c>
      <c r="O27254" s="4">
        <v>2.1281804144963243E-3</v>
      </c>
      <c r="P27254" s="7">
        <v>27916635316.449417</v>
      </c>
      <c r="Q27254" s="7">
        <v>7511058908.79</v>
      </c>
      <c r="R27254" t="s">
        <v>22</v>
      </c>
    </row>
    <row r="27255" spans="1:18" x14ac:dyDescent="0.25">
      <c r="A27255" s="1">
        <v>44516</v>
      </c>
      <c r="B27255" s="7">
        <v>44516</v>
      </c>
      <c r="C27255" s="4">
        <v>61.032435534999998</v>
      </c>
      <c r="D27255" s="4">
        <v>61.032435534999998</v>
      </c>
      <c r="E27255" s="4">
        <v>52.649950584099997</v>
      </c>
      <c r="F27255" s="4">
        <v>56.239547120600001</v>
      </c>
      <c r="G27255" s="4">
        <v>4.0296201948490769</v>
      </c>
      <c r="H27255" s="4">
        <v>-7.534599225684277E-2</v>
      </c>
      <c r="I27255" s="4">
        <v>9.3481352016948826E-4</v>
      </c>
      <c r="J27255" s="13">
        <v>-6.975163492236117</v>
      </c>
      <c r="K27255" s="4">
        <v>-2.3141249269987722E-2</v>
      </c>
      <c r="L27255" s="7">
        <v>1411856594.97</v>
      </c>
      <c r="M27255" s="7">
        <v>123491939.00009315</v>
      </c>
      <c r="N27255" s="12">
        <v>11.432783438350054</v>
      </c>
      <c r="O27255" s="4">
        <v>3.4280941164672921E-13</v>
      </c>
      <c r="P27255" s="7">
        <v>79402175500.345184</v>
      </c>
      <c r="Q27255" s="7">
        <v>6945130722.4099998</v>
      </c>
      <c r="R27255" t="s">
        <v>22</v>
      </c>
    </row>
    <row r="27256" spans="1:18" x14ac:dyDescent="0.25">
      <c r="A27256" s="1">
        <v>44517</v>
      </c>
      <c r="B27256" s="7">
        <v>44517</v>
      </c>
      <c r="C27256" s="4">
        <v>56.2108414096</v>
      </c>
      <c r="D27256" s="4">
        <v>56.869029574999999</v>
      </c>
      <c r="E27256" s="4">
        <v>54.3812179341</v>
      </c>
      <c r="F27256" s="4">
        <v>56.160441378199998</v>
      </c>
      <c r="G27256" s="4">
        <v>4.0282126189851049</v>
      </c>
      <c r="H27256" s="4">
        <v>-1.4065856937000003E-3</v>
      </c>
      <c r="I27256" s="4">
        <v>9.3030132495772525E-4</v>
      </c>
      <c r="J27256" s="13">
        <v>-6.9800020189644769</v>
      </c>
      <c r="K27256" s="4">
        <v>-4.8268399144943061E-3</v>
      </c>
      <c r="L27256" s="7">
        <v>741198960.75999999</v>
      </c>
      <c r="M27256" s="7">
        <v>123491939.00018251</v>
      </c>
      <c r="N27256" s="12">
        <v>6.0020027765448285</v>
      </c>
      <c r="O27256" s="4">
        <v>7.2362831455287937E-13</v>
      </c>
      <c r="P27256" s="7">
        <v>41626060785.344742</v>
      </c>
      <c r="Q27256" s="7">
        <v>6935361800.8999996</v>
      </c>
      <c r="R27256" t="s">
        <v>22</v>
      </c>
    </row>
    <row r="27257" spans="1:18" x14ac:dyDescent="0.25">
      <c r="A27257" s="1">
        <v>44518</v>
      </c>
      <c r="B27257" s="7">
        <v>44518</v>
      </c>
      <c r="C27257" s="4">
        <v>56.154195849200001</v>
      </c>
      <c r="D27257" s="4">
        <v>58.112631254</v>
      </c>
      <c r="E27257" s="4">
        <v>49.102494404700003</v>
      </c>
      <c r="F27257" s="4">
        <v>51.763981105500001</v>
      </c>
      <c r="G27257" s="4">
        <v>3.9466945619469933</v>
      </c>
      <c r="H27257" s="4">
        <v>-7.8283933758515417E-2</v>
      </c>
      <c r="I27257" s="4">
        <v>9.0906285783934533E-4</v>
      </c>
      <c r="J27257" s="13">
        <v>-7.0030963156392501</v>
      </c>
      <c r="K27257" s="4">
        <v>-2.2829664484617433E-2</v>
      </c>
      <c r="L27257" s="7">
        <v>1530027308.46</v>
      </c>
      <c r="M27257" s="7">
        <v>123491939.00004716</v>
      </c>
      <c r="N27257" s="12">
        <v>12.389693779603022</v>
      </c>
      <c r="O27257" s="4">
        <v>-1.096000663845097E-12</v>
      </c>
      <c r="P27257" s="7">
        <v>79200304686.022461</v>
      </c>
      <c r="Q27257" s="7">
        <v>6392434397.0799999</v>
      </c>
      <c r="R27257" t="s">
        <v>22</v>
      </c>
    </row>
    <row r="27258" spans="1:18" x14ac:dyDescent="0.25">
      <c r="A27258" s="1">
        <v>44520</v>
      </c>
      <c r="B27258" s="7">
        <v>44520</v>
      </c>
      <c r="C27258" s="4">
        <v>53.784915972900002</v>
      </c>
      <c r="D27258" s="4">
        <v>55.215062789699999</v>
      </c>
      <c r="E27258" s="4">
        <v>52.3803197923</v>
      </c>
      <c r="F27258" s="4">
        <v>54.3758729157</v>
      </c>
      <c r="G27258" s="4">
        <v>3.9959205429020592</v>
      </c>
      <c r="H27258" s="4">
        <v>5.0457707355945271E-2</v>
      </c>
      <c r="I27258" s="4">
        <v>9.1086140599547325E-4</v>
      </c>
      <c r="J27258" s="13">
        <v>-7.0011198062015945</v>
      </c>
      <c r="K27258" s="4">
        <v>1.9784640199718424E-3</v>
      </c>
      <c r="L27258" s="7">
        <v>452837513.12</v>
      </c>
      <c r="M27258" s="7">
        <v>123491939.00023215</v>
      </c>
      <c r="N27258" s="12">
        <v>3.6669398568529137</v>
      </c>
      <c r="O27258" s="4">
        <v>1.4979359507858578E-12</v>
      </c>
      <c r="P27258" s="7">
        <v>24623435064.874752</v>
      </c>
      <c r="Q27258" s="7">
        <v>6714981981.1899996</v>
      </c>
      <c r="R27258" t="s">
        <v>22</v>
      </c>
    </row>
    <row r="27259" spans="1:18" x14ac:dyDescent="0.25">
      <c r="A27259" s="1">
        <v>44521</v>
      </c>
      <c r="B27259" s="7">
        <v>44521</v>
      </c>
      <c r="C27259" s="4">
        <v>54.400511991499997</v>
      </c>
      <c r="D27259" s="4">
        <v>54.490548848000003</v>
      </c>
      <c r="E27259" s="4">
        <v>53.092634908599997</v>
      </c>
      <c r="F27259" s="4">
        <v>53.286945554500001</v>
      </c>
      <c r="G27259" s="4">
        <v>3.9756913772424531</v>
      </c>
      <c r="H27259" s="4">
        <v>-2.0025928832226481E-2</v>
      </c>
      <c r="I27259" s="4">
        <v>9.0731335082391796E-4</v>
      </c>
      <c r="J27259" s="13">
        <v>-7.0050226870023016</v>
      </c>
      <c r="K27259" s="4">
        <v>-3.8952744601991832E-3</v>
      </c>
      <c r="L27259" s="7">
        <v>364969132.77999997</v>
      </c>
      <c r="M27259" s="7">
        <v>123491938.99995054</v>
      </c>
      <c r="N27259" s="12">
        <v>2.9554085532671581</v>
      </c>
      <c r="O27259" s="4">
        <v>-2.280328145473557E-12</v>
      </c>
      <c r="P27259" s="7">
        <v>19448090307.520939</v>
      </c>
      <c r="Q27259" s="7">
        <v>6580508229.9099998</v>
      </c>
      <c r="R27259" t="s">
        <v>22</v>
      </c>
    </row>
    <row r="27260" spans="1:18" x14ac:dyDescent="0.25">
      <c r="A27260" s="1">
        <v>44522</v>
      </c>
      <c r="B27260" s="7">
        <v>44522</v>
      </c>
      <c r="C27260" s="4">
        <v>53.22792553</v>
      </c>
      <c r="D27260" s="4">
        <v>53.407865674</v>
      </c>
      <c r="E27260" s="4">
        <v>51.518811146600001</v>
      </c>
      <c r="F27260" s="4">
        <v>51.748147125499997</v>
      </c>
      <c r="G27260" s="4">
        <v>3.9463886271663235</v>
      </c>
      <c r="H27260" s="4">
        <v>-2.8877587427603161E-2</v>
      </c>
      <c r="I27260" s="4">
        <v>9.1932496549281711E-4</v>
      </c>
      <c r="J27260" s="13">
        <v>-6.9918708903950888</v>
      </c>
      <c r="K27260" s="4">
        <v>1.3238661877940596E-2</v>
      </c>
      <c r="L27260" s="7">
        <v>554416792.37</v>
      </c>
      <c r="M27260" s="7">
        <v>127126659.999934</v>
      </c>
      <c r="N27260" s="12">
        <v>4.3611370924893951</v>
      </c>
      <c r="O27260" s="4">
        <v>2.9432860390870657E-2</v>
      </c>
      <c r="P27260" s="7">
        <v>28690041740.410545</v>
      </c>
      <c r="Q27260" s="7">
        <v>6578569105.25</v>
      </c>
      <c r="R27260" t="s">
        <v>22</v>
      </c>
    </row>
    <row r="27261" spans="1:18" x14ac:dyDescent="0.25">
      <c r="A27261" s="1">
        <v>44523</v>
      </c>
      <c r="B27261" s="7">
        <v>44523</v>
      </c>
      <c r="C27261" s="4">
        <v>51.7848649954</v>
      </c>
      <c r="D27261" s="4">
        <v>52.202641745599998</v>
      </c>
      <c r="E27261" s="4">
        <v>50.4108979588</v>
      </c>
      <c r="F27261" s="4">
        <v>51.7613790471</v>
      </c>
      <c r="G27261" s="4">
        <v>3.9466442929424379</v>
      </c>
      <c r="H27261" s="4">
        <v>2.5569846139442625E-4</v>
      </c>
      <c r="I27261" s="4">
        <v>8.9911778431103805E-4</v>
      </c>
      <c r="J27261" s="13">
        <v>-7.0140965150434473</v>
      </c>
      <c r="K27261" s="4">
        <v>-2.1980455160321589E-2</v>
      </c>
      <c r="L27261" s="7">
        <v>454719199.99000001</v>
      </c>
      <c r="M27261" s="7">
        <v>127441178.00025229</v>
      </c>
      <c r="N27261" s="12">
        <v>3.5680712241148602</v>
      </c>
      <c r="O27261" s="4">
        <v>2.4740522587351236E-3</v>
      </c>
      <c r="P27261" s="7">
        <v>23536892870.67646</v>
      </c>
      <c r="Q27261" s="7">
        <v>6596531120.6800003</v>
      </c>
      <c r="R27261" t="s">
        <v>22</v>
      </c>
    </row>
    <row r="27262" spans="1:18" x14ac:dyDescent="0.25">
      <c r="A27262" s="1">
        <v>44524</v>
      </c>
      <c r="B27262" s="7">
        <v>44524</v>
      </c>
      <c r="C27262" s="4">
        <v>51.737304450800004</v>
      </c>
      <c r="D27262" s="4">
        <v>51.995973401699999</v>
      </c>
      <c r="E27262" s="4">
        <v>48.732001015999998</v>
      </c>
      <c r="F27262" s="4">
        <v>50.703962394900003</v>
      </c>
      <c r="G27262" s="4">
        <v>3.9260040612888547</v>
      </c>
      <c r="H27262" s="4">
        <v>-2.042868006352393E-2</v>
      </c>
      <c r="I27262" s="4">
        <v>9.0091644644775342E-4</v>
      </c>
      <c r="J27262" s="13">
        <v>-7.012098038898249</v>
      </c>
      <c r="K27262" s="4">
        <v>2.0004744296028137E-3</v>
      </c>
      <c r="L27262" s="7">
        <v>455641991.44999999</v>
      </c>
      <c r="M27262" s="7">
        <v>127496163.00007808</v>
      </c>
      <c r="N27262" s="12">
        <v>3.5737702274986969</v>
      </c>
      <c r="O27262" s="4">
        <v>4.3145395145108962E-4</v>
      </c>
      <c r="P27262" s="7">
        <v>23102854400.018147</v>
      </c>
      <c r="Q27262" s="7">
        <v>6464560654.25</v>
      </c>
      <c r="R27262" t="s">
        <v>22</v>
      </c>
    </row>
    <row r="27263" spans="1:18" x14ac:dyDescent="0.25">
      <c r="A27263" s="1">
        <v>44525</v>
      </c>
      <c r="B27263" s="7">
        <v>44525</v>
      </c>
      <c r="C27263" s="4">
        <v>50.649973293099997</v>
      </c>
      <c r="D27263" s="4">
        <v>56.0348608563</v>
      </c>
      <c r="E27263" s="4">
        <v>49.8540295751</v>
      </c>
      <c r="F27263" s="4">
        <v>50.109303753299997</v>
      </c>
      <c r="G27263" s="4">
        <v>3.9142066945087115</v>
      </c>
      <c r="H27263" s="4">
        <v>-1.1728050698850686E-2</v>
      </c>
      <c r="I27263" s="4">
        <v>8.7489452995585576E-4</v>
      </c>
      <c r="J27263" s="13">
        <v>-7.0414072160651591</v>
      </c>
      <c r="K27263" s="4">
        <v>-2.8883828899450268E-2</v>
      </c>
      <c r="L27263" s="7">
        <v>519501537.61000001</v>
      </c>
      <c r="M27263" s="7">
        <v>127886928.00003178</v>
      </c>
      <c r="N27263" s="12">
        <v>4.0621942033815284</v>
      </c>
      <c r="O27263" s="4">
        <v>3.0649157649823766E-3</v>
      </c>
      <c r="P27263" s="7">
        <v>26031860348.405895</v>
      </c>
      <c r="Q27263" s="7">
        <v>6408324921.2299995</v>
      </c>
      <c r="R27263" t="s">
        <v>22</v>
      </c>
    </row>
    <row r="27264" spans="1:18" x14ac:dyDescent="0.25">
      <c r="A27264" s="1">
        <v>44527</v>
      </c>
      <c r="B27264" s="7">
        <v>44527</v>
      </c>
      <c r="C27264" s="4">
        <v>52.816184550899997</v>
      </c>
      <c r="D27264" s="4">
        <v>59.350051292400003</v>
      </c>
      <c r="E27264" s="4">
        <v>52.671782763400003</v>
      </c>
      <c r="F27264" s="4">
        <v>57.807196189099997</v>
      </c>
      <c r="G27264" s="4">
        <v>4.0571132694701806</v>
      </c>
      <c r="H27264" s="4">
        <v>0.15362201944969248</v>
      </c>
      <c r="I27264" s="4">
        <v>1.0545856527457947E-3</v>
      </c>
      <c r="J27264" s="13">
        <v>-6.8546073354116173</v>
      </c>
      <c r="K27264" s="4">
        <v>0.20538603984528922</v>
      </c>
      <c r="L27264" s="7">
        <v>1157101737.3399999</v>
      </c>
      <c r="M27264" s="7">
        <v>128740079.00011706</v>
      </c>
      <c r="N27264" s="12">
        <v>8.9878905335994688</v>
      </c>
      <c r="O27264" s="4">
        <v>6.6711353023122689E-3</v>
      </c>
      <c r="P27264" s="7">
        <v>66888807141.161827</v>
      </c>
      <c r="Q27264" s="7">
        <v>7442103004.1599998</v>
      </c>
      <c r="R27264" t="s">
        <v>22</v>
      </c>
    </row>
    <row r="27265" spans="1:18" x14ac:dyDescent="0.25">
      <c r="A27265" s="1">
        <v>44528</v>
      </c>
      <c r="B27265" s="7">
        <v>44528</v>
      </c>
      <c r="C27265" s="4">
        <v>58.008154577100001</v>
      </c>
      <c r="D27265" s="4">
        <v>58.008154577100001</v>
      </c>
      <c r="E27265" s="4">
        <v>53.104185103699997</v>
      </c>
      <c r="F27265" s="4">
        <v>56.495411054100003</v>
      </c>
      <c r="G27265" s="4">
        <v>4.034159414572434</v>
      </c>
      <c r="H27265" s="4">
        <v>-2.2692419308988059E-2</v>
      </c>
      <c r="I27265" s="4">
        <v>9.8684598078116969E-4</v>
      </c>
      <c r="J27265" s="13">
        <v>-6.9209965785482837</v>
      </c>
      <c r="K27265" s="4">
        <v>-6.4233447314832298E-2</v>
      </c>
      <c r="L27265" s="7">
        <v>861459999.14999998</v>
      </c>
      <c r="M27265" s="7">
        <v>129065058.00015473</v>
      </c>
      <c r="N27265" s="12">
        <v>6.674618308767716</v>
      </c>
      <c r="O27265" s="4">
        <v>2.5243032516499746E-3</v>
      </c>
      <c r="P27265" s="7">
        <v>48668536758.64389</v>
      </c>
      <c r="Q27265" s="7">
        <v>7291583504.4399996</v>
      </c>
      <c r="R27265" t="s">
        <v>22</v>
      </c>
    </row>
    <row r="27266" spans="1:18" x14ac:dyDescent="0.25">
      <c r="A27266" s="1">
        <v>44529</v>
      </c>
      <c r="B27266" s="7">
        <v>44529</v>
      </c>
      <c r="C27266" s="4">
        <v>56.476932099099997</v>
      </c>
      <c r="D27266" s="4">
        <v>57.267994008199999</v>
      </c>
      <c r="E27266" s="4">
        <v>53.939378319699998</v>
      </c>
      <c r="F27266" s="4">
        <v>54.815617881800001</v>
      </c>
      <c r="G27266" s="4">
        <v>4.003975151192865</v>
      </c>
      <c r="H27266" s="4">
        <v>-2.9733267551437622E-2</v>
      </c>
      <c r="I27266" s="4">
        <v>9.4825936689755239E-4</v>
      </c>
      <c r="J27266" s="13">
        <v>-6.9608824993554146</v>
      </c>
      <c r="K27266" s="4">
        <v>-3.9100948511816218E-2</v>
      </c>
      <c r="L27266" s="7">
        <v>496433452.31</v>
      </c>
      <c r="M27266" s="7">
        <v>129390096.00008357</v>
      </c>
      <c r="N27266" s="12">
        <v>3.8367190971840639</v>
      </c>
      <c r="O27266" s="4">
        <v>2.5184043223258953E-3</v>
      </c>
      <c r="P27266" s="7">
        <v>27212306425.567745</v>
      </c>
      <c r="Q27266" s="7">
        <v>7092598060.0299997</v>
      </c>
      <c r="R27266" t="s">
        <v>22</v>
      </c>
    </row>
    <row r="27267" spans="1:18" x14ac:dyDescent="0.25">
      <c r="A27267" s="1">
        <v>44530</v>
      </c>
      <c r="B27267" s="7">
        <v>44530</v>
      </c>
      <c r="C27267" s="4">
        <v>54.742188935100003</v>
      </c>
      <c r="D27267" s="4">
        <v>55.675380153200003</v>
      </c>
      <c r="E27267" s="4">
        <v>53.2500980286</v>
      </c>
      <c r="F27267" s="4">
        <v>53.763392560299998</v>
      </c>
      <c r="G27267" s="4">
        <v>3.9845927998841577</v>
      </c>
      <c r="H27267" s="4">
        <v>-1.9195721259020335E-2</v>
      </c>
      <c r="I27267" s="4">
        <v>9.4312764291530041E-4</v>
      </c>
      <c r="J27267" s="13">
        <v>-6.9663089261502087</v>
      </c>
      <c r="K27267" s="4">
        <v>-5.4117303360172392E-3</v>
      </c>
      <c r="L27267" s="7">
        <v>609515724.38999999</v>
      </c>
      <c r="M27267" s="7">
        <v>129748346.99998099</v>
      </c>
      <c r="N27267" s="12">
        <v>4.6976762208006342</v>
      </c>
      <c r="O27267" s="4">
        <v>2.7687667833339348E-3</v>
      </c>
      <c r="P27267" s="7">
        <v>32769633162.055191</v>
      </c>
      <c r="Q27267" s="7">
        <v>6975711313.8100004</v>
      </c>
      <c r="R27267" t="s">
        <v>22</v>
      </c>
    </row>
    <row r="27268" spans="1:18" x14ac:dyDescent="0.25">
      <c r="A27268" s="1">
        <v>44532</v>
      </c>
      <c r="B27268" s="7">
        <v>44532</v>
      </c>
      <c r="C27268" s="4">
        <v>54.403750558200002</v>
      </c>
      <c r="D27268" s="4">
        <v>54.403750558200002</v>
      </c>
      <c r="E27268" s="4">
        <v>52.710494841200003</v>
      </c>
      <c r="F27268" s="4">
        <v>53.673011572</v>
      </c>
      <c r="G27268" s="4">
        <v>3.9829102973776576</v>
      </c>
      <c r="H27268" s="4">
        <v>-1.6810878926330471E-3</v>
      </c>
      <c r="I27268" s="4">
        <v>9.5033791971714412E-4</v>
      </c>
      <c r="J27268" s="13">
        <v>-6.9586929316522861</v>
      </c>
      <c r="K27268" s="4">
        <v>7.6450699499762713E-3</v>
      </c>
      <c r="L27268" s="7">
        <v>422122713.92000002</v>
      </c>
      <c r="M27268" s="7">
        <v>130532745.00000139</v>
      </c>
      <c r="N27268" s="12">
        <v>3.2338453766523911</v>
      </c>
      <c r="O27268" s="4">
        <v>6.0455336669569641E-3</v>
      </c>
      <c r="P27268" s="7">
        <v>22656597309.032207</v>
      </c>
      <c r="Q27268" s="7">
        <v>7006085532.9099998</v>
      </c>
      <c r="R27268" t="s">
        <v>22</v>
      </c>
    </row>
    <row r="27269" spans="1:18" x14ac:dyDescent="0.25">
      <c r="A27269" s="1">
        <v>44533</v>
      </c>
      <c r="B27269" s="7">
        <v>44533</v>
      </c>
      <c r="C27269" s="4">
        <v>53.759815691900002</v>
      </c>
      <c r="D27269" s="4">
        <v>53.895642848500003</v>
      </c>
      <c r="E27269" s="4">
        <v>48.536715560200001</v>
      </c>
      <c r="F27269" s="4">
        <v>49.655459931999999</v>
      </c>
      <c r="G27269" s="4">
        <v>3.9051083528640307</v>
      </c>
      <c r="H27269" s="4">
        <v>-7.4852361034570061E-2</v>
      </c>
      <c r="I27269" s="4">
        <v>9.2643814307464634E-4</v>
      </c>
      <c r="J27269" s="13">
        <v>-6.9841632785533294</v>
      </c>
      <c r="K27269" s="4">
        <v>-2.5148714101202285E-2</v>
      </c>
      <c r="L27269" s="7">
        <v>688794540.92999995</v>
      </c>
      <c r="M27269" s="7">
        <v>131374190.00012173</v>
      </c>
      <c r="N27269" s="12">
        <v>5.2429974329764599</v>
      </c>
      <c r="O27269" s="4">
        <v>6.4462369202481174E-3</v>
      </c>
      <c r="P27269" s="7">
        <v>34202409728.529945</v>
      </c>
      <c r="Q27269" s="7">
        <v>6523445827.6499996</v>
      </c>
      <c r="R27269" t="s">
        <v>22</v>
      </c>
    </row>
    <row r="27270" spans="1:18" x14ac:dyDescent="0.25">
      <c r="A27270" s="1">
        <v>44534</v>
      </c>
      <c r="B27270" s="7">
        <v>44534</v>
      </c>
      <c r="C27270" s="4">
        <v>49.809072883299997</v>
      </c>
      <c r="D27270" s="4">
        <v>49.809072883299997</v>
      </c>
      <c r="E27270" s="4">
        <v>33.148337506300003</v>
      </c>
      <c r="F27270" s="4">
        <v>41.074883815100002</v>
      </c>
      <c r="G27270" s="4">
        <v>3.7153968353155578</v>
      </c>
      <c r="H27270" s="4">
        <v>-0.17280226844440777</v>
      </c>
      <c r="I27270" s="4">
        <v>8.3484340589184709E-4</v>
      </c>
      <c r="J27270" s="13">
        <v>-7.0882663885549162</v>
      </c>
      <c r="K27270" s="4">
        <v>-9.8867623130041118E-2</v>
      </c>
      <c r="L27270" s="7">
        <v>2324252196.73</v>
      </c>
      <c r="M27270" s="7">
        <v>131710553.99994025</v>
      </c>
      <c r="N27270" s="12">
        <v>17.646666315981438</v>
      </c>
      <c r="O27270" s="4">
        <v>2.5603507037280848E-3</v>
      </c>
      <c r="P27270" s="7">
        <v>95468388937.675705</v>
      </c>
      <c r="Q27270" s="7">
        <v>5409995702.7700005</v>
      </c>
      <c r="R27270" t="s">
        <v>22</v>
      </c>
    </row>
    <row r="27271" spans="1:18" x14ac:dyDescent="0.25">
      <c r="A27271" s="1">
        <v>44535</v>
      </c>
      <c r="B27271" s="7">
        <v>44535</v>
      </c>
      <c r="C27271" s="4">
        <v>41.042500257699999</v>
      </c>
      <c r="D27271" s="4">
        <v>41.745365735999997</v>
      </c>
      <c r="E27271" s="4">
        <v>37.139633922000002</v>
      </c>
      <c r="F27271" s="4">
        <v>39.081217102899998</v>
      </c>
      <c r="G27271" s="4">
        <v>3.6656419705714023</v>
      </c>
      <c r="H27271" s="4">
        <v>-4.8537367048305288E-2</v>
      </c>
      <c r="I27271" s="4">
        <v>7.9161696898352534E-4</v>
      </c>
      <c r="J27271" s="13">
        <v>-7.1414329081549495</v>
      </c>
      <c r="K27271" s="4">
        <v>-5.1777898230080381E-2</v>
      </c>
      <c r="L27271" s="7">
        <v>773811127.74000001</v>
      </c>
      <c r="M27271" s="7">
        <v>132058151.00029296</v>
      </c>
      <c r="N27271" s="12">
        <v>5.8596241267855049</v>
      </c>
      <c r="O27271" s="4">
        <v>2.6390975498658078E-3</v>
      </c>
      <c r="P27271" s="7">
        <v>30241480679.846825</v>
      </c>
      <c r="Q27271" s="7">
        <v>5160993269.4499998</v>
      </c>
      <c r="R27271" t="s">
        <v>22</v>
      </c>
    </row>
    <row r="27272" spans="1:18" x14ac:dyDescent="0.25">
      <c r="A27272" s="1">
        <v>44536</v>
      </c>
      <c r="B27272" s="7">
        <v>44536</v>
      </c>
      <c r="C27272" s="4">
        <v>39.135392480199997</v>
      </c>
      <c r="D27272" s="4">
        <v>39.135392480199997</v>
      </c>
      <c r="E27272" s="4">
        <v>35.582881928200003</v>
      </c>
      <c r="F27272" s="4">
        <v>38.896428799399999</v>
      </c>
      <c r="G27272" s="4">
        <v>3.6609024417674227</v>
      </c>
      <c r="H27272" s="4">
        <v>-4.728314960443937E-3</v>
      </c>
      <c r="I27272" s="4">
        <v>7.6896816830667424E-4</v>
      </c>
      <c r="J27272" s="13">
        <v>-7.1704609829347792</v>
      </c>
      <c r="K27272" s="4">
        <v>-2.8610807453929729E-2</v>
      </c>
      <c r="L27272" s="7">
        <v>828638801.46000004</v>
      </c>
      <c r="M27272" s="7">
        <v>134058932.00021581</v>
      </c>
      <c r="N27272" s="12">
        <v>6.1811532368366624</v>
      </c>
      <c r="O27272" s="4">
        <v>1.5150757335065355E-2</v>
      </c>
      <c r="P27272" s="7">
        <v>32231090141.409042</v>
      </c>
      <c r="Q27272" s="7">
        <v>5214413703.4700003</v>
      </c>
      <c r="R27272" t="s">
        <v>22</v>
      </c>
    </row>
    <row r="27273" spans="1:18" x14ac:dyDescent="0.25">
      <c r="A27273" s="1">
        <v>44537</v>
      </c>
      <c r="B27273" s="7">
        <v>44537</v>
      </c>
      <c r="C27273" s="4">
        <v>38.883501208600002</v>
      </c>
      <c r="D27273" s="4">
        <v>40.008576370599997</v>
      </c>
      <c r="E27273" s="4">
        <v>38.606681231800003</v>
      </c>
      <c r="F27273" s="4">
        <v>39.210142673100002</v>
      </c>
      <c r="G27273" s="4">
        <v>3.6689354549892808</v>
      </c>
      <c r="H27273" s="4">
        <v>8.0653644404712586E-3</v>
      </c>
      <c r="I27273" s="4">
        <v>7.7337430866727507E-4</v>
      </c>
      <c r="J27273" s="13">
        <v>-7.1647473980300873</v>
      </c>
      <c r="K27273" s="4">
        <v>5.7299385620909271E-3</v>
      </c>
      <c r="L27273" s="7">
        <v>492445548.62</v>
      </c>
      <c r="M27273" s="7">
        <v>134383606.00011075</v>
      </c>
      <c r="N27273" s="12">
        <v>3.6644763693838831</v>
      </c>
      <c r="O27273" s="4">
        <v>2.4218751787043122E-3</v>
      </c>
      <c r="P27273" s="7">
        <v>19308860220.123203</v>
      </c>
      <c r="Q27273" s="7">
        <v>5269200364.1899996</v>
      </c>
      <c r="R27273" t="s">
        <v>22</v>
      </c>
    </row>
    <row r="27274" spans="1:18" x14ac:dyDescent="0.25">
      <c r="A27274" s="1">
        <v>44538</v>
      </c>
      <c r="B27274" s="7">
        <v>44538</v>
      </c>
      <c r="C27274" s="4">
        <v>39.1705978448</v>
      </c>
      <c r="D27274" s="4">
        <v>43.358582148899998</v>
      </c>
      <c r="E27274" s="4">
        <v>38.852576288199998</v>
      </c>
      <c r="F27274" s="4">
        <v>41.420076026300002</v>
      </c>
      <c r="G27274" s="4">
        <v>3.7237656914630981</v>
      </c>
      <c r="H27274" s="4">
        <v>5.636126783889818E-2</v>
      </c>
      <c r="I27274" s="4">
        <v>8.2012164556837788E-4</v>
      </c>
      <c r="J27274" s="13">
        <v>-7.1060578804543697</v>
      </c>
      <c r="K27274" s="4">
        <v>6.044593979551844E-2</v>
      </c>
      <c r="L27274" s="7">
        <v>929439251.51999998</v>
      </c>
      <c r="M27274" s="7">
        <v>134732940.00007445</v>
      </c>
      <c r="N27274" s="12">
        <v>6.8983817284732778</v>
      </c>
      <c r="O27274" s="4">
        <v>2.5995283975592445E-3</v>
      </c>
      <c r="P27274" s="7">
        <v>38497444459.785767</v>
      </c>
      <c r="Q27274" s="7">
        <v>5580648618.0500002</v>
      </c>
      <c r="R27274" t="s">
        <v>22</v>
      </c>
    </row>
    <row r="27275" spans="1:18" x14ac:dyDescent="0.25">
      <c r="A27275" s="1">
        <v>44539</v>
      </c>
      <c r="B27275" s="7">
        <v>44539</v>
      </c>
      <c r="C27275" s="4">
        <v>41.316766631500002</v>
      </c>
      <c r="D27275" s="4">
        <v>41.627098600399997</v>
      </c>
      <c r="E27275" s="4">
        <v>37.157774404999998</v>
      </c>
      <c r="F27275" s="4">
        <v>37.542098599799999</v>
      </c>
      <c r="G27275" s="4">
        <v>3.6254629326272796</v>
      </c>
      <c r="H27275" s="4">
        <v>-9.3625550663829077E-2</v>
      </c>
      <c r="I27275" s="4">
        <v>7.8750633948738828E-4</v>
      </c>
      <c r="J27275" s="13">
        <v>-7.1466391371541729</v>
      </c>
      <c r="K27275" s="4">
        <v>-3.9768863871878245E-2</v>
      </c>
      <c r="L27275" s="7">
        <v>524289836.88</v>
      </c>
      <c r="M27275" s="7">
        <v>135297430.00001228</v>
      </c>
      <c r="N27275" s="12">
        <v>3.8750908785181832</v>
      </c>
      <c r="O27275" s="4">
        <v>4.1896955557974205E-3</v>
      </c>
      <c r="P27275" s="7">
        <v>19682940751.022018</v>
      </c>
      <c r="Q27275" s="7">
        <v>5079349457.3599997</v>
      </c>
      <c r="R27275" t="s">
        <v>22</v>
      </c>
    </row>
    <row r="27276" spans="1:18" x14ac:dyDescent="0.25">
      <c r="A27276" s="1">
        <v>44541</v>
      </c>
      <c r="B27276" s="7">
        <v>44541</v>
      </c>
      <c r="C27276" s="4">
        <v>40.028435892399997</v>
      </c>
      <c r="D27276" s="4">
        <v>40.531641675700001</v>
      </c>
      <c r="E27276" s="4">
        <v>38.802168357699998</v>
      </c>
      <c r="F27276" s="4">
        <v>40.3787263348</v>
      </c>
      <c r="G27276" s="4">
        <v>3.698303070406054</v>
      </c>
      <c r="H27276" s="4">
        <v>7.5558581986546497E-2</v>
      </c>
      <c r="I27276" s="4">
        <v>8.180039405529235E-4</v>
      </c>
      <c r="J27276" s="13">
        <v>-7.1086434040712678</v>
      </c>
      <c r="K27276" s="4">
        <v>3.8726800707899106E-2</v>
      </c>
      <c r="L27276" s="7">
        <v>498780657.41000003</v>
      </c>
      <c r="M27276" s="7">
        <v>135972475.0002369</v>
      </c>
      <c r="N27276" s="12">
        <v>3.6682472493725737</v>
      </c>
      <c r="O27276" s="4">
        <v>4.9893408930573096E-3</v>
      </c>
      <c r="P27276" s="7">
        <v>20140127666.650024</v>
      </c>
      <c r="Q27276" s="7">
        <v>5490395357.1000004</v>
      </c>
      <c r="R27276" t="s">
        <v>22</v>
      </c>
    </row>
    <row r="27277" spans="1:18" x14ac:dyDescent="0.25">
      <c r="A27277" s="1">
        <v>44542</v>
      </c>
      <c r="B27277" s="7">
        <v>44542</v>
      </c>
      <c r="C27277" s="4">
        <v>40.383304132900001</v>
      </c>
      <c r="D27277" s="4">
        <v>40.512831476800002</v>
      </c>
      <c r="E27277" s="4">
        <v>38.733887425799999</v>
      </c>
      <c r="F27277" s="4">
        <v>39.795550502200001</v>
      </c>
      <c r="G27277" s="4">
        <v>3.6837551096135699</v>
      </c>
      <c r="H27277" s="4">
        <v>-1.4442650512663503E-2</v>
      </c>
      <c r="I27277" s="4">
        <v>7.9434876216663347E-4</v>
      </c>
      <c r="J27277" s="13">
        <v>-7.1379879460966373</v>
      </c>
      <c r="K27277" s="4">
        <v>-2.8918171678122356E-2</v>
      </c>
      <c r="L27277" s="7">
        <v>297282952.80000001</v>
      </c>
      <c r="M27277" s="7">
        <v>136344601.00005507</v>
      </c>
      <c r="N27277" s="12">
        <v>2.1803793521672334</v>
      </c>
      <c r="O27277" s="4">
        <v>2.736774481876039E-3</v>
      </c>
      <c r="P27277" s="7">
        <v>11830538761.595539</v>
      </c>
      <c r="Q27277" s="7">
        <v>5425908454.8000002</v>
      </c>
      <c r="R27277" t="s">
        <v>22</v>
      </c>
    </row>
    <row r="27278" spans="1:18" x14ac:dyDescent="0.25">
      <c r="A27278" s="1">
        <v>44543</v>
      </c>
      <c r="B27278" s="7">
        <v>44543</v>
      </c>
      <c r="C27278" s="4">
        <v>39.794570355099999</v>
      </c>
      <c r="D27278" s="4">
        <v>40.029232755599999</v>
      </c>
      <c r="E27278" s="4">
        <v>35.333277446300002</v>
      </c>
      <c r="F27278" s="4">
        <v>35.890930485600002</v>
      </c>
      <c r="G27278" s="4">
        <v>3.5804846308641216</v>
      </c>
      <c r="H27278" s="4">
        <v>-9.8116999697846666E-2</v>
      </c>
      <c r="I27278" s="4">
        <v>7.6792605768573558E-4</v>
      </c>
      <c r="J27278" s="13">
        <v>-7.1718171085067599</v>
      </c>
      <c r="K27278" s="4">
        <v>-3.3263354510465144E-2</v>
      </c>
      <c r="L27278" s="7">
        <v>495394672.26999998</v>
      </c>
      <c r="M27278" s="7">
        <v>136696542.00016993</v>
      </c>
      <c r="N27278" s="12">
        <v>3.624046848744602</v>
      </c>
      <c r="O27278" s="4">
        <v>2.5812609926132387E-3</v>
      </c>
      <c r="P27278" s="7">
        <v>17780175745.379166</v>
      </c>
      <c r="Q27278" s="7">
        <v>4906166086.5500002</v>
      </c>
      <c r="R27278" t="s">
        <v>22</v>
      </c>
    </row>
    <row r="27279" spans="1:18" x14ac:dyDescent="0.25">
      <c r="A27279" s="1">
        <v>44545</v>
      </c>
      <c r="B27279" s="7">
        <v>44545</v>
      </c>
      <c r="C27279" s="4">
        <v>36.745928152600001</v>
      </c>
      <c r="D27279" s="4">
        <v>38.805246507200003</v>
      </c>
      <c r="E27279" s="4">
        <v>35.756297812600003</v>
      </c>
      <c r="F27279" s="4">
        <v>38.226669433600001</v>
      </c>
      <c r="G27279" s="4">
        <v>3.6435334247293381</v>
      </c>
      <c r="H27279" s="4">
        <v>6.5078807275201017E-2</v>
      </c>
      <c r="I27279" s="4">
        <v>7.8178390667946044E-4</v>
      </c>
      <c r="J27279" s="13">
        <v>-7.1539321897757731</v>
      </c>
      <c r="K27279" s="4">
        <v>1.8045811644271641E-2</v>
      </c>
      <c r="L27279" s="7">
        <v>445219224.49000001</v>
      </c>
      <c r="M27279" s="7">
        <v>138519541.00023538</v>
      </c>
      <c r="N27279" s="12">
        <v>3.2141257563742829</v>
      </c>
      <c r="O27279" s="4">
        <v>1.3336101801779153E-2</v>
      </c>
      <c r="P27279" s="7">
        <v>17019248120.062981</v>
      </c>
      <c r="Q27279" s="7">
        <v>5295140703.9099998</v>
      </c>
      <c r="R27279" t="s">
        <v>22</v>
      </c>
    </row>
    <row r="27280" spans="1:18" x14ac:dyDescent="0.25">
      <c r="A27280" s="1">
        <v>44546</v>
      </c>
      <c r="B27280" s="7">
        <v>44546</v>
      </c>
      <c r="C27280" s="4">
        <v>38.245624646099998</v>
      </c>
      <c r="D27280" s="4">
        <v>38.523289271300001</v>
      </c>
      <c r="E27280" s="4">
        <v>36.980493073600002</v>
      </c>
      <c r="F27280" s="4">
        <v>37.214425743100001</v>
      </c>
      <c r="G27280" s="4">
        <v>3.6166964749014707</v>
      </c>
      <c r="H27280" s="4">
        <v>-2.6480038818403329E-2</v>
      </c>
      <c r="I27280" s="4">
        <v>7.807425382559813E-4</v>
      </c>
      <c r="J27280" s="13">
        <v>-7.1552651189956755</v>
      </c>
      <c r="K27280" s="4">
        <v>-1.3320412643210208E-3</v>
      </c>
      <c r="L27280" s="7">
        <v>265763053.59999999</v>
      </c>
      <c r="M27280" s="7">
        <v>139265649.00013089</v>
      </c>
      <c r="N27280" s="12">
        <v>1.9083173453616706</v>
      </c>
      <c r="O27280" s="4">
        <v>5.3863014164495767E-3</v>
      </c>
      <c r="P27280" s="7">
        <v>9890219423.4567051</v>
      </c>
      <c r="Q27280" s="7">
        <v>5182691153.2799997</v>
      </c>
      <c r="R27280" t="s">
        <v>22</v>
      </c>
    </row>
    <row r="27281" spans="1:18" x14ac:dyDescent="0.25">
      <c r="A27281" s="1">
        <v>44548</v>
      </c>
      <c r="B27281" s="7">
        <v>44548</v>
      </c>
      <c r="C27281" s="4">
        <v>35.702518936300002</v>
      </c>
      <c r="D27281" s="4">
        <v>36.784800308500003</v>
      </c>
      <c r="E27281" s="4">
        <v>35.328085226600002</v>
      </c>
      <c r="F27281" s="4">
        <v>36.292021005499997</v>
      </c>
      <c r="G27281" s="4">
        <v>3.5915979100986841</v>
      </c>
      <c r="H27281" s="4">
        <v>-2.478621446337995E-2</v>
      </c>
      <c r="I27281" s="4">
        <v>7.7466315048341705E-4</v>
      </c>
      <c r="J27281" s="13">
        <v>-7.1630822676337695</v>
      </c>
      <c r="K27281" s="4">
        <v>-7.7866741911416298E-3</v>
      </c>
      <c r="L27281" s="7">
        <v>248634081.46000001</v>
      </c>
      <c r="M27281" s="7">
        <v>139485002.00010446</v>
      </c>
      <c r="N27281" s="12">
        <v>1.7825148072895594</v>
      </c>
      <c r="O27281" s="4">
        <v>1.5750689531009846E-3</v>
      </c>
      <c r="P27281" s="7">
        <v>9023433307.0295181</v>
      </c>
      <c r="Q27281" s="7">
        <v>5062192622.54</v>
      </c>
      <c r="R27281" t="s">
        <v>22</v>
      </c>
    </row>
    <row r="27282" spans="1:18" x14ac:dyDescent="0.25">
      <c r="A27282" s="1">
        <v>44549</v>
      </c>
      <c r="B27282" s="7">
        <v>44549</v>
      </c>
      <c r="C27282" s="4">
        <v>36.297587656600001</v>
      </c>
      <c r="D27282" s="4">
        <v>36.711327193499997</v>
      </c>
      <c r="E27282" s="4">
        <v>35.762286781699999</v>
      </c>
      <c r="F27282" s="4">
        <v>35.792240574799997</v>
      </c>
      <c r="G27282" s="4">
        <v>3.5777311261936693</v>
      </c>
      <c r="H27282" s="4">
        <v>-1.3771082922724493E-2</v>
      </c>
      <c r="I27282" s="4">
        <v>7.663140251856585E-4</v>
      </c>
      <c r="J27282" s="13">
        <v>-7.1739185176816225</v>
      </c>
      <c r="K27282" s="4">
        <v>-1.0777749390232905E-2</v>
      </c>
      <c r="L27282" s="7">
        <v>197139067.12</v>
      </c>
      <c r="M27282" s="7">
        <v>139582927.99997243</v>
      </c>
      <c r="N27282" s="12">
        <v>1.4123436866150203</v>
      </c>
      <c r="O27282" s="4">
        <v>7.0205397328597645E-4</v>
      </c>
      <c r="P27282" s="7">
        <v>7056048917.050684</v>
      </c>
      <c r="Q27282" s="7">
        <v>4995985739.1099997</v>
      </c>
      <c r="R27282" t="s">
        <v>22</v>
      </c>
    </row>
    <row r="27283" spans="1:18" x14ac:dyDescent="0.25">
      <c r="A27283" s="1">
        <v>44550</v>
      </c>
      <c r="B27283" s="7">
        <v>44550</v>
      </c>
      <c r="C27283" s="4">
        <v>35.790966499299998</v>
      </c>
      <c r="D27283" s="4">
        <v>35.971717680300003</v>
      </c>
      <c r="E27283" s="4">
        <v>33.845405557699998</v>
      </c>
      <c r="F27283" s="4">
        <v>34.7835129857</v>
      </c>
      <c r="G27283" s="4">
        <v>3.5491435097397015</v>
      </c>
      <c r="H27283" s="4">
        <v>-2.8182856756115059E-2</v>
      </c>
      <c r="I27283" s="4">
        <v>7.419647185251644E-4</v>
      </c>
      <c r="J27283" s="13">
        <v>-7.206208865084851</v>
      </c>
      <c r="K27283" s="4">
        <v>-3.177458047253523E-2</v>
      </c>
      <c r="L27283" s="7">
        <v>375678715.88999999</v>
      </c>
      <c r="M27283" s="7">
        <v>139951305.00019661</v>
      </c>
      <c r="N27283" s="12">
        <v>2.6843530747317592</v>
      </c>
      <c r="O27283" s="4">
        <v>2.6391264712848396E-3</v>
      </c>
      <c r="P27283" s="7">
        <v>13067425492.610916</v>
      </c>
      <c r="Q27283" s="7">
        <v>4867998034.8400002</v>
      </c>
      <c r="R27283" t="s">
        <v>22</v>
      </c>
    </row>
    <row r="27284" spans="1:18" x14ac:dyDescent="0.25">
      <c r="A27284" s="1">
        <v>44552</v>
      </c>
      <c r="B27284" s="7">
        <v>44552</v>
      </c>
      <c r="C27284" s="4">
        <v>35.317142412499997</v>
      </c>
      <c r="D27284" s="4">
        <v>36.460335925199999</v>
      </c>
      <c r="E27284" s="4">
        <v>35.164192965799998</v>
      </c>
      <c r="F27284" s="4">
        <v>35.601233837599999</v>
      </c>
      <c r="G27284" s="4">
        <v>3.5723802956169481</v>
      </c>
      <c r="H27284" s="4">
        <v>2.3508863300730314E-2</v>
      </c>
      <c r="I27284" s="4">
        <v>7.3210620461967402E-4</v>
      </c>
      <c r="J27284" s="13">
        <v>-7.2195849662490055</v>
      </c>
      <c r="K27284" s="4">
        <v>-1.3287038668208623E-2</v>
      </c>
      <c r="L27284" s="7">
        <v>501082250.87</v>
      </c>
      <c r="M27284" s="7">
        <v>140744692.0001969</v>
      </c>
      <c r="N27284" s="12">
        <v>3.5602213039003914</v>
      </c>
      <c r="O27284" s="4">
        <v>5.6690218072577708E-3</v>
      </c>
      <c r="P27284" s="7">
        <v>17839146385.093815</v>
      </c>
      <c r="Q27284" s="7">
        <v>5010684691.3000002</v>
      </c>
      <c r="R27284" t="s">
        <v>22</v>
      </c>
    </row>
    <row r="27285" spans="1:18" x14ac:dyDescent="0.25">
      <c r="A27285" s="1">
        <v>44554</v>
      </c>
      <c r="B27285" s="7">
        <v>44554</v>
      </c>
      <c r="C27285" s="4">
        <v>37.356358528400001</v>
      </c>
      <c r="D27285" s="4">
        <v>37.714353244500003</v>
      </c>
      <c r="E27285" s="4">
        <v>36.120889558099996</v>
      </c>
      <c r="F27285" s="4">
        <v>36.326517653400003</v>
      </c>
      <c r="G27285" s="4">
        <v>3.5925479884431937</v>
      </c>
      <c r="H27285" s="4">
        <v>2.037243481808771E-2</v>
      </c>
      <c r="I27285" s="4">
        <v>7.1477661609520423E-4</v>
      </c>
      <c r="J27285" s="13">
        <v>-7.2435404891268096</v>
      </c>
      <c r="K27285" s="4">
        <v>-2.3670866897614162E-2</v>
      </c>
      <c r="L27285" s="7">
        <v>441959795.62</v>
      </c>
      <c r="M27285" s="7">
        <v>141423667.00016344</v>
      </c>
      <c r="N27285" s="12">
        <v>3.1250766225676303</v>
      </c>
      <c r="O27285" s="4">
        <v>4.8241606153472706E-3</v>
      </c>
      <c r="P27285" s="7">
        <v>16054860317.682987</v>
      </c>
      <c r="Q27285" s="7">
        <v>5137429335.8900003</v>
      </c>
      <c r="R27285" t="s">
        <v>22</v>
      </c>
    </row>
    <row r="27286" spans="1:18" x14ac:dyDescent="0.25">
      <c r="A27286" s="1">
        <v>44556</v>
      </c>
      <c r="B27286" s="7">
        <v>44556</v>
      </c>
      <c r="C27286" s="4">
        <v>36.999218295699997</v>
      </c>
      <c r="D27286" s="4">
        <v>37.711947820699997</v>
      </c>
      <c r="E27286" s="4">
        <v>35.543764387700001</v>
      </c>
      <c r="F27286" s="4">
        <v>37.290995442700002</v>
      </c>
      <c r="G27286" s="4">
        <v>3.618751888463021</v>
      </c>
      <c r="H27286" s="4">
        <v>2.6550240749810144E-2</v>
      </c>
      <c r="I27286" s="4">
        <v>7.3393724449524701E-4</v>
      </c>
      <c r="J27286" s="13">
        <v>-7.2170870309677966</v>
      </c>
      <c r="K27286" s="4">
        <v>2.6806456686728944E-2</v>
      </c>
      <c r="L27286" s="7">
        <v>431263383.04000002</v>
      </c>
      <c r="M27286" s="7">
        <v>142103154.00007251</v>
      </c>
      <c r="N27286" s="12">
        <v>3.0348614432567764</v>
      </c>
      <c r="O27286" s="4">
        <v>4.8046201482548736E-3</v>
      </c>
      <c r="P27286" s="7">
        <v>16082240851.548025</v>
      </c>
      <c r="Q27286" s="7">
        <v>5299168068.21</v>
      </c>
      <c r="R27286" t="s">
        <v>22</v>
      </c>
    </row>
    <row r="27287" spans="1:18" x14ac:dyDescent="0.25">
      <c r="A27287" s="1">
        <v>44557</v>
      </c>
      <c r="B27287" s="7">
        <v>44557</v>
      </c>
      <c r="C27287" s="4">
        <v>37.2957316496</v>
      </c>
      <c r="D27287" s="4">
        <v>41.132699295099997</v>
      </c>
      <c r="E27287" s="4">
        <v>36.980620441699998</v>
      </c>
      <c r="F27287" s="4">
        <v>39.149316084100001</v>
      </c>
      <c r="G27287" s="4">
        <v>3.6673829531680058</v>
      </c>
      <c r="H27287" s="4">
        <v>4.9832958850761368E-2</v>
      </c>
      <c r="I27287" s="4">
        <v>7.7308436637011692E-4</v>
      </c>
      <c r="J27287" s="13">
        <v>-7.1651223738444898</v>
      </c>
      <c r="K27287" s="4">
        <v>5.3338513842273644E-2</v>
      </c>
      <c r="L27287" s="7">
        <v>898019789.40999997</v>
      </c>
      <c r="M27287" s="7">
        <v>142441114.0000684</v>
      </c>
      <c r="N27287" s="12">
        <v>6.3044984990047803</v>
      </c>
      <c r="O27287" s="4">
        <v>2.3782723358533957E-3</v>
      </c>
      <c r="P27287" s="7">
        <v>35156860585.389008</v>
      </c>
      <c r="Q27287" s="7">
        <v>5576472195.3599997</v>
      </c>
      <c r="R27287" t="s">
        <v>22</v>
      </c>
    </row>
    <row r="27288" spans="1:18" x14ac:dyDescent="0.25">
      <c r="A27288" s="1">
        <v>44559</v>
      </c>
      <c r="B27288" s="7">
        <v>44559</v>
      </c>
      <c r="C27288" s="4">
        <v>36.273078576400003</v>
      </c>
      <c r="D27288" s="4">
        <v>36.768530596300003</v>
      </c>
      <c r="E27288" s="4">
        <v>33.944188140400001</v>
      </c>
      <c r="F27288" s="4">
        <v>34.173099268500003</v>
      </c>
      <c r="G27288" s="4">
        <v>3.5314387634627122</v>
      </c>
      <c r="H27288" s="4">
        <v>-0.1271086525473436</v>
      </c>
      <c r="I27288" s="4">
        <v>7.3578021926653267E-4</v>
      </c>
      <c r="J27288" s="13">
        <v>-7.2145790989567669</v>
      </c>
      <c r="K27288" s="4">
        <v>-4.8253656038524453E-2</v>
      </c>
      <c r="L27288" s="7">
        <v>558171118.03999996</v>
      </c>
      <c r="M27288" s="7">
        <v>143124593.00021476</v>
      </c>
      <c r="N27288" s="12">
        <v>3.8998966308967074</v>
      </c>
      <c r="O27288" s="4">
        <v>4.7983266976277016E-3</v>
      </c>
      <c r="P27288" s="7">
        <v>19074437025.590553</v>
      </c>
      <c r="Q27288" s="7">
        <v>4891010924.3599997</v>
      </c>
      <c r="R27288" t="s">
        <v>22</v>
      </c>
    </row>
    <row r="27289" spans="1:18" x14ac:dyDescent="0.25">
      <c r="A27289" s="1">
        <v>44561</v>
      </c>
      <c r="B27289" s="7">
        <v>44561</v>
      </c>
      <c r="C27289" s="4">
        <v>34.9750869099</v>
      </c>
      <c r="D27289" s="4">
        <v>35.693229787900002</v>
      </c>
      <c r="E27289" s="4">
        <v>33.552841723299998</v>
      </c>
      <c r="F27289" s="4">
        <v>34.270482138399998</v>
      </c>
      <c r="G27289" s="4">
        <v>3.5342844046057609</v>
      </c>
      <c r="H27289" s="4">
        <v>2.8496938230522326E-3</v>
      </c>
      <c r="I27289" s="4">
        <v>7.4008016178983939E-4</v>
      </c>
      <c r="J27289" s="13">
        <v>-7.2087520508899505</v>
      </c>
      <c r="K27289" s="4">
        <v>5.8440583352365053E-3</v>
      </c>
      <c r="L27289" s="7">
        <v>476459862.10000002</v>
      </c>
      <c r="M27289" s="7">
        <v>143785735.0001688</v>
      </c>
      <c r="N27289" s="12">
        <v>3.3136796365748014</v>
      </c>
      <c r="O27289" s="4">
        <v>4.6193458866503308E-3</v>
      </c>
      <c r="P27289" s="7">
        <v>16328509193.762577</v>
      </c>
      <c r="Q27289" s="7">
        <v>4927606463.0799999</v>
      </c>
      <c r="R27289" t="s">
        <v>22</v>
      </c>
    </row>
    <row r="27290" spans="1:18" x14ac:dyDescent="0.25">
      <c r="A27290" s="1">
        <v>44562</v>
      </c>
      <c r="B27290" s="7">
        <v>44562</v>
      </c>
      <c r="C27290" s="4">
        <v>34.273258014500001</v>
      </c>
      <c r="D27290" s="4">
        <v>35.856056264999999</v>
      </c>
      <c r="E27290" s="4">
        <v>34.271737376700003</v>
      </c>
      <c r="F27290" s="4">
        <v>35.854888408299999</v>
      </c>
      <c r="G27290" s="4">
        <v>3.5794799150245771</v>
      </c>
      <c r="H27290" s="4">
        <v>4.6232389246857922E-2</v>
      </c>
      <c r="I27290" s="4">
        <v>7.5188269614962758E-4</v>
      </c>
      <c r="J27290" s="13">
        <v>-7.192930235344738</v>
      </c>
      <c r="K27290" s="4">
        <v>1.5947643200223693E-2</v>
      </c>
      <c r="L27290" s="7">
        <v>268666137.32999998</v>
      </c>
      <c r="M27290" s="7">
        <v>144121176.00047514</v>
      </c>
      <c r="N27290" s="12">
        <v>1.864168367104597</v>
      </c>
      <c r="O27290" s="4">
        <v>2.3329226665353437E-3</v>
      </c>
      <c r="P27290" s="7">
        <v>9632994373.0561523</v>
      </c>
      <c r="Q27290" s="7">
        <v>5167448682.7700005</v>
      </c>
      <c r="R27290" t="s">
        <v>22</v>
      </c>
    </row>
    <row r="27291" spans="1:18" x14ac:dyDescent="0.25">
      <c r="A27291" s="1">
        <v>44563</v>
      </c>
      <c r="B27291" s="7">
        <v>44563</v>
      </c>
      <c r="C27291" s="4">
        <v>35.855703342699996</v>
      </c>
      <c r="D27291" s="4">
        <v>36.412037363300001</v>
      </c>
      <c r="E27291" s="4">
        <v>35.255678185299999</v>
      </c>
      <c r="F27291" s="4">
        <v>35.7926196628</v>
      </c>
      <c r="G27291" s="4">
        <v>3.5777417174834687</v>
      </c>
      <c r="H27291" s="4">
        <v>-1.7366877506606478E-3</v>
      </c>
      <c r="I27291" s="4">
        <v>7.5599224665613772E-4</v>
      </c>
      <c r="J27291" s="13">
        <v>-7.187479437583181</v>
      </c>
      <c r="K27291" s="4">
        <v>5.4656803881177798E-3</v>
      </c>
      <c r="L27291" s="7">
        <v>299929459.13999999</v>
      </c>
      <c r="M27291" s="7">
        <v>144441482.00007901</v>
      </c>
      <c r="N27291" s="12">
        <v>2.0764773040741575</v>
      </c>
      <c r="O27291" s="4">
        <v>2.2224770050642073E-3</v>
      </c>
      <c r="P27291" s="7">
        <v>10735261056.667334</v>
      </c>
      <c r="Q27291" s="7">
        <v>5169939028.7600002</v>
      </c>
      <c r="R27291" t="s">
        <v>22</v>
      </c>
    </row>
    <row r="27292" spans="1:18" x14ac:dyDescent="0.25">
      <c r="A27292" s="1">
        <v>44565</v>
      </c>
      <c r="B27292" s="7">
        <v>44565</v>
      </c>
      <c r="C27292" s="4">
        <v>35.022359337799998</v>
      </c>
      <c r="D27292" s="4">
        <v>38.108630972500002</v>
      </c>
      <c r="E27292" s="4">
        <v>34.514247492199999</v>
      </c>
      <c r="F27292" s="4">
        <v>36.098605058899999</v>
      </c>
      <c r="G27292" s="4">
        <v>3.5862542235645507</v>
      </c>
      <c r="H27292" s="4">
        <v>8.5488404867446917E-3</v>
      </c>
      <c r="I27292" s="4">
        <v>7.8650352243306862E-4</v>
      </c>
      <c r="J27292" s="13">
        <v>-7.1479133568579556</v>
      </c>
      <c r="K27292" s="4">
        <v>4.0359244306918042E-2</v>
      </c>
      <c r="L27292" s="7">
        <v>703995869.13999999</v>
      </c>
      <c r="M27292" s="7">
        <v>145300720.99993303</v>
      </c>
      <c r="N27292" s="12">
        <v>4.8450954977733689</v>
      </c>
      <c r="O27292" s="4">
        <v>5.9486996945486773E-3</v>
      </c>
      <c r="P27292" s="7">
        <v>25413268843.181904</v>
      </c>
      <c r="Q27292" s="7">
        <v>5245153342.1499996</v>
      </c>
      <c r="R27292" t="s">
        <v>22</v>
      </c>
    </row>
    <row r="27293" spans="1:18" x14ac:dyDescent="0.25">
      <c r="A27293" s="1">
        <v>44566</v>
      </c>
      <c r="B27293" s="7">
        <v>44566</v>
      </c>
      <c r="C27293" s="4">
        <v>36.107555363199999</v>
      </c>
      <c r="D27293" s="4">
        <v>38.314105145200003</v>
      </c>
      <c r="E27293" s="4">
        <v>31.4012947115</v>
      </c>
      <c r="F27293" s="4">
        <v>33.258135338499997</v>
      </c>
      <c r="G27293" s="4">
        <v>3.5042994090091777</v>
      </c>
      <c r="H27293" s="4">
        <v>-7.8686412280069326E-2</v>
      </c>
      <c r="I27293" s="4">
        <v>7.6334395517665672E-4</v>
      </c>
      <c r="J27293" s="13">
        <v>-7.1778018351023229</v>
      </c>
      <c r="K27293" s="4">
        <v>-2.9446234626854806E-2</v>
      </c>
      <c r="L27293" s="7">
        <v>898444844.09000003</v>
      </c>
      <c r="M27293" s="7">
        <v>145685086.00002971</v>
      </c>
      <c r="N27293" s="12">
        <v>6.1670337627409353</v>
      </c>
      <c r="O27293" s="4">
        <v>2.6453069017933909E-3</v>
      </c>
      <c r="P27293" s="7">
        <v>29880600218.922749</v>
      </c>
      <c r="Q27293" s="7">
        <v>4845214306.9899998</v>
      </c>
      <c r="R27293" t="s">
        <v>22</v>
      </c>
    </row>
    <row r="27294" spans="1:18" x14ac:dyDescent="0.25">
      <c r="A27294" s="1">
        <v>44567</v>
      </c>
      <c r="B27294" s="7">
        <v>44567</v>
      </c>
      <c r="C27294" s="4">
        <v>33.250460988500002</v>
      </c>
      <c r="D27294" s="4">
        <v>33.433994405999997</v>
      </c>
      <c r="E27294" s="4">
        <v>32.158170554400002</v>
      </c>
      <c r="F27294" s="4">
        <v>32.994217789899999</v>
      </c>
      <c r="G27294" s="4">
        <v>3.4963323276260487</v>
      </c>
      <c r="H27294" s="4">
        <v>-7.9354283069046419E-3</v>
      </c>
      <c r="I27294" s="4">
        <v>7.6444643333744232E-4</v>
      </c>
      <c r="J27294" s="13">
        <v>-7.1763586026269275</v>
      </c>
      <c r="K27294" s="4">
        <v>1.4442744365879738E-3</v>
      </c>
      <c r="L27294" s="7">
        <v>504904312.64999998</v>
      </c>
      <c r="M27294" s="7">
        <v>146006115.00008532</v>
      </c>
      <c r="N27294" s="12">
        <v>3.4581038790718108</v>
      </c>
      <c r="O27294" s="4">
        <v>2.2035817726431218E-3</v>
      </c>
      <c r="P27294" s="7">
        <v>16658922854.63386</v>
      </c>
      <c r="Q27294" s="7">
        <v>4817357556.9700003</v>
      </c>
      <c r="R27294" t="s">
        <v>22</v>
      </c>
    </row>
    <row r="27295" spans="1:18" x14ac:dyDescent="0.25">
      <c r="A27295" s="1">
        <v>44568</v>
      </c>
      <c r="B27295" s="7">
        <v>44568</v>
      </c>
      <c r="C27295" s="4">
        <v>32.995558307899998</v>
      </c>
      <c r="D27295" s="4">
        <v>32.996407268900001</v>
      </c>
      <c r="E27295" s="4">
        <v>30.020442474199999</v>
      </c>
      <c r="F27295" s="4">
        <v>31.459590821100001</v>
      </c>
      <c r="G27295" s="4">
        <v>3.4487038912232348</v>
      </c>
      <c r="H27295" s="4">
        <v>-4.6511997301229221E-2</v>
      </c>
      <c r="I27295" s="4">
        <v>7.5700624772276218E-4</v>
      </c>
      <c r="J27295" s="13">
        <v>-7.1861390512943544</v>
      </c>
      <c r="K27295" s="4">
        <v>-9.7327756271915183E-3</v>
      </c>
      <c r="L27295" s="7">
        <v>642867943.25999999</v>
      </c>
      <c r="M27295" s="7">
        <v>146323408.00003588</v>
      </c>
      <c r="N27295" s="12">
        <v>4.3934730064504945</v>
      </c>
      <c r="O27295" s="4">
        <v>2.173148706479674E-3</v>
      </c>
      <c r="P27295" s="7">
        <v>20224362446.961731</v>
      </c>
      <c r="Q27295" s="7">
        <v>4603274543.2299995</v>
      </c>
      <c r="R27295" t="s">
        <v>22</v>
      </c>
    </row>
    <row r="27296" spans="1:18" x14ac:dyDescent="0.25">
      <c r="A27296" s="1">
        <v>44569</v>
      </c>
      <c r="B27296" s="7">
        <v>44569</v>
      </c>
      <c r="C27296" s="4">
        <v>31.474301035</v>
      </c>
      <c r="D27296" s="4">
        <v>32.138844322300002</v>
      </c>
      <c r="E27296" s="4">
        <v>28.756094412900001</v>
      </c>
      <c r="F27296" s="4">
        <v>29.439518914400001</v>
      </c>
      <c r="G27296" s="4">
        <v>3.3823379525043302</v>
      </c>
      <c r="H27296" s="4">
        <v>-6.4211639566053552E-2</v>
      </c>
      <c r="I27296" s="4">
        <v>7.054094755590245E-4</v>
      </c>
      <c r="J27296" s="13">
        <v>-7.256732107364785</v>
      </c>
      <c r="K27296" s="4">
        <v>-6.8158977972707466E-2</v>
      </c>
      <c r="L27296" s="7">
        <v>449785143.69</v>
      </c>
      <c r="M27296" s="7">
        <v>146640954.0003852</v>
      </c>
      <c r="N27296" s="12">
        <v>3.0672546203485456</v>
      </c>
      <c r="O27296" s="4">
        <v>2.1701654211692166E-3</v>
      </c>
      <c r="P27296" s="7">
        <v>13241458245.077877</v>
      </c>
      <c r="Q27296" s="7">
        <v>4317039138.9200001</v>
      </c>
      <c r="R27296" t="s">
        <v>22</v>
      </c>
    </row>
    <row r="27297" spans="1:18" x14ac:dyDescent="0.25">
      <c r="A27297" s="1">
        <v>44570</v>
      </c>
      <c r="B27297" s="7">
        <v>44570</v>
      </c>
      <c r="C27297" s="4">
        <v>29.4425910619</v>
      </c>
      <c r="D27297" s="4">
        <v>30.9619219462</v>
      </c>
      <c r="E27297" s="4">
        <v>29.326272110800002</v>
      </c>
      <c r="F27297" s="4">
        <v>30.234938531600001</v>
      </c>
      <c r="G27297" s="4">
        <v>3.4089981607017767</v>
      </c>
      <c r="H27297" s="4">
        <v>2.7018770908342867E-2</v>
      </c>
      <c r="I27297" s="4">
        <v>7.2139783313666754E-4</v>
      </c>
      <c r="J27297" s="13">
        <v>-7.2343197931912409</v>
      </c>
      <c r="K27297" s="4">
        <v>2.2665356975779993E-2</v>
      </c>
      <c r="L27297" s="7">
        <v>308127434.54000002</v>
      </c>
      <c r="M27297" s="7">
        <v>146963459.00012183</v>
      </c>
      <c r="N27297" s="12">
        <v>2.0966261724946511</v>
      </c>
      <c r="O27297" s="4">
        <v>2.1992832898222259E-3</v>
      </c>
      <c r="P27297" s="7">
        <v>9316214043.2165031</v>
      </c>
      <c r="Q27297" s="7">
        <v>4443431149.2600002</v>
      </c>
      <c r="R27297" t="s">
        <v>22</v>
      </c>
    </row>
    <row r="27298" spans="1:18" x14ac:dyDescent="0.25">
      <c r="A27298" s="1">
        <v>44572</v>
      </c>
      <c r="B27298" s="7">
        <v>44572</v>
      </c>
      <c r="C27298" s="4">
        <v>28.169834527799999</v>
      </c>
      <c r="D27298" s="4">
        <v>29.212708109600001</v>
      </c>
      <c r="E27298" s="4">
        <v>27.8466438757</v>
      </c>
      <c r="F27298" s="4">
        <v>28.887549967199998</v>
      </c>
      <c r="G27298" s="4">
        <v>3.3634107053160087</v>
      </c>
      <c r="H27298" s="4">
        <v>-4.4563959109484602E-2</v>
      </c>
      <c r="I27298" s="4">
        <v>6.759558352669885E-4</v>
      </c>
      <c r="J27298" s="13">
        <v>-7.2993828165008505</v>
      </c>
      <c r="K27298" s="4">
        <v>-6.2991591854518553E-2</v>
      </c>
      <c r="L27298" s="7">
        <v>320288157.60000002</v>
      </c>
      <c r="M27298" s="7">
        <v>147581763.00034729</v>
      </c>
      <c r="N27298" s="12">
        <v>2.1702421158855945</v>
      </c>
      <c r="O27298" s="4">
        <v>4.2071954786049364E-3</v>
      </c>
      <c r="P27298" s="7">
        <v>9252340156.5724277</v>
      </c>
      <c r="Q27298" s="7">
        <v>4263275552.9200001</v>
      </c>
      <c r="R27298" t="s">
        <v>22</v>
      </c>
    </row>
    <row r="27299" spans="1:18" x14ac:dyDescent="0.25">
      <c r="A27299" s="1">
        <v>44573</v>
      </c>
      <c r="B27299" s="7">
        <v>44573</v>
      </c>
      <c r="C27299" s="4">
        <v>28.888714457599999</v>
      </c>
      <c r="D27299" s="4">
        <v>30.844535540199999</v>
      </c>
      <c r="E27299" s="4">
        <v>28.543974572500002</v>
      </c>
      <c r="F27299" s="4">
        <v>30.771364612199999</v>
      </c>
      <c r="G27299" s="4">
        <v>3.4265845371383525</v>
      </c>
      <c r="H27299" s="4">
        <v>6.5211990879771892E-2</v>
      </c>
      <c r="I27299" s="4">
        <v>7.0015914162846048E-4</v>
      </c>
      <c r="J27299" s="13">
        <v>-7.2642029035763542</v>
      </c>
      <c r="K27299" s="4">
        <v>3.5806046931915574E-2</v>
      </c>
      <c r="L27299" s="7">
        <v>438777977.64999998</v>
      </c>
      <c r="M27299" s="7">
        <v>147799572.99998471</v>
      </c>
      <c r="N27299" s="12">
        <v>2.9687364364039492</v>
      </c>
      <c r="O27299" s="4">
        <v>1.4758598569994885E-3</v>
      </c>
      <c r="P27299" s="7">
        <v>13501797134.071892</v>
      </c>
      <c r="Q27299" s="7">
        <v>4547994550.3100004</v>
      </c>
      <c r="R27299" t="s">
        <v>22</v>
      </c>
    </row>
    <row r="27300" spans="1:18" x14ac:dyDescent="0.25">
      <c r="A27300" s="1">
        <v>44574</v>
      </c>
      <c r="B27300" s="7">
        <v>44574</v>
      </c>
      <c r="C27300" s="4">
        <v>30.768009150299999</v>
      </c>
      <c r="D27300" s="4">
        <v>30.807440545599999</v>
      </c>
      <c r="E27300" s="4">
        <v>28.467012623799999</v>
      </c>
      <c r="F27300" s="4">
        <v>28.467012623799999</v>
      </c>
      <c r="G27300" s="4">
        <v>3.3487459651134563</v>
      </c>
      <c r="H27300" s="4">
        <v>-7.4886246269571952E-2</v>
      </c>
      <c r="I27300" s="4">
        <v>6.6837195986425618E-4</v>
      </c>
      <c r="J27300" s="13">
        <v>-7.3106657132536847</v>
      </c>
      <c r="K27300" s="4">
        <v>-4.5399938205866019E-2</v>
      </c>
      <c r="L27300" s="7">
        <v>452235670.41000003</v>
      </c>
      <c r="M27300" s="7">
        <v>147799573.00023714</v>
      </c>
      <c r="N27300" s="12">
        <v>3.0597901010801598</v>
      </c>
      <c r="O27300" s="4">
        <v>1.7078917448821412E-12</v>
      </c>
      <c r="P27300" s="7">
        <v>12873798538.494125</v>
      </c>
      <c r="Q27300" s="7">
        <v>4207412310.3899999</v>
      </c>
      <c r="R27300" t="s">
        <v>22</v>
      </c>
    </row>
    <row r="27301" spans="1:18" x14ac:dyDescent="0.25">
      <c r="A27301" s="1">
        <v>44575</v>
      </c>
      <c r="B27301" s="7">
        <v>44575</v>
      </c>
      <c r="C27301" s="4">
        <v>28.472883453200001</v>
      </c>
      <c r="D27301" s="4">
        <v>29.806683593399999</v>
      </c>
      <c r="E27301" s="4">
        <v>28.125374182200002</v>
      </c>
      <c r="F27301" s="4">
        <v>29.802886350600001</v>
      </c>
      <c r="G27301" s="4">
        <v>3.394605246223668</v>
      </c>
      <c r="H27301" s="4">
        <v>4.692707817479725E-2</v>
      </c>
      <c r="I27301" s="4">
        <v>6.914870978059662E-4</v>
      </c>
      <c r="J27301" s="13">
        <v>-7.2766660653040045</v>
      </c>
      <c r="K27301" s="4">
        <v>3.4584242502340483E-2</v>
      </c>
      <c r="L27301" s="7">
        <v>480560923.43000001</v>
      </c>
      <c r="M27301" s="7">
        <v>147799573.00012723</v>
      </c>
      <c r="N27301" s="12">
        <v>3.2514364803312819</v>
      </c>
      <c r="O27301" s="4">
        <v>-7.4364873141848639E-13</v>
      </c>
      <c r="P27301" s="7">
        <v>14322102585.52368</v>
      </c>
      <c r="Q27301" s="7">
        <v>4404853876.79</v>
      </c>
      <c r="R27301" t="s">
        <v>22</v>
      </c>
    </row>
    <row r="27302" spans="1:18" x14ac:dyDescent="0.25">
      <c r="A27302" s="1">
        <v>44576</v>
      </c>
      <c r="B27302" s="7">
        <v>44576</v>
      </c>
      <c r="C27302" s="4">
        <v>29.797349459599999</v>
      </c>
      <c r="D27302" s="4">
        <v>30.533014680099999</v>
      </c>
      <c r="E27302" s="4">
        <v>29.398153700999998</v>
      </c>
      <c r="F27302" s="4">
        <v>29.783924402699999</v>
      </c>
      <c r="G27302" s="4">
        <v>3.3939687983822631</v>
      </c>
      <c r="H27302" s="4">
        <v>-6.3624535143795536E-4</v>
      </c>
      <c r="I27302" s="4">
        <v>6.8980361524580472E-4</v>
      </c>
      <c r="J27302" s="13">
        <v>-7.2791036164694622</v>
      </c>
      <c r="K27302" s="4">
        <v>-2.4345827499934964E-3</v>
      </c>
      <c r="L27302" s="7">
        <v>292112222.44</v>
      </c>
      <c r="M27302" s="7">
        <v>147799573.00022361</v>
      </c>
      <c r="N27302" s="12">
        <v>1.9764077561953313</v>
      </c>
      <c r="O27302" s="4">
        <v>6.5210412077255239E-13</v>
      </c>
      <c r="P27302" s="7">
        <v>8700248350.2576466</v>
      </c>
      <c r="Q27302" s="7">
        <v>4402051308.9899998</v>
      </c>
      <c r="R27302" t="s">
        <v>22</v>
      </c>
    </row>
    <row r="27303" spans="1:18" x14ac:dyDescent="0.25">
      <c r="A27303" s="1">
        <v>44577</v>
      </c>
      <c r="B27303" s="7">
        <v>44577</v>
      </c>
      <c r="C27303" s="4">
        <v>29.777338315400002</v>
      </c>
      <c r="D27303" s="4">
        <v>31.3721926401</v>
      </c>
      <c r="E27303" s="4">
        <v>29.674750658600001</v>
      </c>
      <c r="F27303" s="4">
        <v>30.4134922806</v>
      </c>
      <c r="G27303" s="4">
        <v>3.4148863349707206</v>
      </c>
      <c r="H27303" s="4">
        <v>2.113784165537733E-2</v>
      </c>
      <c r="I27303" s="4">
        <v>7.0542229556557205E-4</v>
      </c>
      <c r="J27303" s="13">
        <v>-7.2567139336791477</v>
      </c>
      <c r="K27303" s="4">
        <v>2.2642212906062789E-2</v>
      </c>
      <c r="L27303" s="7">
        <v>329999294.50999999</v>
      </c>
      <c r="M27303" s="7">
        <v>147799573.00028029</v>
      </c>
      <c r="N27303" s="12">
        <v>2.2327486325645487</v>
      </c>
      <c r="O27303" s="4">
        <v>3.8351949217952564E-13</v>
      </c>
      <c r="P27303" s="7">
        <v>10036430996.183331</v>
      </c>
      <c r="Q27303" s="7">
        <v>4495101172.5200005</v>
      </c>
      <c r="R27303" t="s">
        <v>22</v>
      </c>
    </row>
    <row r="27304" spans="1:18" x14ac:dyDescent="0.25">
      <c r="A27304" s="1">
        <v>44578</v>
      </c>
      <c r="B27304" s="7">
        <v>44578</v>
      </c>
      <c r="C27304" s="4">
        <v>30.416722005099999</v>
      </c>
      <c r="D27304" s="4">
        <v>30.416722005099999</v>
      </c>
      <c r="E27304" s="4">
        <v>28.599047613900002</v>
      </c>
      <c r="F27304" s="4">
        <v>29.019116072500001</v>
      </c>
      <c r="G27304" s="4">
        <v>3.3679547877399094</v>
      </c>
      <c r="H27304" s="4">
        <v>-4.5847290249842049E-2</v>
      </c>
      <c r="I27304" s="4">
        <v>6.8683405311836278E-4</v>
      </c>
      <c r="J27304" s="13">
        <v>-7.2834178478777982</v>
      </c>
      <c r="K27304" s="4">
        <v>-2.6350517362519931E-2</v>
      </c>
      <c r="L27304" s="7">
        <v>297877558.18000001</v>
      </c>
      <c r="M27304" s="7">
        <v>147799572.99989879</v>
      </c>
      <c r="N27304" s="12">
        <v>2.0154155531978701</v>
      </c>
      <c r="O27304" s="4">
        <v>-2.5811950680274579E-12</v>
      </c>
      <c r="P27304" s="7">
        <v>8644143436.2182922</v>
      </c>
      <c r="Q27304" s="7">
        <v>4289012964.3499999</v>
      </c>
      <c r="R27304" t="s">
        <v>22</v>
      </c>
    </row>
    <row r="27305" spans="1:18" x14ac:dyDescent="0.25">
      <c r="A27305" s="1">
        <v>44580</v>
      </c>
      <c r="B27305" s="7">
        <v>44580</v>
      </c>
      <c r="C27305" s="4">
        <v>28.513210620300001</v>
      </c>
      <c r="D27305" s="4">
        <v>28.695948037899999</v>
      </c>
      <c r="E27305" s="4">
        <v>27.281606912000001</v>
      </c>
      <c r="F27305" s="4">
        <v>27.631469771999999</v>
      </c>
      <c r="G27305" s="4">
        <v>3.3189553323088061</v>
      </c>
      <c r="H27305" s="4">
        <v>-4.7818351773126766E-2</v>
      </c>
      <c r="I27305" s="4">
        <v>6.6192150829291849E-4</v>
      </c>
      <c r="J27305" s="13">
        <v>-7.3203635765903075</v>
      </c>
      <c r="K27305" s="4">
        <v>-3.6271563287138132E-2</v>
      </c>
      <c r="L27305" s="7">
        <v>295025457.05000001</v>
      </c>
      <c r="M27305" s="7">
        <v>150824861.00008681</v>
      </c>
      <c r="N27305" s="12">
        <v>1.9560797543173616</v>
      </c>
      <c r="O27305" s="4">
        <v>2.0468854806435025E-2</v>
      </c>
      <c r="P27305" s="7">
        <v>8151986998.4475594</v>
      </c>
      <c r="Q27305" s="7">
        <v>4167512587.5900002</v>
      </c>
      <c r="R27305" t="s">
        <v>22</v>
      </c>
    </row>
    <row r="27306" spans="1:18" x14ac:dyDescent="0.25">
      <c r="A27306" s="1">
        <v>44582</v>
      </c>
      <c r="B27306" s="7">
        <v>44582</v>
      </c>
      <c r="C27306" s="4">
        <v>26.152175951099998</v>
      </c>
      <c r="D27306" s="4">
        <v>26.5511972718</v>
      </c>
      <c r="E27306" s="4">
        <v>21.354009253000001</v>
      </c>
      <c r="F27306" s="4">
        <v>21.872447561800001</v>
      </c>
      <c r="G27306" s="4">
        <v>3.0852277425465573</v>
      </c>
      <c r="H27306" s="4">
        <v>-0.20842257967890765</v>
      </c>
      <c r="I27306" s="4">
        <v>5.999466966199674E-4</v>
      </c>
      <c r="J27306" s="13">
        <v>-7.4186697456612638</v>
      </c>
      <c r="K27306" s="4">
        <v>-9.3628641608553873E-2</v>
      </c>
      <c r="L27306" s="7">
        <v>629605217.14999998</v>
      </c>
      <c r="M27306" s="7">
        <v>151531896.9998821</v>
      </c>
      <c r="N27306" s="12">
        <v>4.1549352289207455</v>
      </c>
      <c r="O27306" s="4">
        <v>4.6877948045639566E-3</v>
      </c>
      <c r="P27306" s="7">
        <v>13771007096.749077</v>
      </c>
      <c r="Q27306" s="7">
        <v>3314373471.0700002</v>
      </c>
      <c r="R27306" t="s">
        <v>22</v>
      </c>
    </row>
    <row r="27307" spans="1:18" x14ac:dyDescent="0.25">
      <c r="A27307" s="1">
        <v>44583</v>
      </c>
      <c r="B27307" s="7">
        <v>44583</v>
      </c>
      <c r="C27307" s="4">
        <v>21.8973919847</v>
      </c>
      <c r="D27307" s="4">
        <v>22.534177211300001</v>
      </c>
      <c r="E27307" s="4">
        <v>17.536919237300001</v>
      </c>
      <c r="F27307" s="4">
        <v>18.959280643900001</v>
      </c>
      <c r="G27307" s="4">
        <v>2.9422935553845346</v>
      </c>
      <c r="H27307" s="4">
        <v>-0.13318888568226883</v>
      </c>
      <c r="I27307" s="4">
        <v>5.4122593150866078E-4</v>
      </c>
      <c r="J27307" s="13">
        <v>-7.5216737479805964</v>
      </c>
      <c r="K27307" s="4">
        <v>-9.787663711148481E-2</v>
      </c>
      <c r="L27307" s="7">
        <v>771147120.91999996</v>
      </c>
      <c r="M27307" s="7">
        <v>152442897.00041449</v>
      </c>
      <c r="N27307" s="12">
        <v>5.0585966030145908</v>
      </c>
      <c r="O27307" s="4">
        <v>6.0119355631976113E-3</v>
      </c>
      <c r="P27307" s="7">
        <v>14620394683.257769</v>
      </c>
      <c r="Q27307" s="7">
        <v>2890207666.4000001</v>
      </c>
      <c r="R27307" t="s">
        <v>22</v>
      </c>
    </row>
    <row r="27308" spans="1:18" x14ac:dyDescent="0.25">
      <c r="A27308" s="1">
        <v>44584</v>
      </c>
      <c r="B27308" s="7">
        <v>44584</v>
      </c>
      <c r="C27308" s="4">
        <v>18.973249601900001</v>
      </c>
      <c r="D27308" s="4">
        <v>20.215013260199999</v>
      </c>
      <c r="E27308" s="4">
        <v>18.436401737299999</v>
      </c>
      <c r="F27308" s="4">
        <v>19.455967573199999</v>
      </c>
      <c r="G27308" s="4">
        <v>2.9681538391088478</v>
      </c>
      <c r="H27308" s="4">
        <v>2.6197561955484974E-2</v>
      </c>
      <c r="I27308" s="4">
        <v>5.3631977063899267E-4</v>
      </c>
      <c r="J27308" s="13">
        <v>-7.5307799877677111</v>
      </c>
      <c r="K27308" s="4">
        <v>-9.0649035532947408E-3</v>
      </c>
      <c r="L27308" s="7">
        <v>380994300.80000001</v>
      </c>
      <c r="M27308" s="7">
        <v>152744464.00000954</v>
      </c>
      <c r="N27308" s="12">
        <v>2.4943247750044559</v>
      </c>
      <c r="O27308" s="4">
        <v>1.978229261768924E-3</v>
      </c>
      <c r="P27308" s="7">
        <v>7412612761.9388065</v>
      </c>
      <c r="Q27308" s="7">
        <v>2971791338.5700002</v>
      </c>
      <c r="R27308" t="s">
        <v>22</v>
      </c>
    </row>
    <row r="27309" spans="1:18" x14ac:dyDescent="0.25">
      <c r="A27309" s="1">
        <v>44587</v>
      </c>
      <c r="B27309" s="7">
        <v>44587</v>
      </c>
      <c r="C27309" s="4">
        <v>18.148302017399999</v>
      </c>
      <c r="D27309" s="4">
        <v>20.214150226499999</v>
      </c>
      <c r="E27309" s="4">
        <v>18.029064494899998</v>
      </c>
      <c r="F27309" s="4">
        <v>19.307182785799998</v>
      </c>
      <c r="G27309" s="4">
        <v>2.9604771917419561</v>
      </c>
      <c r="H27309" s="4">
        <v>-7.6472571636553733E-3</v>
      </c>
      <c r="I27309" s="4">
        <v>5.239096536772198E-4</v>
      </c>
      <c r="J27309" s="13">
        <v>-7.5541913051552179</v>
      </c>
      <c r="K27309" s="4">
        <v>-2.3139398622181985E-2</v>
      </c>
      <c r="L27309" s="7">
        <v>516401618.27999997</v>
      </c>
      <c r="M27309" s="7">
        <v>153864024.00017002</v>
      </c>
      <c r="N27309" s="12">
        <v>3.3562206736477225</v>
      </c>
      <c r="O27309" s="4">
        <v>7.3296273451875522E-3</v>
      </c>
      <c r="P27309" s="7">
        <v>9970260435.0148773</v>
      </c>
      <c r="Q27309" s="7">
        <v>2970680835.5300002</v>
      </c>
      <c r="R27309" t="s">
        <v>22</v>
      </c>
    </row>
    <row r="27310" spans="1:18" x14ac:dyDescent="0.25">
      <c r="A27310" s="1">
        <v>44589</v>
      </c>
      <c r="B27310" s="7">
        <v>44589</v>
      </c>
      <c r="C27310" s="4">
        <v>19.211106537900001</v>
      </c>
      <c r="D27310" s="4">
        <v>19.786212089900001</v>
      </c>
      <c r="E27310" s="4">
        <v>18.540019829399998</v>
      </c>
      <c r="F27310" s="4">
        <v>19.6228159747</v>
      </c>
      <c r="G27310" s="4">
        <v>2.9766929695621371</v>
      </c>
      <c r="H27310" s="4">
        <v>1.634796709606658E-2</v>
      </c>
      <c r="I27310" s="4">
        <v>5.1933736232846555E-4</v>
      </c>
      <c r="J27310" s="13">
        <v>-7.5629568622180496</v>
      </c>
      <c r="K27310" s="4">
        <v>-8.7272515722171418E-3</v>
      </c>
      <c r="L27310" s="7">
        <v>361035683.26999998</v>
      </c>
      <c r="M27310" s="7">
        <v>154493276.00068614</v>
      </c>
      <c r="N27310" s="12">
        <v>2.3369022433597468</v>
      </c>
      <c r="O27310" s="4">
        <v>4.0896629644589389E-3</v>
      </c>
      <c r="P27310" s="7">
        <v>7084536773.1072855</v>
      </c>
      <c r="Q27310" s="7">
        <v>3031593124.29</v>
      </c>
      <c r="R27310" t="s">
        <v>22</v>
      </c>
    </row>
    <row r="27311" spans="1:18" x14ac:dyDescent="0.25">
      <c r="A27311" s="1">
        <v>44590</v>
      </c>
      <c r="B27311" s="7">
        <v>44590</v>
      </c>
      <c r="C27311" s="4">
        <v>19.620761220599999</v>
      </c>
      <c r="D27311" s="4">
        <v>20.687044717399999</v>
      </c>
      <c r="E27311" s="4">
        <v>19.4216154874</v>
      </c>
      <c r="F27311" s="4">
        <v>20.220656801899999</v>
      </c>
      <c r="G27311" s="4">
        <v>3.0067046958491428</v>
      </c>
      <c r="H27311" s="4">
        <v>3.0466617429975612E-2</v>
      </c>
      <c r="I27311" s="4">
        <v>5.3019461238890001E-4</v>
      </c>
      <c r="J27311" s="13">
        <v>-7.5422664256304222</v>
      </c>
      <c r="K27311" s="4">
        <v>2.0905967580987495E-2</v>
      </c>
      <c r="L27311" s="7">
        <v>354665391.76999998</v>
      </c>
      <c r="M27311" s="7">
        <v>154803612.00017366</v>
      </c>
      <c r="N27311" s="12">
        <v>2.2910666436491294</v>
      </c>
      <c r="O27311" s="4">
        <v>2.0087346680779882E-3</v>
      </c>
      <c r="P27311" s="7">
        <v>7171567166.4925776</v>
      </c>
      <c r="Q27311" s="7">
        <v>3130230709.9499998</v>
      </c>
      <c r="R27311" t="s">
        <v>22</v>
      </c>
    </row>
    <row r="27312" spans="1:18" x14ac:dyDescent="0.25">
      <c r="A27312" s="1">
        <v>44591</v>
      </c>
      <c r="B27312" s="7">
        <v>44591</v>
      </c>
      <c r="C27312" s="4">
        <v>20.2294710874</v>
      </c>
      <c r="D27312" s="4">
        <v>20.827687639200001</v>
      </c>
      <c r="E27312" s="4">
        <v>19.521774125499999</v>
      </c>
      <c r="F27312" s="4">
        <v>19.837031256700001</v>
      </c>
      <c r="G27312" s="4">
        <v>2.9875504564214959</v>
      </c>
      <c r="H27312" s="4">
        <v>-1.8971962630014608E-2</v>
      </c>
      <c r="I27312" s="4">
        <v>5.2316153518630918E-4</v>
      </c>
      <c r="J27312" s="13">
        <v>-7.5556202788986848</v>
      </c>
      <c r="K27312" s="4">
        <v>-1.3265086136771284E-2</v>
      </c>
      <c r="L27312" s="7">
        <v>267276055.75</v>
      </c>
      <c r="M27312" s="7">
        <v>155116216.0003514</v>
      </c>
      <c r="N27312" s="12">
        <v>1.7230697256655263</v>
      </c>
      <c r="O27312" s="4">
        <v>2.019358567533879E-3</v>
      </c>
      <c r="P27312" s="7">
        <v>5301963472.0802422</v>
      </c>
      <c r="Q27312" s="7">
        <v>3077045225.2199998</v>
      </c>
      <c r="R27312" t="s">
        <v>22</v>
      </c>
    </row>
    <row r="27313" spans="1:18" x14ac:dyDescent="0.25">
      <c r="A27313" s="1">
        <v>44593</v>
      </c>
      <c r="B27313" s="7">
        <v>44593</v>
      </c>
      <c r="C27313" s="4">
        <v>21.316671853100001</v>
      </c>
      <c r="D27313" s="4">
        <v>21.533830587099999</v>
      </c>
      <c r="E27313" s="4">
        <v>20.638081977999999</v>
      </c>
      <c r="F27313" s="4">
        <v>20.9148117025</v>
      </c>
      <c r="G27313" s="4">
        <v>3.0404576018653486</v>
      </c>
      <c r="H27313" s="4">
        <v>5.4331741068158863E-2</v>
      </c>
      <c r="I27313" s="4">
        <v>5.3983079681903603E-4</v>
      </c>
      <c r="J27313" s="13">
        <v>-7.5242548067309531</v>
      </c>
      <c r="K27313" s="4">
        <v>3.1862552025715273E-2</v>
      </c>
      <c r="L27313" s="7">
        <v>252317037.27000001</v>
      </c>
      <c r="M27313" s="7">
        <v>155762751.99984676</v>
      </c>
      <c r="N27313" s="12">
        <v>1.6198804529997535</v>
      </c>
      <c r="O27313" s="4">
        <v>4.1680748548810174E-3</v>
      </c>
      <c r="P27313" s="7">
        <v>5277163323.8347244</v>
      </c>
      <c r="Q27313" s="7">
        <v>3257748628.3400002</v>
      </c>
      <c r="R27313" t="s">
        <v>22</v>
      </c>
    </row>
    <row r="27314" spans="1:18" x14ac:dyDescent="0.25">
      <c r="A27314" s="1">
        <v>44594</v>
      </c>
      <c r="B27314" s="7">
        <v>44594</v>
      </c>
      <c r="C27314" s="4">
        <v>20.914285308</v>
      </c>
      <c r="D27314" s="4">
        <v>21.4062268182</v>
      </c>
      <c r="E27314" s="4">
        <v>20.0380499529</v>
      </c>
      <c r="F27314" s="4">
        <v>20.183400843200001</v>
      </c>
      <c r="G27314" s="4">
        <v>3.0048605261577674</v>
      </c>
      <c r="H27314" s="4">
        <v>-3.4970951194964441E-2</v>
      </c>
      <c r="I27314" s="4">
        <v>5.4619135314579268E-4</v>
      </c>
      <c r="J27314" s="13">
        <v>-7.5125411799804214</v>
      </c>
      <c r="K27314" s="4">
        <v>1.178249993189784E-2</v>
      </c>
      <c r="L27314" s="7">
        <v>290644985.94</v>
      </c>
      <c r="M27314" s="7">
        <v>156123042.00021061</v>
      </c>
      <c r="N27314" s="12">
        <v>1.8616405510443994</v>
      </c>
      <c r="O27314" s="4">
        <v>2.3130690472405817E-3</v>
      </c>
      <c r="P27314" s="7">
        <v>5866204254.2932482</v>
      </c>
      <c r="Q27314" s="7">
        <v>3151093937.5500002</v>
      </c>
      <c r="R27314" t="s">
        <v>22</v>
      </c>
    </row>
    <row r="27315" spans="1:18" x14ac:dyDescent="0.25">
      <c r="A27315" s="1">
        <v>44595</v>
      </c>
      <c r="B27315" s="7">
        <v>44595</v>
      </c>
      <c r="C27315" s="4">
        <v>20.179789773300001</v>
      </c>
      <c r="D27315" s="4">
        <v>20.531517578599999</v>
      </c>
      <c r="E27315" s="4">
        <v>19.611942749699999</v>
      </c>
      <c r="F27315" s="4">
        <v>20.316821809699999</v>
      </c>
      <c r="G27315" s="4">
        <v>3.0114492034744775</v>
      </c>
      <c r="H27315" s="4">
        <v>6.6104303995403423E-3</v>
      </c>
      <c r="I27315" s="4">
        <v>5.468184740501621E-4</v>
      </c>
      <c r="J27315" s="13">
        <v>-7.5113936679314337</v>
      </c>
      <c r="K27315" s="4">
        <v>1.1481706928487872E-3</v>
      </c>
      <c r="L27315" s="7">
        <v>263045047.44</v>
      </c>
      <c r="M27315" s="7">
        <v>156699456.00054508</v>
      </c>
      <c r="N27315" s="12">
        <v>1.6786596083593615</v>
      </c>
      <c r="O27315" s="4">
        <v>3.6920495075524716E-3</v>
      </c>
      <c r="P27315" s="7">
        <v>5344239356.7625628</v>
      </c>
      <c r="Q27315" s="7">
        <v>3183634925.2399998</v>
      </c>
      <c r="R27315" t="s">
        <v>22</v>
      </c>
    </row>
    <row r="27316" spans="1:18" x14ac:dyDescent="0.25">
      <c r="A27316" s="1">
        <v>44596</v>
      </c>
      <c r="B27316" s="7">
        <v>44596</v>
      </c>
      <c r="C27316" s="4">
        <v>20.291905362800001</v>
      </c>
      <c r="D27316" s="4">
        <v>21.6366423883</v>
      </c>
      <c r="E27316" s="4">
        <v>20.225603373799999</v>
      </c>
      <c r="F27316" s="4">
        <v>21.6175021279</v>
      </c>
      <c r="G27316" s="4">
        <v>3.0735032702865825</v>
      </c>
      <c r="H27316" s="4">
        <v>6.4019871335338902E-2</v>
      </c>
      <c r="I27316" s="4">
        <v>5.2089267825694736E-4</v>
      </c>
      <c r="J27316" s="13">
        <v>-7.5599665292594134</v>
      </c>
      <c r="K27316" s="4">
        <v>-4.7412070044357074E-2</v>
      </c>
      <c r="L27316" s="7">
        <v>323109799.50999999</v>
      </c>
      <c r="M27316" s="7">
        <v>157056317.00010931</v>
      </c>
      <c r="N27316" s="12">
        <v>2.0572862377116299</v>
      </c>
      <c r="O27316" s="4">
        <v>2.2773595306099154E-3</v>
      </c>
      <c r="P27316" s="7">
        <v>6984826778.4527674</v>
      </c>
      <c r="Q27316" s="7">
        <v>3395165266.9499998</v>
      </c>
      <c r="R27316" t="s">
        <v>22</v>
      </c>
    </row>
    <row r="27317" spans="1:18" x14ac:dyDescent="0.25">
      <c r="A27317" s="1">
        <v>44597</v>
      </c>
      <c r="B27317" s="7">
        <v>44597</v>
      </c>
      <c r="C27317" s="4">
        <v>21.619631459000001</v>
      </c>
      <c r="D27317" s="4">
        <v>22.752178977</v>
      </c>
      <c r="E27317" s="4">
        <v>21.381483197800002</v>
      </c>
      <c r="F27317" s="4">
        <v>22.016569301000001</v>
      </c>
      <c r="G27317" s="4">
        <v>3.091795319928599</v>
      </c>
      <c r="H27317" s="4">
        <v>1.8460373947874219E-2</v>
      </c>
      <c r="I27317" s="4">
        <v>5.3127293589135666E-4</v>
      </c>
      <c r="J27317" s="13">
        <v>-7.5402346652150403</v>
      </c>
      <c r="K27317" s="4">
        <v>1.9927824036890942E-2</v>
      </c>
      <c r="L27317" s="7">
        <v>305274138.73000002</v>
      </c>
      <c r="M27317" s="7">
        <v>157411397.00010341</v>
      </c>
      <c r="N27317" s="12">
        <v>1.9393394922338403</v>
      </c>
      <c r="O27317" s="4">
        <v>2.260845069949348E-3</v>
      </c>
      <c r="P27317" s="7">
        <v>6721089231.1521339</v>
      </c>
      <c r="Q27317" s="7">
        <v>3465658930.8200002</v>
      </c>
      <c r="R27317" t="s">
        <v>22</v>
      </c>
    </row>
    <row r="27318" spans="1:18" x14ac:dyDescent="0.25">
      <c r="A27318" s="1">
        <v>44598</v>
      </c>
      <c r="B27318" s="7">
        <v>44598</v>
      </c>
      <c r="C27318" s="4">
        <v>22.016641139000001</v>
      </c>
      <c r="D27318" s="4">
        <v>22.546011682100001</v>
      </c>
      <c r="E27318" s="4">
        <v>21.719627726700001</v>
      </c>
      <c r="F27318" s="4">
        <v>22.4477502459</v>
      </c>
      <c r="G27318" s="4">
        <v>3.111190397402809</v>
      </c>
      <c r="H27318" s="4">
        <v>1.9584383879481852E-2</v>
      </c>
      <c r="I27318" s="4">
        <v>5.2927285713041895E-4</v>
      </c>
      <c r="J27318" s="13">
        <v>-7.5440064611059192</v>
      </c>
      <c r="K27318" s="4">
        <v>-3.7646916035390071E-3</v>
      </c>
      <c r="L27318" s="7">
        <v>265125624</v>
      </c>
      <c r="M27318" s="7">
        <v>157704138.00004688</v>
      </c>
      <c r="N27318" s="12">
        <v>1.6811583219200068</v>
      </c>
      <c r="O27318" s="4">
        <v>1.8597192167938937E-3</v>
      </c>
      <c r="P27318" s="7">
        <v>5951473791.3403912</v>
      </c>
      <c r="Q27318" s="7">
        <v>3540103102.5700002</v>
      </c>
      <c r="R27318" t="s">
        <v>22</v>
      </c>
    </row>
    <row r="27319" spans="1:18" x14ac:dyDescent="0.25">
      <c r="A27319" s="1">
        <v>44600</v>
      </c>
      <c r="B27319" s="7">
        <v>44600</v>
      </c>
      <c r="C27319" s="4">
        <v>24.413406480399999</v>
      </c>
      <c r="D27319" s="4">
        <v>26.004081444200001</v>
      </c>
      <c r="E27319" s="4">
        <v>23.2369113271</v>
      </c>
      <c r="F27319" s="4">
        <v>24.5963141987</v>
      </c>
      <c r="G27319" s="4">
        <v>3.2025966023916448</v>
      </c>
      <c r="H27319" s="4">
        <v>9.5713999365812943E-2</v>
      </c>
      <c r="I27319" s="4">
        <v>5.5750635581996175E-4</v>
      </c>
      <c r="J27319" s="13">
        <v>-7.4920366541210637</v>
      </c>
      <c r="K27319" s="4">
        <v>5.3343938403751803E-2</v>
      </c>
      <c r="L27319" s="7">
        <v>808846212.23000002</v>
      </c>
      <c r="M27319" s="7">
        <v>158369354.00044125</v>
      </c>
      <c r="N27319" s="12">
        <v>5.1073404784346499</v>
      </c>
      <c r="O27319" s="4">
        <v>4.218126479307578E-3</v>
      </c>
      <c r="P27319" s="7">
        <v>19894635574.437462</v>
      </c>
      <c r="Q27319" s="7">
        <v>3895302390.4400001</v>
      </c>
      <c r="R27319" t="s">
        <v>22</v>
      </c>
    </row>
    <row r="27320" spans="1:18" x14ac:dyDescent="0.25">
      <c r="A27320" s="1">
        <v>44601</v>
      </c>
      <c r="B27320" s="7">
        <v>44601</v>
      </c>
      <c r="C27320" s="4">
        <v>24.599451980400001</v>
      </c>
      <c r="D27320" s="4">
        <v>24.767792161999999</v>
      </c>
      <c r="E27320" s="4">
        <v>23.545098636300001</v>
      </c>
      <c r="F27320" s="4">
        <v>24.269862083300001</v>
      </c>
      <c r="G27320" s="4">
        <v>3.1892353371224464</v>
      </c>
      <c r="H27320" s="4">
        <v>-1.3272399789772273E-2</v>
      </c>
      <c r="I27320" s="4">
        <v>5.4737303018641953E-4</v>
      </c>
      <c r="J27320" s="13">
        <v>-7.5103800315038214</v>
      </c>
      <c r="K27320" s="4">
        <v>-1.8176161630728785E-2</v>
      </c>
      <c r="L27320" s="7">
        <v>400856481.19</v>
      </c>
      <c r="M27320" s="7">
        <v>159103227.00008354</v>
      </c>
      <c r="N27320" s="12">
        <v>2.5194742353641231</v>
      </c>
      <c r="O27320" s="4">
        <v>4.6339331512347901E-3</v>
      </c>
      <c r="P27320" s="7">
        <v>9728731513.6782417</v>
      </c>
      <c r="Q27320" s="7">
        <v>3861413376.3000002</v>
      </c>
      <c r="R27320" t="s">
        <v>22</v>
      </c>
    </row>
    <row r="27321" spans="1:18" x14ac:dyDescent="0.25">
      <c r="A27321" s="1">
        <v>44602</v>
      </c>
      <c r="B27321" s="7">
        <v>44602</v>
      </c>
      <c r="C27321" s="4">
        <v>24.2730256386</v>
      </c>
      <c r="D27321" s="4">
        <v>24.744480679900001</v>
      </c>
      <c r="E27321" s="4">
        <v>22.980385136300001</v>
      </c>
      <c r="F27321" s="4">
        <v>23.1795029084</v>
      </c>
      <c r="G27321" s="4">
        <v>3.1432683928326539</v>
      </c>
      <c r="H27321" s="4">
        <v>-4.4926467697163942E-2</v>
      </c>
      <c r="I27321" s="4">
        <v>5.3206572305920775E-4</v>
      </c>
      <c r="J27321" s="13">
        <v>-7.5387435366680391</v>
      </c>
      <c r="K27321" s="4">
        <v>-2.796503715573739E-2</v>
      </c>
      <c r="L27321" s="7">
        <v>602985732.34000003</v>
      </c>
      <c r="M27321" s="7">
        <v>159467738.00056219</v>
      </c>
      <c r="N27321" s="12">
        <v>3.7812396406969428</v>
      </c>
      <c r="O27321" s="4">
        <v>2.2910346153976104E-3</v>
      </c>
      <c r="P27321" s="7">
        <v>13976909536.498735</v>
      </c>
      <c r="Q27321" s="7">
        <v>3696382896.7800002</v>
      </c>
      <c r="R27321" t="s">
        <v>22</v>
      </c>
    </row>
    <row r="27322" spans="1:18" x14ac:dyDescent="0.25">
      <c r="A27322" s="1">
        <v>44603</v>
      </c>
      <c r="B27322" s="7">
        <v>44603</v>
      </c>
      <c r="C27322" s="4">
        <v>23.1781457417</v>
      </c>
      <c r="D27322" s="4">
        <v>23.347686638700001</v>
      </c>
      <c r="E27322" s="4">
        <v>20.915777061499998</v>
      </c>
      <c r="F27322" s="4">
        <v>21.037801631899999</v>
      </c>
      <c r="G27322" s="4">
        <v>3.0463208972346973</v>
      </c>
      <c r="H27322" s="4">
        <v>-9.2396341930347084E-2</v>
      </c>
      <c r="I27322" s="4">
        <v>4.9608169259838901E-4</v>
      </c>
      <c r="J27322" s="13">
        <v>-7.6087699419820343</v>
      </c>
      <c r="K27322" s="4">
        <v>-6.7630799920585127E-2</v>
      </c>
      <c r="L27322" s="7">
        <v>446910426.94</v>
      </c>
      <c r="M27322" s="7">
        <v>159838596.00002831</v>
      </c>
      <c r="N27322" s="12">
        <v>2.796010714082604</v>
      </c>
      <c r="O27322" s="4">
        <v>2.3255989212364308E-3</v>
      </c>
      <c r="P27322" s="7">
        <v>9402012909.1914577</v>
      </c>
      <c r="Q27322" s="7">
        <v>3362652675.77</v>
      </c>
      <c r="R27322" t="s">
        <v>22</v>
      </c>
    </row>
    <row r="27323" spans="1:18" x14ac:dyDescent="0.25">
      <c r="A27323" s="1">
        <v>44604</v>
      </c>
      <c r="B27323" s="7">
        <v>44604</v>
      </c>
      <c r="C27323" s="4">
        <v>21.044313434100001</v>
      </c>
      <c r="D27323" s="4">
        <v>21.3818500657</v>
      </c>
      <c r="E27323" s="4">
        <v>20.4552181866</v>
      </c>
      <c r="F27323" s="4">
        <v>20.850381798699999</v>
      </c>
      <c r="G27323" s="4">
        <v>3.0373722597654029</v>
      </c>
      <c r="H27323" s="4">
        <v>-8.9087175779722066E-3</v>
      </c>
      <c r="I27323" s="4">
        <v>4.9356476256351E-4</v>
      </c>
      <c r="J27323" s="13">
        <v>-7.6138564765690573</v>
      </c>
      <c r="K27323" s="4">
        <v>-5.0736200759511482E-3</v>
      </c>
      <c r="L27323" s="7">
        <v>400487576.42000002</v>
      </c>
      <c r="M27323" s="7">
        <v>160177378.00025469</v>
      </c>
      <c r="N27323" s="12">
        <v>2.5002755159306154</v>
      </c>
      <c r="O27323" s="4">
        <v>2.1195256258777352E-3</v>
      </c>
      <c r="P27323" s="7">
        <v>8350318873.9930429</v>
      </c>
      <c r="Q27323" s="7">
        <v>3339759486.8200002</v>
      </c>
      <c r="R27323" t="s">
        <v>22</v>
      </c>
    </row>
    <row r="27324" spans="1:18" x14ac:dyDescent="0.25">
      <c r="A27324" s="1">
        <v>44605</v>
      </c>
      <c r="B27324" s="7">
        <v>44605</v>
      </c>
      <c r="C27324" s="4">
        <v>20.8478955886</v>
      </c>
      <c r="D27324" s="4">
        <v>21.144487226399999</v>
      </c>
      <c r="E27324" s="4">
        <v>20.4569293749</v>
      </c>
      <c r="F27324" s="4">
        <v>20.664285766300001</v>
      </c>
      <c r="G27324" s="4">
        <v>3.0284068848839412</v>
      </c>
      <c r="H27324" s="4">
        <v>-8.9253057424397465E-3</v>
      </c>
      <c r="I27324" s="4">
        <v>4.8970385103346307E-4</v>
      </c>
      <c r="J27324" s="13">
        <v>-7.6217097352202234</v>
      </c>
      <c r="K27324" s="4">
        <v>-7.8225023804249366E-3</v>
      </c>
      <c r="L27324" s="7">
        <v>262055388.77000001</v>
      </c>
      <c r="M27324" s="7">
        <v>160536525.99985242</v>
      </c>
      <c r="N27324" s="12">
        <v>1.6323723659638736</v>
      </c>
      <c r="O27324" s="4">
        <v>2.2421892784208093E-3</v>
      </c>
      <c r="P27324" s="7">
        <v>5415187440.1421242</v>
      </c>
      <c r="Q27324" s="7">
        <v>3317372649.1900001</v>
      </c>
      <c r="R27324" t="s">
        <v>22</v>
      </c>
    </row>
    <row r="27325" spans="1:18" x14ac:dyDescent="0.25">
      <c r="A27325" s="1">
        <v>44606</v>
      </c>
      <c r="B27325" s="7">
        <v>44606</v>
      </c>
      <c r="C27325" s="4">
        <v>20.6445797256</v>
      </c>
      <c r="D27325" s="4">
        <v>20.989912003299999</v>
      </c>
      <c r="E27325" s="4">
        <v>19.967052797299999</v>
      </c>
      <c r="F27325" s="4">
        <v>20.727549954899999</v>
      </c>
      <c r="G27325" s="4">
        <v>3.0314637310837309</v>
      </c>
      <c r="H27325" s="4">
        <v>3.0615231184603232E-3</v>
      </c>
      <c r="I27325" s="4">
        <v>4.8671165014242879E-4</v>
      </c>
      <c r="J27325" s="13">
        <v>-7.6278387044020457</v>
      </c>
      <c r="K27325" s="4">
        <v>-6.1102253631854951E-3</v>
      </c>
      <c r="L27325" s="7">
        <v>304204997.48000002</v>
      </c>
      <c r="M27325" s="7">
        <v>161350195.00022405</v>
      </c>
      <c r="N27325" s="12">
        <v>1.8853711176461707</v>
      </c>
      <c r="O27325" s="4">
        <v>5.0684353314857638E-3</v>
      </c>
      <c r="P27325" s="7">
        <v>6305424281.7969284</v>
      </c>
      <c r="Q27325" s="7">
        <v>3344394227.0999999</v>
      </c>
      <c r="R27325" t="s">
        <v>22</v>
      </c>
    </row>
    <row r="27326" spans="1:18" x14ac:dyDescent="0.25">
      <c r="A27326" s="1">
        <v>44608</v>
      </c>
      <c r="B27326" s="7">
        <v>44608</v>
      </c>
      <c r="C27326" s="4">
        <v>22.3458993492</v>
      </c>
      <c r="D27326" s="4">
        <v>23.5233412282</v>
      </c>
      <c r="E27326" s="4">
        <v>21.5878547758</v>
      </c>
      <c r="F27326" s="4">
        <v>23.083826699300001</v>
      </c>
      <c r="G27326" s="4">
        <v>3.1391322294258073</v>
      </c>
      <c r="H27326" s="4">
        <v>0.11367849791832139</v>
      </c>
      <c r="I27326" s="4">
        <v>5.2508758775235724E-4</v>
      </c>
      <c r="J27326" s="13">
        <v>-7.5519454754738495</v>
      </c>
      <c r="K27326" s="4">
        <v>7.8847378316706213E-2</v>
      </c>
      <c r="L27326" s="7">
        <v>524724469.04000002</v>
      </c>
      <c r="M27326" s="7">
        <v>163139808.99987426</v>
      </c>
      <c r="N27326" s="12">
        <v>3.2164097301376908</v>
      </c>
      <c r="O27326" s="4">
        <v>1.1091489537076327E-2</v>
      </c>
      <c r="P27326" s="7">
        <v>12112648708.201569</v>
      </c>
      <c r="Q27326" s="7">
        <v>3765891078.71</v>
      </c>
      <c r="R27326" t="s">
        <v>22</v>
      </c>
    </row>
    <row r="27327" spans="1:18" x14ac:dyDescent="0.25">
      <c r="A27327" s="1">
        <v>44609</v>
      </c>
      <c r="B27327" s="7">
        <v>44609</v>
      </c>
      <c r="C27327" s="4">
        <v>23.062493771100002</v>
      </c>
      <c r="D27327" s="4">
        <v>23.3706526657</v>
      </c>
      <c r="E27327" s="4">
        <v>20.2396687263</v>
      </c>
      <c r="F27327" s="4">
        <v>20.481836284</v>
      </c>
      <c r="G27327" s="4">
        <v>3.0195384584565703</v>
      </c>
      <c r="H27327" s="4">
        <v>-0.11271919726285697</v>
      </c>
      <c r="I27327" s="4">
        <v>5.0525013072755536E-4</v>
      </c>
      <c r="J27327" s="13">
        <v>-7.5904569429422191</v>
      </c>
      <c r="K27327" s="4">
        <v>-3.777932955855292E-2</v>
      </c>
      <c r="L27327" s="7">
        <v>590915624.74000001</v>
      </c>
      <c r="M27327" s="7">
        <v>164288900.00007579</v>
      </c>
      <c r="N27327" s="12">
        <v>3.5968079690090287</v>
      </c>
      <c r="O27327" s="4">
        <v>7.0435965767399475E-3</v>
      </c>
      <c r="P27327" s="7">
        <v>12103037083.58226</v>
      </c>
      <c r="Q27327" s="7">
        <v>3364938353.0799999</v>
      </c>
      <c r="R27327" t="s">
        <v>22</v>
      </c>
    </row>
    <row r="27328" spans="1:18" x14ac:dyDescent="0.25">
      <c r="A27328" s="1">
        <v>44610</v>
      </c>
      <c r="B27328" s="7">
        <v>44610</v>
      </c>
      <c r="C27328" s="4">
        <v>20.498002874299999</v>
      </c>
      <c r="D27328" s="4">
        <v>21.345002142199998</v>
      </c>
      <c r="E27328" s="4">
        <v>20.287262977699999</v>
      </c>
      <c r="F27328" s="4">
        <v>21.160260194700001</v>
      </c>
      <c r="G27328" s="4">
        <v>3.0521249034504137</v>
      </c>
      <c r="H27328" s="4">
        <v>3.3123197612411948E-2</v>
      </c>
      <c r="I27328" s="4">
        <v>5.2859716452131173E-4</v>
      </c>
      <c r="J27328" s="13">
        <v>-7.5452839199376589</v>
      </c>
      <c r="K27328" s="4">
        <v>4.6208862450241958E-2</v>
      </c>
      <c r="L27328" s="7">
        <v>469480255.80000001</v>
      </c>
      <c r="M27328" s="7">
        <v>164876041.00037688</v>
      </c>
      <c r="N27328" s="12">
        <v>2.847474096002383</v>
      </c>
      <c r="O27328" s="4">
        <v>3.5738324396889991E-3</v>
      </c>
      <c r="P27328" s="7">
        <v>9934324369.0023136</v>
      </c>
      <c r="Q27328" s="7">
        <v>3488819927.4400001</v>
      </c>
      <c r="R27328" t="s">
        <v>22</v>
      </c>
    </row>
    <row r="27329" spans="1:18" x14ac:dyDescent="0.25">
      <c r="A27329" s="1">
        <v>44612</v>
      </c>
      <c r="B27329" s="7">
        <v>44612</v>
      </c>
      <c r="C27329" s="4">
        <v>20.873572981100001</v>
      </c>
      <c r="D27329" s="4">
        <v>20.873572981100001</v>
      </c>
      <c r="E27329" s="4">
        <v>19.405122222100001</v>
      </c>
      <c r="F27329" s="4">
        <v>19.838817774599999</v>
      </c>
      <c r="G27329" s="4">
        <v>2.9876405121075025</v>
      </c>
      <c r="H27329" s="4">
        <v>-6.2449251944027756E-2</v>
      </c>
      <c r="I27329" s="4">
        <v>5.1621406120268439E-4</v>
      </c>
      <c r="J27329" s="13">
        <v>-7.5689890312160344</v>
      </c>
      <c r="K27329" s="4">
        <v>-2.3426352144437366E-2</v>
      </c>
      <c r="L27329" s="7">
        <v>313297096.89999998</v>
      </c>
      <c r="M27329" s="7">
        <v>166037799.00016826</v>
      </c>
      <c r="N27329" s="12">
        <v>1.8869022522978787</v>
      </c>
      <c r="O27329" s="4">
        <v>7.046251188119735E-3</v>
      </c>
      <c r="P27329" s="7">
        <v>6215444014.7102976</v>
      </c>
      <c r="Q27329" s="7">
        <v>3293993638.0599999</v>
      </c>
      <c r="R27329" t="s">
        <v>22</v>
      </c>
    </row>
    <row r="27330" spans="1:18" x14ac:dyDescent="0.25">
      <c r="A27330" s="1">
        <v>44613</v>
      </c>
      <c r="B27330" s="7">
        <v>44613</v>
      </c>
      <c r="C27330" s="4">
        <v>19.833047868600001</v>
      </c>
      <c r="D27330" s="4">
        <v>20.447758667799999</v>
      </c>
      <c r="E27330" s="4">
        <v>18.563766151599999</v>
      </c>
      <c r="F27330" s="4">
        <v>18.6008856823</v>
      </c>
      <c r="G27330" s="4">
        <v>2.9232091969134437</v>
      </c>
      <c r="H27330" s="4">
        <v>-6.2399489040367441E-2</v>
      </c>
      <c r="I27330" s="4">
        <v>5.0170588075707629E-4</v>
      </c>
      <c r="J27330" s="13">
        <v>-7.5974965048822583</v>
      </c>
      <c r="K27330" s="4">
        <v>-2.810496950006881E-2</v>
      </c>
      <c r="L27330" s="7">
        <v>436602014.92000002</v>
      </c>
      <c r="M27330" s="7">
        <v>166533347.0001184</v>
      </c>
      <c r="N27330" s="12">
        <v>2.6217092419315251</v>
      </c>
      <c r="O27330" s="4">
        <v>2.9845493190959397E-3</v>
      </c>
      <c r="P27330" s="7">
        <v>8121184168.1887589</v>
      </c>
      <c r="Q27330" s="7">
        <v>3097667749.8400002</v>
      </c>
      <c r="R27330" t="s">
        <v>22</v>
      </c>
    </row>
    <row r="27331" spans="1:18" x14ac:dyDescent="0.25">
      <c r="A27331" s="1">
        <v>44615</v>
      </c>
      <c r="B27331" s="7">
        <v>44615</v>
      </c>
      <c r="C27331" s="4">
        <v>19.2048475731</v>
      </c>
      <c r="D27331" s="4">
        <v>19.535703571700001</v>
      </c>
      <c r="E27331" s="4">
        <v>18.475054248300001</v>
      </c>
      <c r="F27331" s="4">
        <v>18.488121766300001</v>
      </c>
      <c r="G27331" s="4">
        <v>2.9171284591847049</v>
      </c>
      <c r="H27331" s="4">
        <v>-6.0622874591020779E-3</v>
      </c>
      <c r="I27331" s="4">
        <v>4.9570565804565945E-4</v>
      </c>
      <c r="J27331" s="13">
        <v>-7.6095282387489851</v>
      </c>
      <c r="K27331" s="4">
        <v>-1.1959641976614817E-2</v>
      </c>
      <c r="L27331" s="7">
        <v>318462126.13999999</v>
      </c>
      <c r="M27331" s="7">
        <v>167532896.00060177</v>
      </c>
      <c r="N27331" s="12">
        <v>1.9008931006532359</v>
      </c>
      <c r="O27331" s="4">
        <v>6.0020951868736128E-3</v>
      </c>
      <c r="P27331" s="7">
        <v>5887766566.0311098</v>
      </c>
      <c r="Q27331" s="7">
        <v>3097368581.1199999</v>
      </c>
      <c r="R27331" t="s">
        <v>22</v>
      </c>
    </row>
    <row r="27332" spans="1:18" x14ac:dyDescent="0.25">
      <c r="A27332" s="1">
        <v>44616</v>
      </c>
      <c r="B27332" s="7">
        <v>44616</v>
      </c>
      <c r="C27332" s="4">
        <v>18.478552894</v>
      </c>
      <c r="D27332" s="4">
        <v>18.7142168484</v>
      </c>
      <c r="E27332" s="4">
        <v>16.810343771399999</v>
      </c>
      <c r="F27332" s="4">
        <v>18.426635572399999</v>
      </c>
      <c r="G27332" s="4">
        <v>2.9137972033296782</v>
      </c>
      <c r="H27332" s="4">
        <v>-3.3257133784178523E-3</v>
      </c>
      <c r="I27332" s="4">
        <v>4.8070391381601669E-4</v>
      </c>
      <c r="J27332" s="13">
        <v>-7.6402590411877549</v>
      </c>
      <c r="K27332" s="4">
        <v>-3.0263411333224983E-2</v>
      </c>
      <c r="L27332" s="7">
        <v>603645572.36000001</v>
      </c>
      <c r="M27332" s="7">
        <v>168029304.00043344</v>
      </c>
      <c r="N27332" s="12">
        <v>3.5925017719435584</v>
      </c>
      <c r="O27332" s="4">
        <v>2.9630479248081128E-3</v>
      </c>
      <c r="P27332" s="7">
        <v>11123156976.770535</v>
      </c>
      <c r="Q27332" s="7">
        <v>3096214750.3000002</v>
      </c>
      <c r="R27332" t="s">
        <v>22</v>
      </c>
    </row>
    <row r="27333" spans="1:18" x14ac:dyDescent="0.25">
      <c r="A27333" s="1">
        <v>44617</v>
      </c>
      <c r="B27333" s="7">
        <v>44617</v>
      </c>
      <c r="C27333" s="4">
        <v>18.430349845599999</v>
      </c>
      <c r="D27333" s="4">
        <v>19.1866518</v>
      </c>
      <c r="E27333" s="4">
        <v>18.130926494299999</v>
      </c>
      <c r="F27333" s="4">
        <v>18.921917665399999</v>
      </c>
      <c r="G27333" s="4">
        <v>2.9403209150097056</v>
      </c>
      <c r="H27333" s="4">
        <v>2.687859598970142E-2</v>
      </c>
      <c r="I27333" s="4">
        <v>4.8252693445898344E-4</v>
      </c>
      <c r="J27333" s="13">
        <v>-7.6364738160303443</v>
      </c>
      <c r="K27333" s="4">
        <v>3.7923981697899887E-3</v>
      </c>
      <c r="L27333" s="7">
        <v>360960906.69</v>
      </c>
      <c r="M27333" s="7">
        <v>168541587.00000787</v>
      </c>
      <c r="N27333" s="12">
        <v>2.1416726465853388</v>
      </c>
      <c r="O27333" s="4">
        <v>3.0487717759820118E-3</v>
      </c>
      <c r="P27333" s="7">
        <v>6830072556.8163118</v>
      </c>
      <c r="Q27333" s="7">
        <v>3189130032.4099998</v>
      </c>
      <c r="R27333" t="s">
        <v>22</v>
      </c>
    </row>
    <row r="27334" spans="1:18" x14ac:dyDescent="0.25">
      <c r="A27334" s="1">
        <v>44619</v>
      </c>
      <c r="B27334" s="7">
        <v>44619</v>
      </c>
      <c r="C27334" s="4">
        <v>19.0722805519</v>
      </c>
      <c r="D27334" s="4">
        <v>21.2744289884</v>
      </c>
      <c r="E27334" s="4">
        <v>18.462826338500001</v>
      </c>
      <c r="F27334" s="4">
        <v>20.347236051100001</v>
      </c>
      <c r="G27334" s="4">
        <v>3.0129450820793866</v>
      </c>
      <c r="H27334" s="4">
        <v>7.532631791894398E-2</v>
      </c>
      <c r="I27334" s="4">
        <v>5.395744559062261E-4</v>
      </c>
      <c r="J27334" s="13">
        <v>-7.524729773694439</v>
      </c>
      <c r="K27334" s="4">
        <v>0.11822660534215609</v>
      </c>
      <c r="L27334" s="7">
        <v>663419851.66999996</v>
      </c>
      <c r="M27334" s="7">
        <v>169546522.00014648</v>
      </c>
      <c r="N27334" s="12">
        <v>3.9129074654178209</v>
      </c>
      <c r="O27334" s="4">
        <v>5.962534339602271E-3</v>
      </c>
      <c r="P27334" s="7">
        <v>13498760322.915239</v>
      </c>
      <c r="Q27334" s="7">
        <v>3449803104.7800002</v>
      </c>
      <c r="R27334" t="s">
        <v>22</v>
      </c>
    </row>
    <row r="27335" spans="1:18" x14ac:dyDescent="0.25">
      <c r="A27335" s="1">
        <v>44622</v>
      </c>
      <c r="B27335" s="7">
        <v>44622</v>
      </c>
      <c r="C27335" s="4">
        <v>20.937502569599999</v>
      </c>
      <c r="D27335" s="4">
        <v>21.6589562849</v>
      </c>
      <c r="E27335" s="4">
        <v>20.253788619400002</v>
      </c>
      <c r="F27335" s="4">
        <v>20.683945867199999</v>
      </c>
      <c r="G27335" s="4">
        <v>3.0293578373965335</v>
      </c>
      <c r="H27335" s="4">
        <v>1.6548184493185465E-2</v>
      </c>
      <c r="I27335" s="4">
        <v>4.7090180849442096E-4</v>
      </c>
      <c r="J27335" s="13">
        <v>-7.6608609602158309</v>
      </c>
      <c r="K27335" s="4">
        <v>-0.12727186518951875</v>
      </c>
      <c r="L27335" s="7">
        <v>466827554.55000001</v>
      </c>
      <c r="M27335" s="7">
        <v>171069171.00044575</v>
      </c>
      <c r="N27335" s="12">
        <v>2.7288818424728531</v>
      </c>
      <c r="O27335" s="4">
        <v>8.9807150411375554E-3</v>
      </c>
      <c r="P27335" s="7">
        <v>9655835867.6295547</v>
      </c>
      <c r="Q27335" s="7">
        <v>3538385472.52</v>
      </c>
      <c r="R27335" t="s">
        <v>22</v>
      </c>
    </row>
    <row r="27336" spans="1:18" x14ac:dyDescent="0.25">
      <c r="A27336" s="1">
        <v>44623</v>
      </c>
      <c r="B27336" s="7">
        <v>44623</v>
      </c>
      <c r="C27336" s="4">
        <v>20.685004491000001</v>
      </c>
      <c r="D27336" s="4">
        <v>20.9276661458</v>
      </c>
      <c r="E27336" s="4">
        <v>19.589484485700002</v>
      </c>
      <c r="F27336" s="4">
        <v>20.141825608600001</v>
      </c>
      <c r="G27336" s="4">
        <v>3.0027985290909638</v>
      </c>
      <c r="H27336" s="4">
        <v>-2.6209711729118172E-2</v>
      </c>
      <c r="I27336" s="4">
        <v>4.7446352214439727E-4</v>
      </c>
      <c r="J27336" s="13">
        <v>-7.6533258192774483</v>
      </c>
      <c r="K27336" s="4">
        <v>7.5636015528670712E-3</v>
      </c>
      <c r="L27336" s="7">
        <v>305478608.68000001</v>
      </c>
      <c r="M27336" s="7">
        <v>171549959.00047264</v>
      </c>
      <c r="N27336" s="12">
        <v>1.7806976490105626</v>
      </c>
      <c r="O27336" s="4">
        <v>2.8104888637452328E-3</v>
      </c>
      <c r="P27336" s="7">
        <v>6152896863.1903229</v>
      </c>
      <c r="Q27336" s="7">
        <v>3455329357.3499999</v>
      </c>
      <c r="R27336" t="s">
        <v>22</v>
      </c>
    </row>
    <row r="27337" spans="1:18" x14ac:dyDescent="0.25">
      <c r="A27337" s="1">
        <v>44624</v>
      </c>
      <c r="B27337" s="7">
        <v>44624</v>
      </c>
      <c r="C27337" s="4">
        <v>20.145597737199999</v>
      </c>
      <c r="D27337" s="4">
        <v>20.233200757700001</v>
      </c>
      <c r="E27337" s="4">
        <v>18.495579874499999</v>
      </c>
      <c r="F27337" s="4">
        <v>18.778595034599999</v>
      </c>
      <c r="G27337" s="4">
        <v>2.9327176591924378</v>
      </c>
      <c r="H27337" s="4">
        <v>-6.7681579638835768E-2</v>
      </c>
      <c r="I27337" s="4">
        <v>4.7980952558892361E-4</v>
      </c>
      <c r="J27337" s="13">
        <v>-7.6421213545066413</v>
      </c>
      <c r="K27337" s="4">
        <v>1.1267469879168797E-2</v>
      </c>
      <c r="L27337" s="7">
        <v>392446295.88</v>
      </c>
      <c r="M27337" s="7">
        <v>172276487.00018471</v>
      </c>
      <c r="N27337" s="12">
        <v>2.2780026613822186</v>
      </c>
      <c r="O27337" s="4">
        <v>4.2350811620425867E-3</v>
      </c>
      <c r="P27337" s="7">
        <v>7369590063.1593294</v>
      </c>
      <c r="Q27337" s="7">
        <v>3235110383.3600001</v>
      </c>
      <c r="R27337" t="s">
        <v>22</v>
      </c>
    </row>
    <row r="27338" spans="1:18" x14ac:dyDescent="0.25">
      <c r="A27338" s="1">
        <v>44626</v>
      </c>
      <c r="B27338" s="7">
        <v>44626</v>
      </c>
      <c r="C27338" s="4">
        <v>19.108263965900001</v>
      </c>
      <c r="D27338" s="4">
        <v>19.243765374999999</v>
      </c>
      <c r="E27338" s="4">
        <v>18.387190145800002</v>
      </c>
      <c r="F27338" s="4">
        <v>18.389895412600001</v>
      </c>
      <c r="G27338" s="4">
        <v>2.9118013514113681</v>
      </c>
      <c r="H27338" s="4">
        <v>-2.0699078993066791E-2</v>
      </c>
      <c r="I27338" s="4">
        <v>4.7865443438533951E-4</v>
      </c>
      <c r="J27338" s="13">
        <v>-7.6445316522560258</v>
      </c>
      <c r="K27338" s="4">
        <v>-2.4073953141433083E-3</v>
      </c>
      <c r="L27338" s="7">
        <v>217778084.44999999</v>
      </c>
      <c r="M27338" s="7">
        <v>173087055.00027493</v>
      </c>
      <c r="N27338" s="12">
        <v>1.2581997218085088</v>
      </c>
      <c r="O27338" s="4">
        <v>4.7050413797289853E-3</v>
      </c>
      <c r="P27338" s="7">
        <v>4004916196.1918707</v>
      </c>
      <c r="Q27338" s="7">
        <v>3183052838.73</v>
      </c>
      <c r="R27338" t="s">
        <v>22</v>
      </c>
    </row>
    <row r="27339" spans="1:18" x14ac:dyDescent="0.25">
      <c r="A27339" s="1">
        <v>44628</v>
      </c>
      <c r="B27339" s="7">
        <v>44628</v>
      </c>
      <c r="C27339" s="4">
        <v>17.882349037600001</v>
      </c>
      <c r="D27339" s="4">
        <v>18.284784019100002</v>
      </c>
      <c r="E27339" s="4">
        <v>17.7087760121</v>
      </c>
      <c r="F27339" s="4">
        <v>18.0032026186</v>
      </c>
      <c r="G27339" s="4">
        <v>2.8905496653252549</v>
      </c>
      <c r="H27339" s="4">
        <v>-2.1027460207036074E-2</v>
      </c>
      <c r="I27339" s="4">
        <v>4.6475147365371858E-4</v>
      </c>
      <c r="J27339" s="13">
        <v>-7.6740077605152068</v>
      </c>
      <c r="K27339" s="4">
        <v>-2.9045924852810174E-2</v>
      </c>
      <c r="L27339" s="7">
        <v>297059385.20999998</v>
      </c>
      <c r="M27339" s="7">
        <v>173901396.00081122</v>
      </c>
      <c r="N27339" s="12">
        <v>1.7082058686211712</v>
      </c>
      <c r="O27339" s="4">
        <v>4.7048059170860541E-3</v>
      </c>
      <c r="P27339" s="7">
        <v>5348020301.692378</v>
      </c>
      <c r="Q27339" s="7">
        <v>3130782067.8600001</v>
      </c>
      <c r="R27339" t="s">
        <v>22</v>
      </c>
    </row>
    <row r="27340" spans="1:18" x14ac:dyDescent="0.25">
      <c r="A27340" s="1">
        <v>44629</v>
      </c>
      <c r="B27340" s="7">
        <v>44629</v>
      </c>
      <c r="C27340" s="4">
        <v>18.0106159497</v>
      </c>
      <c r="D27340" s="4">
        <v>19.1251118088</v>
      </c>
      <c r="E27340" s="4">
        <v>17.997464623500001</v>
      </c>
      <c r="F27340" s="4">
        <v>18.826592400399999</v>
      </c>
      <c r="G27340" s="4">
        <v>2.935270359771136</v>
      </c>
      <c r="H27340" s="4">
        <v>4.573573931503247E-2</v>
      </c>
      <c r="I27340" s="4">
        <v>4.4843449552068411E-4</v>
      </c>
      <c r="J27340" s="13">
        <v>-7.7097479394828667</v>
      </c>
      <c r="K27340" s="4">
        <v>-3.5109040117196233E-2</v>
      </c>
      <c r="L27340" s="7">
        <v>324337121.26999998</v>
      </c>
      <c r="M27340" s="7">
        <v>174420494.99994656</v>
      </c>
      <c r="N27340" s="12">
        <v>1.8595126752168623</v>
      </c>
      <c r="O27340" s="4">
        <v>2.9850191607025613E-3</v>
      </c>
      <c r="P27340" s="7">
        <v>6106162782.4693947</v>
      </c>
      <c r="Q27340" s="7">
        <v>3283743565.6399999</v>
      </c>
      <c r="R27340" t="s">
        <v>22</v>
      </c>
    </row>
    <row r="27341" spans="1:18" x14ac:dyDescent="0.25">
      <c r="A27341" s="1">
        <v>44630</v>
      </c>
      <c r="B27341" s="7">
        <v>44630</v>
      </c>
      <c r="C27341" s="4">
        <v>18.828108182899999</v>
      </c>
      <c r="D27341" s="4">
        <v>18.849200916099999</v>
      </c>
      <c r="E27341" s="4">
        <v>17.4821992436</v>
      </c>
      <c r="F27341" s="4">
        <v>17.884067214600002</v>
      </c>
      <c r="G27341" s="4">
        <v>2.8839102167296908</v>
      </c>
      <c r="H27341" s="4">
        <v>-5.0063504098594711E-2</v>
      </c>
      <c r="I27341" s="4">
        <v>4.534791874845548E-4</v>
      </c>
      <c r="J27341" s="13">
        <v>-7.6985611825502849</v>
      </c>
      <c r="K27341" s="4">
        <v>1.1249562676959608E-2</v>
      </c>
      <c r="L27341" s="7">
        <v>299412716.81999999</v>
      </c>
      <c r="M27341" s="7">
        <v>174973944.00001922</v>
      </c>
      <c r="N27341" s="12">
        <v>1.7111845911181329</v>
      </c>
      <c r="O27341" s="4">
        <v>3.1730732106500879E-3</v>
      </c>
      <c r="P27341" s="7">
        <v>5354717152.5148764</v>
      </c>
      <c r="Q27341" s="7">
        <v>3129245775.3000002</v>
      </c>
      <c r="R27341" t="s">
        <v>22</v>
      </c>
    </row>
    <row r="27342" spans="1:18" x14ac:dyDescent="0.25">
      <c r="A27342" s="1">
        <v>44631</v>
      </c>
      <c r="B27342" s="7">
        <v>44631</v>
      </c>
      <c r="C27342" s="4">
        <v>17.884268262199999</v>
      </c>
      <c r="D27342" s="4">
        <v>18.0229546196</v>
      </c>
      <c r="E27342" s="4">
        <v>17.219460636800001</v>
      </c>
      <c r="F27342" s="4">
        <v>17.403708571100001</v>
      </c>
      <c r="G27342" s="4">
        <v>2.8566833197802906</v>
      </c>
      <c r="H27342" s="4">
        <v>-2.6859586118522898E-2</v>
      </c>
      <c r="I27342" s="4">
        <v>4.4860731078291927E-4</v>
      </c>
      <c r="J27342" s="13">
        <v>-7.7093626391252714</v>
      </c>
      <c r="K27342" s="4">
        <v>-1.0743330313922005E-2</v>
      </c>
      <c r="L27342" s="7">
        <v>227299598.56999999</v>
      </c>
      <c r="M27342" s="7">
        <v>175443269.99995336</v>
      </c>
      <c r="N27342" s="12">
        <v>1.2955731990748942</v>
      </c>
      <c r="O27342" s="4">
        <v>2.682262222620331E-3</v>
      </c>
      <c r="P27342" s="7">
        <v>3955855971.8402982</v>
      </c>
      <c r="Q27342" s="7">
        <v>3053363541.8400002</v>
      </c>
      <c r="R27342" t="s">
        <v>22</v>
      </c>
    </row>
    <row r="27343" spans="1:18" x14ac:dyDescent="0.25">
      <c r="A27343" s="1">
        <v>44633</v>
      </c>
      <c r="B27343" s="7">
        <v>44633</v>
      </c>
      <c r="C27343" s="4">
        <v>17.721827472299999</v>
      </c>
      <c r="D27343" s="4">
        <v>18.042758952300002</v>
      </c>
      <c r="E27343" s="4">
        <v>17.089566608399998</v>
      </c>
      <c r="F27343" s="4">
        <v>17.265332988200001</v>
      </c>
      <c r="G27343" s="4">
        <v>2.848700617548523</v>
      </c>
      <c r="H27343" s="4">
        <v>-7.9509250763818186E-3</v>
      </c>
      <c r="I27343" s="4">
        <v>4.5615552982986219E-4</v>
      </c>
      <c r="J27343" s="13">
        <v>-7.6926767324141725</v>
      </c>
      <c r="K27343" s="4">
        <v>1.6825893973438841E-2</v>
      </c>
      <c r="L27343" s="7">
        <v>178382889.31999999</v>
      </c>
      <c r="M27343" s="7">
        <v>176319192.00055778</v>
      </c>
      <c r="N27343" s="12">
        <v>1.0117043260919418</v>
      </c>
      <c r="O27343" s="4">
        <v>4.9926224049782805E-3</v>
      </c>
      <c r="P27343" s="7">
        <v>3079839983.5070257</v>
      </c>
      <c r="Q27343" s="7">
        <v>3044209562.0999999</v>
      </c>
      <c r="R27343" t="s">
        <v>22</v>
      </c>
    </row>
    <row r="27344" spans="1:18" x14ac:dyDescent="0.25">
      <c r="A27344" s="1">
        <v>44635</v>
      </c>
      <c r="B27344" s="7">
        <v>44635</v>
      </c>
      <c r="C27344" s="4">
        <v>17.469815378700002</v>
      </c>
      <c r="D27344" s="4">
        <v>17.498324035</v>
      </c>
      <c r="E27344" s="4">
        <v>16.557364721799999</v>
      </c>
      <c r="F27344" s="4">
        <v>16.848886651699999</v>
      </c>
      <c r="G27344" s="4">
        <v>2.824284580532296</v>
      </c>
      <c r="H27344" s="4">
        <v>-2.412037675639515E-2</v>
      </c>
      <c r="I27344" s="4">
        <v>4.283021562806645E-4</v>
      </c>
      <c r="J27344" s="13">
        <v>-7.7556816388455481</v>
      </c>
      <c r="K27344" s="4">
        <v>-6.1061133161284933E-2</v>
      </c>
      <c r="L27344" s="7">
        <v>415551227.97000003</v>
      </c>
      <c r="M27344" s="7">
        <v>177527398.00099513</v>
      </c>
      <c r="N27344" s="12">
        <v>2.3407723689369382</v>
      </c>
      <c r="O27344" s="4">
        <v>6.852379407645692E-3</v>
      </c>
      <c r="P27344" s="7">
        <v>7001575538.0412769</v>
      </c>
      <c r="Q27344" s="7">
        <v>2991139006.4899998</v>
      </c>
      <c r="R27344" t="s">
        <v>22</v>
      </c>
    </row>
    <row r="27345" spans="1:18" x14ac:dyDescent="0.25">
      <c r="A27345" s="1">
        <v>44636</v>
      </c>
      <c r="B27345" s="7">
        <v>44636</v>
      </c>
      <c r="C27345" s="4">
        <v>16.844881157300001</v>
      </c>
      <c r="D27345" s="4">
        <v>17.429310031299998</v>
      </c>
      <c r="E27345" s="4">
        <v>16.759438041900001</v>
      </c>
      <c r="F27345" s="4">
        <v>17.429310031299998</v>
      </c>
      <c r="G27345" s="4">
        <v>2.8581532736250672</v>
      </c>
      <c r="H27345" s="4">
        <v>3.4448767541648592E-2</v>
      </c>
      <c r="I27345" s="4">
        <v>4.2361803700920615E-4</v>
      </c>
      <c r="J27345" s="13">
        <v>-7.7666783648574036</v>
      </c>
      <c r="K27345" s="4">
        <v>-1.0936483047703515E-2</v>
      </c>
      <c r="L27345" s="7">
        <v>334365123.63</v>
      </c>
      <c r="M27345" s="7">
        <v>177527398.00045973</v>
      </c>
      <c r="N27345" s="12">
        <v>1.8834564545869934</v>
      </c>
      <c r="O27345" s="4">
        <v>-3.015865312755528E-12</v>
      </c>
      <c r="P27345" s="7">
        <v>5827753403.4012232</v>
      </c>
      <c r="Q27345" s="7">
        <v>3094180058.8000002</v>
      </c>
      <c r="R27345" t="s">
        <v>22</v>
      </c>
    </row>
    <row r="27346" spans="1:18" x14ac:dyDescent="0.25">
      <c r="A27346" s="1">
        <v>44637</v>
      </c>
      <c r="B27346" s="7">
        <v>44637</v>
      </c>
      <c r="C27346" s="4">
        <v>17.4299869094</v>
      </c>
      <c r="D27346" s="4">
        <v>17.780326029099999</v>
      </c>
      <c r="E27346" s="4">
        <v>17.255072536</v>
      </c>
      <c r="F27346" s="4">
        <v>17.461835026500001</v>
      </c>
      <c r="G27346" s="4">
        <v>2.860017643772117</v>
      </c>
      <c r="H27346" s="4">
        <v>1.8661091656292552E-3</v>
      </c>
      <c r="I27346" s="4">
        <v>4.2640406940095695E-4</v>
      </c>
      <c r="J27346" s="13">
        <v>-7.7601231415349217</v>
      </c>
      <c r="K27346" s="4">
        <v>6.5767558232895972E-3</v>
      </c>
      <c r="L27346" s="7">
        <v>223498093.03999999</v>
      </c>
      <c r="M27346" s="7">
        <v>178474485.99992073</v>
      </c>
      <c r="N27346" s="12">
        <v>1.2522691508975645</v>
      </c>
      <c r="O27346" s="4">
        <v>5.3348835736247461E-3</v>
      </c>
      <c r="P27346" s="7">
        <v>3902686829.4018278</v>
      </c>
      <c r="Q27346" s="7">
        <v>3116492030.9699998</v>
      </c>
      <c r="R27346" t="s">
        <v>22</v>
      </c>
    </row>
    <row r="27347" spans="1:18" x14ac:dyDescent="0.25">
      <c r="A27347" s="1">
        <v>44640</v>
      </c>
      <c r="B27347" s="7">
        <v>44640</v>
      </c>
      <c r="C27347" s="4">
        <v>18.197090859199999</v>
      </c>
      <c r="D27347" s="4">
        <v>18.270135365600002</v>
      </c>
      <c r="E27347" s="4">
        <v>17.317184764</v>
      </c>
      <c r="F27347" s="4">
        <v>17.628698846999999</v>
      </c>
      <c r="G27347" s="4">
        <v>2.8695281903396093</v>
      </c>
      <c r="H27347" s="4">
        <v>9.555915529310989E-3</v>
      </c>
      <c r="I27347" s="4">
        <v>4.2738494722569453E-4</v>
      </c>
      <c r="J27347" s="13">
        <v>-7.7578254351058682</v>
      </c>
      <c r="K27347" s="4">
        <v>2.3003481794054729E-3</v>
      </c>
      <c r="L27347" s="7">
        <v>255030183.06999999</v>
      </c>
      <c r="M27347" s="7">
        <v>179673975.00009039</v>
      </c>
      <c r="N27347" s="12">
        <v>1.4194052481438766</v>
      </c>
      <c r="O27347" s="4">
        <v>6.7207869710306798E-3</v>
      </c>
      <c r="P27347" s="7">
        <v>4495850294.2363071</v>
      </c>
      <c r="Q27347" s="7">
        <v>3167418395.9200001</v>
      </c>
      <c r="R27347" t="s">
        <v>22</v>
      </c>
    </row>
    <row r="27348" spans="1:18" x14ac:dyDescent="0.25">
      <c r="A27348" s="1">
        <v>44641</v>
      </c>
      <c r="B27348" s="7">
        <v>44641</v>
      </c>
      <c r="C27348" s="4">
        <v>17.627443175300002</v>
      </c>
      <c r="D27348" s="4">
        <v>17.942771260800001</v>
      </c>
      <c r="E27348" s="4">
        <v>17.389013437700001</v>
      </c>
      <c r="F27348" s="4">
        <v>17.8350133675</v>
      </c>
      <c r="G27348" s="4">
        <v>2.8811635683199657</v>
      </c>
      <c r="H27348" s="4">
        <v>1.170333229301896E-2</v>
      </c>
      <c r="I27348" s="4">
        <v>4.3417435706235197E-4</v>
      </c>
      <c r="J27348" s="13">
        <v>-7.7420643601582375</v>
      </c>
      <c r="K27348" s="4">
        <v>1.5885935807355596E-2</v>
      </c>
      <c r="L27348" s="7">
        <v>231932814.21000001</v>
      </c>
      <c r="M27348" s="7">
        <v>180069302.00020215</v>
      </c>
      <c r="N27348" s="12">
        <v>1.2880197325901759</v>
      </c>
      <c r="O27348" s="4">
        <v>2.2002463078559919E-3</v>
      </c>
      <c r="P27348" s="7">
        <v>4136524841.7972441</v>
      </c>
      <c r="Q27348" s="7">
        <v>3211538408.25</v>
      </c>
      <c r="R27348" t="s">
        <v>22</v>
      </c>
    </row>
    <row r="27349" spans="1:18" x14ac:dyDescent="0.25">
      <c r="A27349" s="1">
        <v>44642</v>
      </c>
      <c r="B27349" s="7">
        <v>44642</v>
      </c>
      <c r="C27349" s="4">
        <v>17.833871326200001</v>
      </c>
      <c r="D27349" s="4">
        <v>18.662963456899998</v>
      </c>
      <c r="E27349" s="4">
        <v>17.7807094494</v>
      </c>
      <c r="F27349" s="4">
        <v>18.295139494400001</v>
      </c>
      <c r="G27349" s="4">
        <v>2.9066354231701697</v>
      </c>
      <c r="H27349" s="4">
        <v>2.5799034596658568E-2</v>
      </c>
      <c r="I27349" s="4">
        <v>4.3190873809910787E-4</v>
      </c>
      <c r="J27349" s="13">
        <v>-7.7472962464377311</v>
      </c>
      <c r="K27349" s="4">
        <v>-5.2182237997043411E-3</v>
      </c>
      <c r="L27349" s="7">
        <v>329051262.87</v>
      </c>
      <c r="M27349" s="7">
        <v>180473036.99983531</v>
      </c>
      <c r="N27349" s="12">
        <v>1.8232710455817303</v>
      </c>
      <c r="O27349" s="4">
        <v>2.2421089833108252E-3</v>
      </c>
      <c r="P27349" s="7">
        <v>6020038755.0151339</v>
      </c>
      <c r="Q27349" s="7">
        <v>3301779386.8899999</v>
      </c>
      <c r="R27349" t="s">
        <v>22</v>
      </c>
    </row>
    <row r="27350" spans="1:18" x14ac:dyDescent="0.25">
      <c r="A27350" s="1">
        <v>44643</v>
      </c>
      <c r="B27350" s="7">
        <v>44643</v>
      </c>
      <c r="C27350" s="4">
        <v>18.295406507100001</v>
      </c>
      <c r="D27350" s="4">
        <v>19.425073358199999</v>
      </c>
      <c r="E27350" s="4">
        <v>18.295406507100001</v>
      </c>
      <c r="F27350" s="4">
        <v>19.354260938300001</v>
      </c>
      <c r="G27350" s="4">
        <v>2.9629125987642682</v>
      </c>
      <c r="H27350" s="4">
        <v>5.7890864632335233E-2</v>
      </c>
      <c r="I27350" s="4">
        <v>4.5122234684592333E-4</v>
      </c>
      <c r="J27350" s="13">
        <v>-7.7035503314228251</v>
      </c>
      <c r="K27350" s="4">
        <v>4.4716874291123192E-2</v>
      </c>
      <c r="L27350" s="7">
        <v>529603746.36000001</v>
      </c>
      <c r="M27350" s="7">
        <v>180879070.00015336</v>
      </c>
      <c r="N27350" s="12">
        <v>2.9279437712696721</v>
      </c>
      <c r="O27350" s="4">
        <v>2.2498263844167531E-3</v>
      </c>
      <c r="P27350" s="7">
        <v>10250089100.95269</v>
      </c>
      <c r="Q27350" s="7">
        <v>3500780719.0599999</v>
      </c>
      <c r="R27350" t="s">
        <v>22</v>
      </c>
    </row>
    <row r="27351" spans="1:18" x14ac:dyDescent="0.25">
      <c r="A27351" s="1">
        <v>44644</v>
      </c>
      <c r="B27351" s="7">
        <v>44644</v>
      </c>
      <c r="C27351" s="4">
        <v>19.350422761099999</v>
      </c>
      <c r="D27351" s="4">
        <v>19.7581835441</v>
      </c>
      <c r="E27351" s="4">
        <v>19.054369727600001</v>
      </c>
      <c r="F27351" s="4">
        <v>19.582233185700002</v>
      </c>
      <c r="G27351" s="4">
        <v>2.9746226850266404</v>
      </c>
      <c r="H27351" s="4">
        <v>1.1778917734278749E-2</v>
      </c>
      <c r="I27351" s="4">
        <v>4.4544625928296755E-4</v>
      </c>
      <c r="J27351" s="13">
        <v>-7.7164339484466034</v>
      </c>
      <c r="K27351" s="4">
        <v>-1.2800978505012104E-2</v>
      </c>
      <c r="L27351" s="7">
        <v>450175959.50999999</v>
      </c>
      <c r="M27351" s="7">
        <v>181270674.00066355</v>
      </c>
      <c r="N27351" s="12">
        <v>2.483446161337449</v>
      </c>
      <c r="O27351" s="4">
        <v>2.1650045000223294E-3</v>
      </c>
      <c r="P27351" s="7">
        <v>8815450613.7210617</v>
      </c>
      <c r="Q27351" s="7">
        <v>3549684608.0100002</v>
      </c>
      <c r="R27351" t="s">
        <v>22</v>
      </c>
    </row>
    <row r="27352" spans="1:18" x14ac:dyDescent="0.25">
      <c r="A27352" s="1">
        <v>44647</v>
      </c>
      <c r="B27352" s="7">
        <v>44647</v>
      </c>
      <c r="C27352" s="4">
        <v>19.4227129643</v>
      </c>
      <c r="D27352" s="4">
        <v>23.8850111468</v>
      </c>
      <c r="E27352" s="4">
        <v>19.038340652199999</v>
      </c>
      <c r="F27352" s="4">
        <v>23.6794742421</v>
      </c>
      <c r="G27352" s="4">
        <v>3.1646086071553028</v>
      </c>
      <c r="H27352" s="4">
        <v>0.20923257411682869</v>
      </c>
      <c r="I27352" s="4">
        <v>5.0575020659426222E-4</v>
      </c>
      <c r="J27352" s="13">
        <v>-7.5894676734256237</v>
      </c>
      <c r="K27352" s="4">
        <v>0.13537872651207267</v>
      </c>
      <c r="L27352" s="7">
        <v>933503332.03999996</v>
      </c>
      <c r="M27352" s="7">
        <v>182794938.99971533</v>
      </c>
      <c r="N27352" s="12">
        <v>5.1068335761826189</v>
      </c>
      <c r="O27352" s="4">
        <v>8.4087787914673938E-3</v>
      </c>
      <c r="P27352" s="7">
        <v>22104868105.955704</v>
      </c>
      <c r="Q27352" s="7">
        <v>4328488049.6300001</v>
      </c>
      <c r="R27352" t="s">
        <v>22</v>
      </c>
    </row>
    <row r="27353" spans="1:18" x14ac:dyDescent="0.25">
      <c r="A27353" s="1">
        <v>44648</v>
      </c>
      <c r="B27353" s="7">
        <v>44648</v>
      </c>
      <c r="C27353" s="4">
        <v>23.687407625300001</v>
      </c>
      <c r="D27353" s="4">
        <v>27.771024129099999</v>
      </c>
      <c r="E27353" s="4">
        <v>23.5456854665</v>
      </c>
      <c r="F27353" s="4">
        <v>25.081483023499999</v>
      </c>
      <c r="G27353" s="4">
        <v>3.2221298457350094</v>
      </c>
      <c r="H27353" s="4">
        <v>5.9207766484415954E-2</v>
      </c>
      <c r="I27353" s="4">
        <v>5.321991231572508E-4</v>
      </c>
      <c r="J27353" s="13">
        <v>-7.5384928470033072</v>
      </c>
      <c r="K27353" s="4">
        <v>5.2296402884531509E-2</v>
      </c>
      <c r="L27353" s="7">
        <v>2002816388.9300001</v>
      </c>
      <c r="M27353" s="7">
        <v>183206465.99982339</v>
      </c>
      <c r="N27353" s="12">
        <v>10.932018026765119</v>
      </c>
      <c r="O27353" s="4">
        <v>2.2513041245015219E-3</v>
      </c>
      <c r="P27353" s="7">
        <v>50233605258.135368</v>
      </c>
      <c r="Q27353" s="7">
        <v>4595089866.7700005</v>
      </c>
      <c r="R27353" t="s">
        <v>22</v>
      </c>
    </row>
    <row r="27354" spans="1:18" x14ac:dyDescent="0.25">
      <c r="A27354" s="1">
        <v>44649</v>
      </c>
      <c r="B27354" s="7">
        <v>44649</v>
      </c>
      <c r="C27354" s="4">
        <v>25.063902335600002</v>
      </c>
      <c r="D27354" s="4">
        <v>27.904365681600002</v>
      </c>
      <c r="E27354" s="4">
        <v>25.009423513800002</v>
      </c>
      <c r="F27354" s="4">
        <v>26.436858135200001</v>
      </c>
      <c r="G27354" s="4">
        <v>3.274759177937772</v>
      </c>
      <c r="H27354" s="4">
        <v>5.403887443298664E-2</v>
      </c>
      <c r="I27354" s="4">
        <v>5.5696727297233463E-4</v>
      </c>
      <c r="J27354" s="13">
        <v>-7.4930040756476828</v>
      </c>
      <c r="K27354" s="4">
        <v>4.6539253330873109E-2</v>
      </c>
      <c r="L27354" s="7">
        <v>1551268383.0699999</v>
      </c>
      <c r="M27354" s="7">
        <v>184104530.00046629</v>
      </c>
      <c r="N27354" s="12">
        <v>8.4260196262746554</v>
      </c>
      <c r="O27354" s="4">
        <v>4.9019230611858505E-3</v>
      </c>
      <c r="P27354" s="7">
        <v>41010662172.842682</v>
      </c>
      <c r="Q27354" s="7">
        <v>4867145341.6700001</v>
      </c>
      <c r="R27354" t="s">
        <v>22</v>
      </c>
    </row>
    <row r="27355" spans="1:18" x14ac:dyDescent="0.25">
      <c r="A27355" s="1">
        <v>44650</v>
      </c>
      <c r="B27355" s="7">
        <v>44650</v>
      </c>
      <c r="C27355" s="4">
        <v>26.431572304900001</v>
      </c>
      <c r="D27355" s="4">
        <v>26.535548883200001</v>
      </c>
      <c r="E27355" s="4">
        <v>24.974345806199999</v>
      </c>
      <c r="F27355" s="4">
        <v>25.859908841399999</v>
      </c>
      <c r="G27355" s="4">
        <v>3.2526938482562917</v>
      </c>
      <c r="H27355" s="4">
        <v>-2.1823670984253942E-2</v>
      </c>
      <c r="I27355" s="4">
        <v>5.4947821801326711E-4</v>
      </c>
      <c r="J27355" s="13">
        <v>-7.5065414245545554</v>
      </c>
      <c r="K27355" s="4">
        <v>-1.3446131078943156E-2</v>
      </c>
      <c r="L27355" s="7">
        <v>878940438.20000005</v>
      </c>
      <c r="M27355" s="7">
        <v>184711221.00024405</v>
      </c>
      <c r="N27355" s="12">
        <v>4.7584571930193604</v>
      </c>
      <c r="O27355" s="4">
        <v>3.2953616066710989E-3</v>
      </c>
      <c r="P27355" s="7">
        <v>22729319608.872169</v>
      </c>
      <c r="Q27355" s="7">
        <v>4776615337.0500002</v>
      </c>
      <c r="R27355" t="s">
        <v>22</v>
      </c>
    </row>
    <row r="27356" spans="1:18" x14ac:dyDescent="0.25">
      <c r="A27356" s="1">
        <v>44651</v>
      </c>
      <c r="B27356" s="7">
        <v>44651</v>
      </c>
      <c r="C27356" s="4">
        <v>25.851888613900002</v>
      </c>
      <c r="D27356" s="4">
        <v>27.311697217300001</v>
      </c>
      <c r="E27356" s="4">
        <v>24.140796770800002</v>
      </c>
      <c r="F27356" s="4">
        <v>24.253955528700001</v>
      </c>
      <c r="G27356" s="4">
        <v>3.1885797186673215</v>
      </c>
      <c r="H27356" s="4">
        <v>-6.2102048485529616E-2</v>
      </c>
      <c r="I27356" s="4">
        <v>5.3260123411276211E-4</v>
      </c>
      <c r="J27356" s="13">
        <v>-7.5377375674396196</v>
      </c>
      <c r="K27356" s="4">
        <v>-3.0714564012248979E-2</v>
      </c>
      <c r="L27356" s="7">
        <v>975736591.77999997</v>
      </c>
      <c r="M27356" s="7">
        <v>185079375.00001687</v>
      </c>
      <c r="N27356" s="12">
        <v>5.2719898788285349</v>
      </c>
      <c r="O27356" s="4">
        <v>1.9931328361059908E-3</v>
      </c>
      <c r="P27356" s="7">
        <v>23665471904.757427</v>
      </c>
      <c r="Q27356" s="7">
        <v>4488906930.5299997</v>
      </c>
      <c r="R27356" t="s">
        <v>22</v>
      </c>
    </row>
    <row r="27357" spans="1:18" x14ac:dyDescent="0.25">
      <c r="A27357" s="1">
        <v>44654</v>
      </c>
      <c r="B27357" s="7">
        <v>44654</v>
      </c>
      <c r="C27357" s="4">
        <v>23.898678415799999</v>
      </c>
      <c r="D27357" s="4">
        <v>25.831772082099999</v>
      </c>
      <c r="E27357" s="4">
        <v>23.711211695599999</v>
      </c>
      <c r="F27357" s="4">
        <v>25.4490705969</v>
      </c>
      <c r="G27357" s="4">
        <v>3.2366792235438502</v>
      </c>
      <c r="H27357" s="4">
        <v>4.9275058115193032E-2</v>
      </c>
      <c r="I27357" s="4">
        <v>5.4783888942458328E-4</v>
      </c>
      <c r="J27357" s="13">
        <v>-7.5095293116423623</v>
      </c>
      <c r="K27357" s="4">
        <v>2.8609876087134747E-2</v>
      </c>
      <c r="L27357" s="7">
        <v>571217468.20000005</v>
      </c>
      <c r="M27357" s="7">
        <v>186425912.00041389</v>
      </c>
      <c r="N27357" s="12">
        <v>3.064045454146588</v>
      </c>
      <c r="O27357" s="4">
        <v>7.2754568162816833E-3</v>
      </c>
      <c r="P27357" s="7">
        <v>14536953674.404282</v>
      </c>
      <c r="Q27357" s="7">
        <v>4744366195.5900002</v>
      </c>
      <c r="R27357" t="s">
        <v>22</v>
      </c>
    </row>
    <row r="27358" spans="1:18" x14ac:dyDescent="0.25">
      <c r="A27358" s="1">
        <v>44656</v>
      </c>
      <c r="B27358" s="7">
        <v>44656</v>
      </c>
      <c r="C27358" s="4">
        <v>25.248341764700001</v>
      </c>
      <c r="D27358" s="4">
        <v>26.506304656699999</v>
      </c>
      <c r="E27358" s="4">
        <v>24.639315407400002</v>
      </c>
      <c r="F27358" s="4">
        <v>24.874647512799999</v>
      </c>
      <c r="G27358" s="4">
        <v>3.2138491126045579</v>
      </c>
      <c r="H27358" s="4">
        <v>-2.2571475917473098E-2</v>
      </c>
      <c r="I27358" s="4">
        <v>5.460235998389684E-4</v>
      </c>
      <c r="J27358" s="13">
        <v>-7.5128483600051688</v>
      </c>
      <c r="K27358" s="4">
        <v>-3.3135464105543007E-3</v>
      </c>
      <c r="L27358" s="7">
        <v>943557077.58000004</v>
      </c>
      <c r="M27358" s="7">
        <v>187147237.99983558</v>
      </c>
      <c r="N27358" s="12">
        <v>5.0417900240709352</v>
      </c>
      <c r="O27358" s="4">
        <v>3.8692368012665777E-3</v>
      </c>
      <c r="P27358" s="7">
        <v>23470649713.010185</v>
      </c>
      <c r="Q27358" s="7">
        <v>4655221578.2399998</v>
      </c>
      <c r="R27358" t="s">
        <v>22</v>
      </c>
    </row>
    <row r="27359" spans="1:18" x14ac:dyDescent="0.25">
      <c r="A27359" s="1">
        <v>44657</v>
      </c>
      <c r="B27359" s="7">
        <v>44657</v>
      </c>
      <c r="C27359" s="4">
        <v>24.870742846399999</v>
      </c>
      <c r="D27359" s="4">
        <v>24.8799265677</v>
      </c>
      <c r="E27359" s="4">
        <v>21.6330549031</v>
      </c>
      <c r="F27359" s="4">
        <v>21.664863677300001</v>
      </c>
      <c r="G27359" s="4">
        <v>3.0756917628711298</v>
      </c>
      <c r="H27359" s="4">
        <v>-0.1290383646179632</v>
      </c>
      <c r="I27359" s="4">
        <v>5.0142326971036946E-4</v>
      </c>
      <c r="J27359" s="13">
        <v>-7.5980599638427559</v>
      </c>
      <c r="K27359" s="4">
        <v>-8.1682055760506189E-2</v>
      </c>
      <c r="L27359" s="7">
        <v>763915704.37</v>
      </c>
      <c r="M27359" s="7">
        <v>187530656.00024733</v>
      </c>
      <c r="N27359" s="12">
        <v>4.073551069799449</v>
      </c>
      <c r="O27359" s="4">
        <v>2.0487505159551738E-3</v>
      </c>
      <c r="P27359" s="7">
        <v>16550129596.124659</v>
      </c>
      <c r="Q27359" s="7">
        <v>4062826097.5599999</v>
      </c>
      <c r="R27359" t="s">
        <v>22</v>
      </c>
    </row>
    <row r="27360" spans="1:18" x14ac:dyDescent="0.25">
      <c r="A27360" s="1">
        <v>44658</v>
      </c>
      <c r="B27360" s="7">
        <v>44658</v>
      </c>
      <c r="C27360" s="4">
        <v>21.676150606899999</v>
      </c>
      <c r="D27360" s="4">
        <v>22.662012479400001</v>
      </c>
      <c r="E27360" s="4">
        <v>21.5552288861</v>
      </c>
      <c r="F27360" s="4">
        <v>22.460399212199999</v>
      </c>
      <c r="G27360" s="4">
        <v>3.1117537235156476</v>
      </c>
      <c r="H27360" s="4">
        <v>3.6720080345280133E-2</v>
      </c>
      <c r="I27360" s="4">
        <v>5.1628533205018618E-4</v>
      </c>
      <c r="J27360" s="13">
        <v>-7.5688509762242724</v>
      </c>
      <c r="K27360" s="4">
        <v>2.9639753951589239E-2</v>
      </c>
      <c r="L27360" s="7">
        <v>429962699.68000001</v>
      </c>
      <c r="M27360" s="7">
        <v>187907294.00025675</v>
      </c>
      <c r="N27360" s="12">
        <v>2.2881639691933007</v>
      </c>
      <c r="O27360" s="4">
        <v>2.0084076280782637E-3</v>
      </c>
      <c r="P27360" s="7">
        <v>9657133881.1680565</v>
      </c>
      <c r="Q27360" s="7">
        <v>4220472838.1300001</v>
      </c>
      <c r="R27360" t="s">
        <v>22</v>
      </c>
    </row>
    <row r="27361" spans="1:18" x14ac:dyDescent="0.25">
      <c r="A27361" s="1">
        <v>44661</v>
      </c>
      <c r="B27361" s="7">
        <v>44661</v>
      </c>
      <c r="C27361" s="4">
        <v>21.721266387699998</v>
      </c>
      <c r="D27361" s="4">
        <v>21.828518539800001</v>
      </c>
      <c r="E27361" s="4">
        <v>20.952476195999999</v>
      </c>
      <c r="F27361" s="4">
        <v>21.097212304399999</v>
      </c>
      <c r="G27361" s="4">
        <v>3.0491409134787513</v>
      </c>
      <c r="H27361" s="4">
        <v>-6.0692906431491479E-2</v>
      </c>
      <c r="I27361" s="4">
        <v>4.998430811907937E-4</v>
      </c>
      <c r="J27361" s="13">
        <v>-7.6012163464178268</v>
      </c>
      <c r="K27361" s="4">
        <v>-3.1847216720451377E-2</v>
      </c>
      <c r="L27361" s="7">
        <v>240735298.28999999</v>
      </c>
      <c r="M27361" s="7">
        <v>188879286.00068793</v>
      </c>
      <c r="N27361" s="12">
        <v>1.2745457873507802</v>
      </c>
      <c r="O27361" s="4">
        <v>5.1727209718099177E-3</v>
      </c>
      <c r="P27361" s="7">
        <v>5078843697.187192</v>
      </c>
      <c r="Q27361" s="7">
        <v>3984826396.6599998</v>
      </c>
      <c r="R27361" t="s">
        <v>22</v>
      </c>
    </row>
    <row r="27362" spans="1:18" x14ac:dyDescent="0.25">
      <c r="A27362" s="1">
        <v>44663</v>
      </c>
      <c r="B27362" s="7">
        <v>44663</v>
      </c>
      <c r="C27362" s="4">
        <v>18.284658495999999</v>
      </c>
      <c r="D27362" s="4">
        <v>19.677640657200001</v>
      </c>
      <c r="E27362" s="4">
        <v>18.284658495999999</v>
      </c>
      <c r="F27362" s="4">
        <v>19.470141268900001</v>
      </c>
      <c r="G27362" s="4">
        <v>2.9688820750794087</v>
      </c>
      <c r="H27362" s="4">
        <v>-7.7122560650378397E-2</v>
      </c>
      <c r="I27362" s="4">
        <v>4.8521077876068227E-4</v>
      </c>
      <c r="J27362" s="13">
        <v>-7.6309271660531621</v>
      </c>
      <c r="K27362" s="4">
        <v>-2.9273792077410352E-2</v>
      </c>
      <c r="L27362" s="7">
        <v>396723231.85000002</v>
      </c>
      <c r="M27362" s="7">
        <v>189523932.00013366</v>
      </c>
      <c r="N27362" s="12">
        <v>2.0932619308981</v>
      </c>
      <c r="O27362" s="4">
        <v>3.4130052749319927E-3</v>
      </c>
      <c r="P27362" s="7">
        <v>7724257368.7740688</v>
      </c>
      <c r="Q27362" s="7">
        <v>3690057729.8800001</v>
      </c>
      <c r="R27362" t="s">
        <v>22</v>
      </c>
    </row>
    <row r="27363" spans="1:18" x14ac:dyDescent="0.25">
      <c r="A27363" s="1">
        <v>44664</v>
      </c>
      <c r="B27363" s="7">
        <v>44664</v>
      </c>
      <c r="C27363" s="4">
        <v>19.468189766999998</v>
      </c>
      <c r="D27363" s="4">
        <v>19.5315069665</v>
      </c>
      <c r="E27363" s="4">
        <v>18.790134909399999</v>
      </c>
      <c r="F27363" s="4">
        <v>19.419378498</v>
      </c>
      <c r="G27363" s="4">
        <v>2.9662714591584809</v>
      </c>
      <c r="H27363" s="4">
        <v>-2.607211226612143E-3</v>
      </c>
      <c r="I27363" s="4">
        <v>4.7172504697648015E-4</v>
      </c>
      <c r="J27363" s="13">
        <v>-7.6591142697060395</v>
      </c>
      <c r="K27363" s="4">
        <v>-2.7793553594681396E-2</v>
      </c>
      <c r="L27363" s="7">
        <v>269761557.20999998</v>
      </c>
      <c r="M27363" s="7">
        <v>190030582.00034884</v>
      </c>
      <c r="N27363" s="12">
        <v>1.4195691786572795</v>
      </c>
      <c r="O27363" s="4">
        <v>2.6732771680508163E-3</v>
      </c>
      <c r="P27363" s="7">
        <v>5238601783.6708708</v>
      </c>
      <c r="Q27363" s="7">
        <v>3690275798.0599999</v>
      </c>
      <c r="R27363" t="s">
        <v>22</v>
      </c>
    </row>
    <row r="27364" spans="1:18" x14ac:dyDescent="0.25">
      <c r="A27364" s="1">
        <v>44668</v>
      </c>
      <c r="B27364" s="7">
        <v>44668</v>
      </c>
      <c r="C27364" s="4">
        <v>21.651092785199999</v>
      </c>
      <c r="D27364" s="4">
        <v>21.724965125600001</v>
      </c>
      <c r="E27364" s="4">
        <v>19.612520697499999</v>
      </c>
      <c r="F27364" s="4">
        <v>19.733656874000001</v>
      </c>
      <c r="G27364" s="4">
        <v>2.982325648729335</v>
      </c>
      <c r="H27364" s="4">
        <v>1.6183750475452559E-2</v>
      </c>
      <c r="I27364" s="4">
        <v>4.9685725551339849E-4</v>
      </c>
      <c r="J27364" s="13">
        <v>-7.607207785367665</v>
      </c>
      <c r="K27364" s="4">
        <v>5.3277239989699791E-2</v>
      </c>
      <c r="L27364" s="7">
        <v>570665636.29999995</v>
      </c>
      <c r="M27364" s="7">
        <v>193576266.00080305</v>
      </c>
      <c r="N27364" s="12">
        <v>2.9480144859165356</v>
      </c>
      <c r="O27364" s="4">
        <v>1.8658491507686423E-2</v>
      </c>
      <c r="P27364" s="7">
        <v>11261319856.527079</v>
      </c>
      <c r="Q27364" s="7">
        <v>3819967612.21</v>
      </c>
      <c r="R27364" t="s">
        <v>22</v>
      </c>
    </row>
    <row r="27365" spans="1:18" x14ac:dyDescent="0.25">
      <c r="A27365" s="1">
        <v>44670</v>
      </c>
      <c r="B27365" s="7">
        <v>44670</v>
      </c>
      <c r="C27365" s="4">
        <v>19.630113072699999</v>
      </c>
      <c r="D27365" s="4">
        <v>21.027772334200002</v>
      </c>
      <c r="E27365" s="4">
        <v>19.432103305799998</v>
      </c>
      <c r="F27365" s="4">
        <v>20.3913676737</v>
      </c>
      <c r="G27365" s="4">
        <v>3.0151116580455697</v>
      </c>
      <c r="H27365" s="4">
        <v>3.3329392717198938E-2</v>
      </c>
      <c r="I27365" s="4">
        <v>4.9132569450525162E-4</v>
      </c>
      <c r="J27365" s="13">
        <v>-7.618403321143882</v>
      </c>
      <c r="K27365" s="4">
        <v>-1.1133098987215449E-2</v>
      </c>
      <c r="L27365" s="7">
        <v>451556392.74000001</v>
      </c>
      <c r="M27365" s="7">
        <v>193576266.0001004</v>
      </c>
      <c r="N27365" s="12">
        <v>2.3327053572764225</v>
      </c>
      <c r="O27365" s="4">
        <v>-3.6298321558272925E-12</v>
      </c>
      <c r="P27365" s="7">
        <v>9207852429.7710171</v>
      </c>
      <c r="Q27365" s="7">
        <v>3947284812.9099998</v>
      </c>
      <c r="R27365" t="s">
        <v>22</v>
      </c>
    </row>
    <row r="27366" spans="1:18" x14ac:dyDescent="0.25">
      <c r="A27366" s="1">
        <v>44671</v>
      </c>
      <c r="B27366" s="7">
        <v>44671</v>
      </c>
      <c r="C27366" s="4">
        <v>20.392571108399999</v>
      </c>
      <c r="D27366" s="4">
        <v>20.645048854500001</v>
      </c>
      <c r="E27366" s="4">
        <v>19.426823452000001</v>
      </c>
      <c r="F27366" s="4">
        <v>19.629990967800001</v>
      </c>
      <c r="G27366" s="4">
        <v>2.9770585481660019</v>
      </c>
      <c r="H27366" s="4">
        <v>-3.7338187319430886E-2</v>
      </c>
      <c r="I27366" s="4">
        <v>4.7444799949233299E-4</v>
      </c>
      <c r="J27366" s="13">
        <v>-7.653358536030721</v>
      </c>
      <c r="K27366" s="4">
        <v>-3.4351338026222908E-2</v>
      </c>
      <c r="L27366" s="7">
        <v>416777616.00999999</v>
      </c>
      <c r="M27366" s="7">
        <v>193576265.99997705</v>
      </c>
      <c r="N27366" s="12">
        <v>2.1530408898891014</v>
      </c>
      <c r="O27366" s="4">
        <v>-6.3722591054942094E-13</v>
      </c>
      <c r="P27366" s="7">
        <v>8181340837.8575172</v>
      </c>
      <c r="Q27366" s="7">
        <v>3799900353.1599998</v>
      </c>
      <c r="R27366" t="s">
        <v>22</v>
      </c>
    </row>
    <row r="27367" spans="1:18" x14ac:dyDescent="0.25">
      <c r="A27367" s="1">
        <v>44675</v>
      </c>
      <c r="B27367" s="7">
        <v>44675</v>
      </c>
      <c r="C27367" s="4">
        <v>18.933896202</v>
      </c>
      <c r="D27367" s="4">
        <v>19.289910302100001</v>
      </c>
      <c r="E27367" s="4">
        <v>18.737364080199999</v>
      </c>
      <c r="F27367" s="4">
        <v>18.891368373700001</v>
      </c>
      <c r="G27367" s="4">
        <v>2.9387051179422454</v>
      </c>
      <c r="H27367" s="4">
        <v>-3.7627250838352298E-2</v>
      </c>
      <c r="I27367" s="4">
        <v>4.7863457061819253E-4</v>
      </c>
      <c r="J27367" s="13">
        <v>-7.6445731522984293</v>
      </c>
      <c r="K27367" s="4">
        <v>8.8240884782720946E-3</v>
      </c>
      <c r="L27367" s="7">
        <v>332837647.51999998</v>
      </c>
      <c r="M27367" s="7">
        <v>193576266.00045848</v>
      </c>
      <c r="N27367" s="12">
        <v>1.7194135128074619</v>
      </c>
      <c r="O27367" s="4">
        <v>2.4870131333708397E-12</v>
      </c>
      <c r="P27367" s="7">
        <v>6287758607.9360361</v>
      </c>
      <c r="Q27367" s="7">
        <v>3656920549.4200001</v>
      </c>
      <c r="R27367" t="s">
        <v>22</v>
      </c>
    </row>
    <row r="27368" spans="1:18" x14ac:dyDescent="0.25">
      <c r="A27368" s="1">
        <v>44676</v>
      </c>
      <c r="B27368" s="7">
        <v>44676</v>
      </c>
      <c r="C27368" s="4">
        <v>18.8913718379</v>
      </c>
      <c r="D27368" s="4">
        <v>18.920997272499999</v>
      </c>
      <c r="E27368" s="4">
        <v>17.6153632089</v>
      </c>
      <c r="F27368" s="4">
        <v>18.644262948400002</v>
      </c>
      <c r="G27368" s="4">
        <v>2.9255384820583252</v>
      </c>
      <c r="H27368" s="4">
        <v>-1.308033491337832E-2</v>
      </c>
      <c r="I27368" s="4">
        <v>4.6082655023311255E-4</v>
      </c>
      <c r="J27368" s="13">
        <v>-7.6824888325490415</v>
      </c>
      <c r="K27368" s="4">
        <v>-3.7205879972438224E-2</v>
      </c>
      <c r="L27368" s="7">
        <v>427344286.22000003</v>
      </c>
      <c r="M27368" s="7">
        <v>193576265.99981639</v>
      </c>
      <c r="N27368" s="12">
        <v>2.2076274899341501</v>
      </c>
      <c r="O27368" s="4">
        <v>-3.3169925689204829E-12</v>
      </c>
      <c r="P27368" s="7">
        <v>7967519241.781992</v>
      </c>
      <c r="Q27368" s="7">
        <v>3609086803.8699999</v>
      </c>
      <c r="R27368" t="s">
        <v>22</v>
      </c>
    </row>
    <row r="27369" spans="1:18" x14ac:dyDescent="0.25">
      <c r="A27369" s="1">
        <v>44677</v>
      </c>
      <c r="B27369" s="7">
        <v>44677</v>
      </c>
      <c r="C27369" s="4">
        <v>18.642646781</v>
      </c>
      <c r="D27369" s="4">
        <v>18.730119222700001</v>
      </c>
      <c r="E27369" s="4">
        <v>17.0877743494</v>
      </c>
      <c r="F27369" s="4">
        <v>17.277329412</v>
      </c>
      <c r="G27369" s="4">
        <v>2.849395203515483</v>
      </c>
      <c r="H27369" s="4">
        <v>-7.3316576803445457E-2</v>
      </c>
      <c r="I27369" s="4">
        <v>4.5326546614819156E-4</v>
      </c>
      <c r="J27369" s="13">
        <v>-7.6990325861355497</v>
      </c>
      <c r="K27369" s="4">
        <v>-1.6407657243481664E-2</v>
      </c>
      <c r="L27369" s="7">
        <v>333515453.19</v>
      </c>
      <c r="M27369" s="7">
        <v>193576266.00017738</v>
      </c>
      <c r="N27369" s="12">
        <v>1.7229150044132702</v>
      </c>
      <c r="O27369" s="4">
        <v>1.8648749588056199E-12</v>
      </c>
      <c r="P27369" s="7">
        <v>5762256348.7560959</v>
      </c>
      <c r="Q27369" s="7">
        <v>3344480914.0300002</v>
      </c>
      <c r="R27369" t="s">
        <v>22</v>
      </c>
    </row>
    <row r="27370" spans="1:18" x14ac:dyDescent="0.25">
      <c r="A27370" s="1">
        <v>44678</v>
      </c>
      <c r="B27370" s="7">
        <v>44678</v>
      </c>
      <c r="C27370" s="4">
        <v>17.280046560500001</v>
      </c>
      <c r="D27370" s="4">
        <v>17.993660953999999</v>
      </c>
      <c r="E27370" s="4">
        <v>17.273328723300001</v>
      </c>
      <c r="F27370" s="4">
        <v>17.721228506199999</v>
      </c>
      <c r="G27370" s="4">
        <v>2.8747632715661302</v>
      </c>
      <c r="H27370" s="4">
        <v>2.5692575722477573E-2</v>
      </c>
      <c r="I27370" s="4">
        <v>4.5159840656840546E-4</v>
      </c>
      <c r="J27370" s="13">
        <v>-7.7027172541086202</v>
      </c>
      <c r="K27370" s="4">
        <v>-3.6778879140134391E-3</v>
      </c>
      <c r="L27370" s="7">
        <v>252016348.52000001</v>
      </c>
      <c r="M27370" s="7">
        <v>195302547.00057191</v>
      </c>
      <c r="N27370" s="12">
        <v>1.2903894618397478</v>
      </c>
      <c r="O27370" s="4">
        <v>8.9178339683075678E-3</v>
      </c>
      <c r="P27370" s="7">
        <v>4466039299.4210577</v>
      </c>
      <c r="Q27370" s="7">
        <v>3461001063.2399998</v>
      </c>
      <c r="R27370" t="s">
        <v>22</v>
      </c>
    </row>
    <row r="27371" spans="1:18" x14ac:dyDescent="0.25">
      <c r="A27371" s="1">
        <v>44682</v>
      </c>
      <c r="B27371" s="7">
        <v>44682</v>
      </c>
      <c r="C27371" s="4">
        <v>14.3218123004</v>
      </c>
      <c r="D27371" s="4">
        <v>15.589860461500001</v>
      </c>
      <c r="E27371" s="4">
        <v>14.2207741641</v>
      </c>
      <c r="F27371" s="4">
        <v>15.1330824552</v>
      </c>
      <c r="G27371" s="4">
        <v>2.7168832383915582</v>
      </c>
      <c r="H27371" s="4">
        <v>-0.14604777823921761</v>
      </c>
      <c r="I27371" s="4">
        <v>3.9338286712804077E-4</v>
      </c>
      <c r="J27371" s="13">
        <v>-7.8407272037252405</v>
      </c>
      <c r="K27371" s="4">
        <v>-0.12890997530910583</v>
      </c>
      <c r="L27371" s="7">
        <v>669626750.85000002</v>
      </c>
      <c r="M27371" s="7">
        <v>197254497.99979624</v>
      </c>
      <c r="N27371" s="12">
        <v>3.3947350130930434</v>
      </c>
      <c r="O27371" s="4">
        <v>9.9944984292428055E-3</v>
      </c>
      <c r="P27371" s="7">
        <v>10133516834.820717</v>
      </c>
      <c r="Q27371" s="7">
        <v>2985068582.8899999</v>
      </c>
      <c r="R27371" t="s">
        <v>22</v>
      </c>
    </row>
    <row r="27372" spans="1:18" x14ac:dyDescent="0.25">
      <c r="A27372" s="1">
        <v>44683</v>
      </c>
      <c r="B27372" s="7">
        <v>44683</v>
      </c>
      <c r="C27372" s="4">
        <v>15.1325872235</v>
      </c>
      <c r="D27372" s="4">
        <v>15.266424003299999</v>
      </c>
      <c r="E27372" s="4">
        <v>14.1871540275</v>
      </c>
      <c r="F27372" s="4">
        <v>14.628805571199999</v>
      </c>
      <c r="G27372" s="4">
        <v>2.6829925692657519</v>
      </c>
      <c r="H27372" s="4">
        <v>-3.3322813477879555E-2</v>
      </c>
      <c r="I27372" s="4">
        <v>3.79679750625163E-4</v>
      </c>
      <c r="J27372" s="13">
        <v>-7.8761824220797045</v>
      </c>
      <c r="K27372" s="4">
        <v>-3.4834045018075452E-2</v>
      </c>
      <c r="L27372" s="7">
        <v>389646921.19</v>
      </c>
      <c r="M27372" s="7">
        <v>197737136.00000465</v>
      </c>
      <c r="N27372" s="12">
        <v>1.970529810798872</v>
      </c>
      <c r="O27372" s="4">
        <v>2.4467781728805304E-3</v>
      </c>
      <c r="P27372" s="7">
        <v>5700069051.5051994</v>
      </c>
      <c r="Q27372" s="7">
        <v>2892658116.75</v>
      </c>
      <c r="R27372" t="s">
        <v>22</v>
      </c>
    </row>
    <row r="27373" spans="1:18" x14ac:dyDescent="0.25">
      <c r="A27373" s="1">
        <v>44684</v>
      </c>
      <c r="B27373" s="7">
        <v>44684</v>
      </c>
      <c r="C27373" s="4">
        <v>14.627483337199999</v>
      </c>
      <c r="D27373" s="4">
        <v>14.963784220000001</v>
      </c>
      <c r="E27373" s="4">
        <v>14.2845076302</v>
      </c>
      <c r="F27373" s="4">
        <v>14.619692368999999</v>
      </c>
      <c r="G27373" s="4">
        <v>2.6823694123081849</v>
      </c>
      <c r="H27373" s="4">
        <v>-6.2296283559481666E-4</v>
      </c>
      <c r="I27373" s="4">
        <v>3.8727196239287954E-4</v>
      </c>
      <c r="J27373" s="13">
        <v>-7.8563833665430396</v>
      </c>
      <c r="K27373" s="4">
        <v>1.9996356811801414E-2</v>
      </c>
      <c r="L27373" s="7">
        <v>276394810.06999999</v>
      </c>
      <c r="M27373" s="7">
        <v>198370342.99979395</v>
      </c>
      <c r="N27373" s="12">
        <v>1.3933272781117645</v>
      </c>
      <c r="O27373" s="4">
        <v>3.2022664664733622E-3</v>
      </c>
      <c r="P27373" s="7">
        <v>4040807095.6115832</v>
      </c>
      <c r="Q27373" s="7">
        <v>2900113389.79</v>
      </c>
      <c r="R27373" t="s">
        <v>22</v>
      </c>
    </row>
    <row r="27374" spans="1:18" x14ac:dyDescent="0.25">
      <c r="A27374" s="1">
        <v>44685</v>
      </c>
      <c r="B27374" s="7">
        <v>44685</v>
      </c>
      <c r="C27374" s="4">
        <v>14.619669892999999</v>
      </c>
      <c r="D27374" s="4">
        <v>15.852629453500001</v>
      </c>
      <c r="E27374" s="4">
        <v>14.5785645183</v>
      </c>
      <c r="F27374" s="4">
        <v>15.689732300899999</v>
      </c>
      <c r="G27374" s="4">
        <v>2.7530065048339321</v>
      </c>
      <c r="H27374" s="4">
        <v>7.3191685905029197E-2</v>
      </c>
      <c r="I27374" s="4">
        <v>3.9522358363807233E-4</v>
      </c>
      <c r="J27374" s="13">
        <v>-7.8360589186735039</v>
      </c>
      <c r="K27374" s="4">
        <v>2.053239588030395E-2</v>
      </c>
      <c r="L27374" s="7">
        <v>390610294.63999999</v>
      </c>
      <c r="M27374" s="7">
        <v>198767129.0007357</v>
      </c>
      <c r="N27374" s="12">
        <v>1.9651654506644014</v>
      </c>
      <c r="O27374" s="4">
        <v>2.0002284360730554E-3</v>
      </c>
      <c r="P27374" s="7">
        <v>6128570956.8772736</v>
      </c>
      <c r="Q27374" s="7">
        <v>3118603044.2399998</v>
      </c>
      <c r="R27374" t="s">
        <v>22</v>
      </c>
    </row>
    <row r="27375" spans="1:18" x14ac:dyDescent="0.25">
      <c r="A27375" s="1">
        <v>44689</v>
      </c>
      <c r="B27375" s="7">
        <v>44689</v>
      </c>
      <c r="C27375" s="4">
        <v>13.266032384300001</v>
      </c>
      <c r="D27375" s="4">
        <v>13.4273029567</v>
      </c>
      <c r="E27375" s="4">
        <v>12.905343931699999</v>
      </c>
      <c r="F27375" s="4">
        <v>13.0926659047</v>
      </c>
      <c r="G27375" s="4">
        <v>2.5720522188269466</v>
      </c>
      <c r="H27375" s="4">
        <v>-0.16552649506014996</v>
      </c>
      <c r="I27375" s="4">
        <v>3.8440835974529332E-4</v>
      </c>
      <c r="J27375" s="13">
        <v>-7.8638051335882384</v>
      </c>
      <c r="K27375" s="4">
        <v>-2.7364824217279222E-2</v>
      </c>
      <c r="L27375" s="7">
        <v>495473447.08999997</v>
      </c>
      <c r="M27375" s="7">
        <v>200590187.99962091</v>
      </c>
      <c r="N27375" s="12">
        <v>2.4700781829415122</v>
      </c>
      <c r="O27375" s="4">
        <v>9.1718334316659902E-3</v>
      </c>
      <c r="P27375" s="7">
        <v>6487068307.3994226</v>
      </c>
      <c r="Q27375" s="7">
        <v>2626260315.2399998</v>
      </c>
      <c r="R27375" t="s">
        <v>22</v>
      </c>
    </row>
    <row r="27376" spans="1:18" x14ac:dyDescent="0.25">
      <c r="A27376" s="1">
        <v>44691</v>
      </c>
      <c r="B27376" s="7">
        <v>44691</v>
      </c>
      <c r="C27376" s="4">
        <v>11.099323120599999</v>
      </c>
      <c r="D27376" s="4">
        <v>12.4393573987</v>
      </c>
      <c r="E27376" s="4">
        <v>10.6130572454</v>
      </c>
      <c r="F27376" s="4">
        <v>11.341857324299999</v>
      </c>
      <c r="G27376" s="4">
        <v>2.4285000700999126</v>
      </c>
      <c r="H27376" s="4">
        <v>-0.13372437616173316</v>
      </c>
      <c r="I27376" s="4">
        <v>3.6559623199671284E-4</v>
      </c>
      <c r="J27376" s="13">
        <v>-7.9139810247921138</v>
      </c>
      <c r="K27376" s="4">
        <v>-4.8937873674353191E-2</v>
      </c>
      <c r="L27376" s="7">
        <v>843042538.25</v>
      </c>
      <c r="M27376" s="7">
        <v>201436704.99937326</v>
      </c>
      <c r="N27376" s="12">
        <v>4.1851485718683845</v>
      </c>
      <c r="O27376" s="4">
        <v>4.2201316434976495E-3</v>
      </c>
      <c r="P27376" s="7">
        <v>9561668187.1472244</v>
      </c>
      <c r="Q27376" s="7">
        <v>2284666367.98</v>
      </c>
      <c r="R27376" t="s">
        <v>22</v>
      </c>
    </row>
    <row r="27377" spans="1:18" x14ac:dyDescent="0.25">
      <c r="A27377" s="1">
        <v>44692</v>
      </c>
      <c r="B27377" s="7">
        <v>44692</v>
      </c>
      <c r="C27377" s="4">
        <v>11.338486032400001</v>
      </c>
      <c r="D27377" s="4">
        <v>11.527008739899999</v>
      </c>
      <c r="E27377" s="4">
        <v>8.2459098247</v>
      </c>
      <c r="F27377" s="4">
        <v>8.5466573604999994</v>
      </c>
      <c r="G27377" s="4">
        <v>2.1455402545187119</v>
      </c>
      <c r="H27377" s="4">
        <v>-0.24644993177715849</v>
      </c>
      <c r="I27377" s="4">
        <v>2.9536053698921936E-4</v>
      </c>
      <c r="J27377" s="13">
        <v>-8.1273137885676796</v>
      </c>
      <c r="K27377" s="4">
        <v>-0.19211274313167701</v>
      </c>
      <c r="L27377" s="7">
        <v>936638126.73000002</v>
      </c>
      <c r="M27377" s="7">
        <v>201979819.0001395</v>
      </c>
      <c r="N27377" s="12">
        <v>4.6372857019411091</v>
      </c>
      <c r="O27377" s="4">
        <v>2.6962017710125737E-3</v>
      </c>
      <c r="P27377" s="7">
        <v>8005125139.9418859</v>
      </c>
      <c r="Q27377" s="7">
        <v>1726252306.73</v>
      </c>
      <c r="R27377" t="s">
        <v>22</v>
      </c>
    </row>
    <row r="27378" spans="1:18" x14ac:dyDescent="0.25">
      <c r="A27378" s="1">
        <v>44696</v>
      </c>
      <c r="B27378" s="7">
        <v>44696</v>
      </c>
      <c r="C27378" s="4">
        <v>8.8101944700000008</v>
      </c>
      <c r="D27378" s="4">
        <v>9.2234507608000005</v>
      </c>
      <c r="E27378" s="4">
        <v>8.5034322213000006</v>
      </c>
      <c r="F27378" s="4">
        <v>9.1699470787999999</v>
      </c>
      <c r="G27378" s="4">
        <v>2.2159315151284926</v>
      </c>
      <c r="H27378" s="4">
        <v>7.2927893562301019E-2</v>
      </c>
      <c r="I27378" s="4">
        <v>2.9292170915160237E-4</v>
      </c>
      <c r="J27378" s="13">
        <v>-8.1356051889133685</v>
      </c>
      <c r="K27378" s="4">
        <v>-8.2571214911692902E-3</v>
      </c>
      <c r="L27378" s="7">
        <v>285057056.88</v>
      </c>
      <c r="M27378" s="7">
        <v>205465623.99971437</v>
      </c>
      <c r="N27378" s="12">
        <v>1.3873710420795076</v>
      </c>
      <c r="O27378" s="4">
        <v>1.72581845890874E-2</v>
      </c>
      <c r="P27378" s="7">
        <v>2613958126.0280814</v>
      </c>
      <c r="Q27378" s="7">
        <v>1884108898.5899999</v>
      </c>
      <c r="R27378" t="s">
        <v>22</v>
      </c>
    </row>
    <row r="27379" spans="1:18" x14ac:dyDescent="0.25">
      <c r="A27379" s="1">
        <v>44698</v>
      </c>
      <c r="B27379" s="7">
        <v>44698</v>
      </c>
      <c r="C27379" s="4">
        <v>8.2721426066999992</v>
      </c>
      <c r="D27379" s="4">
        <v>8.8415805974000001</v>
      </c>
      <c r="E27379" s="4">
        <v>8.2279148046999993</v>
      </c>
      <c r="F27379" s="4">
        <v>8.5750178970000004</v>
      </c>
      <c r="G27379" s="4">
        <v>2.1488530801635282</v>
      </c>
      <c r="H27379" s="4">
        <v>-6.487814778946939E-2</v>
      </c>
      <c r="I27379" s="4">
        <v>2.8183323871500766E-4</v>
      </c>
      <c r="J27379" s="13">
        <v>-8.1741950140182009</v>
      </c>
      <c r="K27379" s="4">
        <v>-3.7854723942143335E-2</v>
      </c>
      <c r="L27379" s="7">
        <v>249526238.02000001</v>
      </c>
      <c r="M27379" s="7">
        <v>205465624.0013676</v>
      </c>
      <c r="N27379" s="12">
        <v>1.2144427528097796</v>
      </c>
      <c r="O27379" s="4">
        <v>8.046232735335426E-12</v>
      </c>
      <c r="P27379" s="7">
        <v>2139691956.792582</v>
      </c>
      <c r="Q27379" s="7">
        <v>1761871403.03</v>
      </c>
      <c r="R27379" t="s">
        <v>22</v>
      </c>
    </row>
    <row r="27380" spans="1:18" x14ac:dyDescent="0.25">
      <c r="A27380" s="1">
        <v>44703</v>
      </c>
      <c r="B27380" s="7">
        <v>44703</v>
      </c>
      <c r="C27380" s="4">
        <v>8.1742907573999997</v>
      </c>
      <c r="D27380" s="4">
        <v>8.4935443662000001</v>
      </c>
      <c r="E27380" s="4">
        <v>8.0374136768</v>
      </c>
      <c r="F27380" s="4">
        <v>8.4708773292000004</v>
      </c>
      <c r="G27380" s="4">
        <v>2.1366340840790654</v>
      </c>
      <c r="H27380" s="4">
        <v>-1.2144647282477855E-2</v>
      </c>
      <c r="I27380" s="4">
        <v>2.7934820661053105E-4</v>
      </c>
      <c r="J27380" s="13">
        <v>-8.1830515019453731</v>
      </c>
      <c r="K27380" s="4">
        <v>-8.8173847620205779E-3</v>
      </c>
      <c r="L27380" s="7">
        <v>240708364.28999999</v>
      </c>
      <c r="M27380" s="7">
        <v>212745072.00190985</v>
      </c>
      <c r="N27380" s="12">
        <v>1.1314403761504714</v>
      </c>
      <c r="O27380" s="4">
        <v>3.542903118671472E-2</v>
      </c>
      <c r="P27380" s="7">
        <v>2039011026.0129759</v>
      </c>
      <c r="Q27380" s="7">
        <v>1802137407.3199999</v>
      </c>
      <c r="R27380" t="s">
        <v>22</v>
      </c>
    </row>
    <row r="27381" spans="1:18" x14ac:dyDescent="0.25">
      <c r="A27381" s="1">
        <v>44704</v>
      </c>
      <c r="B27381" s="7">
        <v>44704</v>
      </c>
      <c r="C27381" s="4">
        <v>8.4672874394999997</v>
      </c>
      <c r="D27381" s="4">
        <v>9.3074789679999999</v>
      </c>
      <c r="E27381" s="4">
        <v>8.0880903355000004</v>
      </c>
      <c r="F27381" s="4">
        <v>8.1477242607000004</v>
      </c>
      <c r="G27381" s="4">
        <v>2.0977386564443581</v>
      </c>
      <c r="H27381" s="4">
        <v>-3.8148713048417958E-2</v>
      </c>
      <c r="I27381" s="4">
        <v>2.8000101487975801E-4</v>
      </c>
      <c r="J27381" s="13">
        <v>-8.1807173302310296</v>
      </c>
      <c r="K27381" s="4">
        <v>2.336898013943968E-3</v>
      </c>
      <c r="L27381" s="7">
        <v>484529627.49000001</v>
      </c>
      <c r="M27381" s="7">
        <v>212745072.00137851</v>
      </c>
      <c r="N27381" s="12">
        <v>2.2775128134900369</v>
      </c>
      <c r="O27381" s="4">
        <v>-2.4975695128931107E-12</v>
      </c>
      <c r="P27381" s="7">
        <v>3947813800.9282069</v>
      </c>
      <c r="Q27381" s="7">
        <v>1733388184.49</v>
      </c>
      <c r="R27381" t="s">
        <v>22</v>
      </c>
    </row>
    <row r="27382" spans="1:18" x14ac:dyDescent="0.25">
      <c r="A27382" s="1">
        <v>44705</v>
      </c>
      <c r="B27382" s="7">
        <v>44705</v>
      </c>
      <c r="C27382" s="4">
        <v>8.1489902755999992</v>
      </c>
      <c r="D27382" s="4">
        <v>8.5164106889000006</v>
      </c>
      <c r="E27382" s="4">
        <v>8.0685690725000008</v>
      </c>
      <c r="F27382" s="4">
        <v>8.4111017983000007</v>
      </c>
      <c r="G27382" s="4">
        <v>2.1295524759031363</v>
      </c>
      <c r="H27382" s="4">
        <v>3.2325288531226334E-2</v>
      </c>
      <c r="I27382" s="4">
        <v>2.8362622005254236E-4</v>
      </c>
      <c r="J27382" s="13">
        <v>-8.1678533132338824</v>
      </c>
      <c r="K27382" s="4">
        <v>1.2947114403642934E-2</v>
      </c>
      <c r="L27382" s="7">
        <v>377565157.92000002</v>
      </c>
      <c r="M27382" s="7">
        <v>212745072.00015894</v>
      </c>
      <c r="N27382" s="12">
        <v>1.7747304526034706</v>
      </c>
      <c r="O27382" s="4">
        <v>-5.7325447084450694E-12</v>
      </c>
      <c r="P27382" s="7">
        <v>3175738978.7563357</v>
      </c>
      <c r="Q27382" s="7">
        <v>1789420457.6800001</v>
      </c>
      <c r="R27382" t="s">
        <v>22</v>
      </c>
    </row>
    <row r="27383" spans="1:18" x14ac:dyDescent="0.25">
      <c r="A27383" s="1">
        <v>44710</v>
      </c>
      <c r="B27383" s="7">
        <v>44710</v>
      </c>
      <c r="C27383" s="4">
        <v>7.5386984200000002</v>
      </c>
      <c r="D27383" s="4">
        <v>7.7680128866000002</v>
      </c>
      <c r="E27383" s="4">
        <v>7.3481988211999996</v>
      </c>
      <c r="F27383" s="4">
        <v>7.6264463509000002</v>
      </c>
      <c r="G27383" s="4">
        <v>2.0316219898694157</v>
      </c>
      <c r="H27383" s="4">
        <v>-9.3288069294154799E-2</v>
      </c>
      <c r="I27383" s="4">
        <v>2.5899807533189407E-4</v>
      </c>
      <c r="J27383" s="13">
        <v>-8.258689927443335</v>
      </c>
      <c r="K27383" s="4">
        <v>-8.6833102793126365E-2</v>
      </c>
      <c r="L27383" s="7">
        <v>192697299.24000001</v>
      </c>
      <c r="M27383" s="7">
        <v>212745072.00047758</v>
      </c>
      <c r="N27383" s="12">
        <v>0.90576621788714073</v>
      </c>
      <c r="O27383" s="4">
        <v>1.4977852505509515E-12</v>
      </c>
      <c r="P27383" s="7">
        <v>1469595614.6171834</v>
      </c>
      <c r="Q27383" s="7">
        <v>1622488878.03</v>
      </c>
      <c r="R27383" t="s">
        <v>22</v>
      </c>
    </row>
    <row r="27384" spans="1:18" x14ac:dyDescent="0.25">
      <c r="A27384" s="1">
        <v>44711</v>
      </c>
      <c r="B27384" s="7">
        <v>44711</v>
      </c>
      <c r="C27384" s="4">
        <v>7.6252275631000002</v>
      </c>
      <c r="D27384" s="4">
        <v>8.2828461913000009</v>
      </c>
      <c r="E27384" s="4">
        <v>7.5579810520999997</v>
      </c>
      <c r="F27384" s="4">
        <v>8.2021822691999997</v>
      </c>
      <c r="G27384" s="4">
        <v>2.1044002492540406</v>
      </c>
      <c r="H27384" s="4">
        <v>7.5492030207759422E-2</v>
      </c>
      <c r="I27384" s="4">
        <v>2.5852869147369558E-4</v>
      </c>
      <c r="J27384" s="13">
        <v>-8.260503878013667</v>
      </c>
      <c r="K27384" s="4">
        <v>-1.812306356319446E-3</v>
      </c>
      <c r="L27384" s="7">
        <v>289565934.25999999</v>
      </c>
      <c r="M27384" s="7">
        <v>212745072.00023443</v>
      </c>
      <c r="N27384" s="12">
        <v>1.361093498136027</v>
      </c>
      <c r="O27384" s="4">
        <v>-1.1429507911734858E-12</v>
      </c>
      <c r="P27384" s="7">
        <v>2375072571.7517047</v>
      </c>
      <c r="Q27384" s="7">
        <v>1744973857.4200001</v>
      </c>
      <c r="R27384" t="s">
        <v>22</v>
      </c>
    </row>
    <row r="27385" spans="1:18" x14ac:dyDescent="0.25">
      <c r="A27385" s="1">
        <v>44712</v>
      </c>
      <c r="B27385" s="7">
        <v>44712</v>
      </c>
      <c r="C27385" s="4">
        <v>8.2022465054999998</v>
      </c>
      <c r="D27385" s="4">
        <v>8.3372159352999997</v>
      </c>
      <c r="E27385" s="4">
        <v>7.858498816</v>
      </c>
      <c r="F27385" s="4">
        <v>8.0682732099999992</v>
      </c>
      <c r="G27385" s="4">
        <v>2.0879394829296194</v>
      </c>
      <c r="H27385" s="4">
        <v>-1.6326028220909231E-2</v>
      </c>
      <c r="I27385" s="4">
        <v>2.5378065401336381E-4</v>
      </c>
      <c r="J27385" s="13">
        <v>-8.2790402309109403</v>
      </c>
      <c r="K27385" s="4">
        <v>-1.8365611310939795E-2</v>
      </c>
      <c r="L27385" s="7">
        <v>300849492.12</v>
      </c>
      <c r="M27385" s="7">
        <v>212745071.9991174</v>
      </c>
      <c r="N27385" s="12">
        <v>1.4141314263732891</v>
      </c>
      <c r="O27385" s="4">
        <v>-5.2505133722297321E-12</v>
      </c>
      <c r="P27385" s="7">
        <v>2427335897.5139017</v>
      </c>
      <c r="Q27385" s="7">
        <v>1716485364.97</v>
      </c>
      <c r="R27385" t="s">
        <v>22</v>
      </c>
    </row>
    <row r="27386" spans="1:18" x14ac:dyDescent="0.25">
      <c r="A27386" s="1">
        <v>44717</v>
      </c>
      <c r="B27386" s="7">
        <v>44717</v>
      </c>
      <c r="C27386" s="4">
        <v>7.4593690669999999</v>
      </c>
      <c r="D27386" s="4">
        <v>7.5350203523000001</v>
      </c>
      <c r="E27386" s="4">
        <v>7.3018854666999999</v>
      </c>
      <c r="F27386" s="4">
        <v>7.3659646562000001</v>
      </c>
      <c r="G27386" s="4">
        <v>1.9968700197762277</v>
      </c>
      <c r="H27386" s="4">
        <v>-8.7045707987372337E-2</v>
      </c>
      <c r="I27386" s="4">
        <v>2.462984574580261E-4</v>
      </c>
      <c r="J27386" s="13">
        <v>-8.308966515715591</v>
      </c>
      <c r="K27386" s="4">
        <v>-2.948292723267909E-2</v>
      </c>
      <c r="L27386" s="7">
        <v>146012291.96000001</v>
      </c>
      <c r="M27386" s="7">
        <v>214253058.99908587</v>
      </c>
      <c r="N27386" s="12">
        <v>0.68149454967932566</v>
      </c>
      <c r="O27386" s="4">
        <v>7.0882346923397841E-3</v>
      </c>
      <c r="P27386" s="7">
        <v>1075521381.9481156</v>
      </c>
      <c r="Q27386" s="7">
        <v>1578180460.0699999</v>
      </c>
      <c r="R27386" t="s">
        <v>22</v>
      </c>
    </row>
    <row r="27387" spans="1:18" x14ac:dyDescent="0.25">
      <c r="A27387" s="1">
        <v>44718</v>
      </c>
      <c r="B27387" s="7">
        <v>44718</v>
      </c>
      <c r="C27387" s="4">
        <v>7.3668342570999998</v>
      </c>
      <c r="D27387" s="4">
        <v>7.8612361002000002</v>
      </c>
      <c r="E27387" s="4">
        <v>7.3661800877000001</v>
      </c>
      <c r="F27387" s="4">
        <v>7.5742895365000003</v>
      </c>
      <c r="G27387" s="4">
        <v>2.0247595564357672</v>
      </c>
      <c r="H27387" s="4">
        <v>2.828209067289662E-2</v>
      </c>
      <c r="I27387" s="4">
        <v>2.4144492502836345E-4</v>
      </c>
      <c r="J27387" s="13">
        <v>-8.3288691645926303</v>
      </c>
      <c r="K27387" s="4">
        <v>-1.9705898606733163E-2</v>
      </c>
      <c r="L27387" s="7">
        <v>199336294.88</v>
      </c>
      <c r="M27387" s="7">
        <v>214531547.00115418</v>
      </c>
      <c r="N27387" s="12">
        <v>0.92917008088757946</v>
      </c>
      <c r="O27387" s="4">
        <v>1.2998087559137215E-3</v>
      </c>
      <c r="P27387" s="7">
        <v>1509830812.5542626</v>
      </c>
      <c r="Q27387" s="7">
        <v>1624924051.7</v>
      </c>
      <c r="R27387" t="s">
        <v>22</v>
      </c>
    </row>
    <row r="27388" spans="1:18" x14ac:dyDescent="0.25">
      <c r="A27388" s="1">
        <v>44719</v>
      </c>
      <c r="B27388" s="7">
        <v>44719</v>
      </c>
      <c r="C27388" s="4">
        <v>7.5737693263999999</v>
      </c>
      <c r="D27388" s="4">
        <v>7.6278003053000001</v>
      </c>
      <c r="E27388" s="4">
        <v>7.0480709156000003</v>
      </c>
      <c r="F27388" s="4">
        <v>7.3297998009000001</v>
      </c>
      <c r="G27388" s="4">
        <v>1.9919482032336218</v>
      </c>
      <c r="H27388" s="4">
        <v>-3.2278900142623322E-2</v>
      </c>
      <c r="I27388" s="4">
        <v>2.3526519592410584E-4</v>
      </c>
      <c r="J27388" s="13">
        <v>-8.3547971867959667</v>
      </c>
      <c r="K27388" s="4">
        <v>-2.559477737430867E-2</v>
      </c>
      <c r="L27388" s="7">
        <v>243010127.38</v>
      </c>
      <c r="M27388" s="7">
        <v>214865384.00225082</v>
      </c>
      <c r="N27388" s="12">
        <v>1.1309877973524778</v>
      </c>
      <c r="O27388" s="4">
        <v>1.5561207932502346E-3</v>
      </c>
      <c r="P27388" s="7">
        <v>1781215583.2866075</v>
      </c>
      <c r="Q27388" s="7">
        <v>1574920248.8800001</v>
      </c>
      <c r="R27388" t="s">
        <v>22</v>
      </c>
    </row>
    <row r="27389" spans="1:18" x14ac:dyDescent="0.25">
      <c r="A27389" s="1">
        <v>44724</v>
      </c>
      <c r="B27389" s="7">
        <v>44724</v>
      </c>
      <c r="C27389" s="4">
        <v>6.0955384127999999</v>
      </c>
      <c r="D27389" s="4">
        <v>6.1656279911</v>
      </c>
      <c r="E27389" s="4">
        <v>5.6028995222000004</v>
      </c>
      <c r="F27389" s="4">
        <v>5.7147814216999997</v>
      </c>
      <c r="G27389" s="4">
        <v>1.7430560500936636</v>
      </c>
      <c r="H27389" s="4">
        <v>-0.22033594682922963</v>
      </c>
      <c r="I27389" s="4">
        <v>2.1353571590040148E-4</v>
      </c>
      <c r="J27389" s="13">
        <v>-8.4517064516969</v>
      </c>
      <c r="K27389" s="4">
        <v>-9.2361642946600861E-2</v>
      </c>
      <c r="L27389" s="7">
        <v>256767526.62</v>
      </c>
      <c r="M27389" s="7">
        <v>217900486.00136474</v>
      </c>
      <c r="N27389" s="12">
        <v>1.1783706008732437</v>
      </c>
      <c r="O27389" s="4">
        <v>1.4125597816547887E-2</v>
      </c>
      <c r="P27389" s="7">
        <v>1467370290.8238361</v>
      </c>
      <c r="Q27389" s="7">
        <v>1245253649.1800001</v>
      </c>
      <c r="R27389" t="s">
        <v>22</v>
      </c>
    </row>
    <row r="27390" spans="1:18" x14ac:dyDescent="0.25">
      <c r="A27390" s="1">
        <v>44726</v>
      </c>
      <c r="B27390" s="7">
        <v>44726</v>
      </c>
      <c r="C27390" s="4">
        <v>5.3159425678999996</v>
      </c>
      <c r="D27390" s="4">
        <v>5.6767785276999998</v>
      </c>
      <c r="E27390" s="4">
        <v>5.0194815413000002</v>
      </c>
      <c r="F27390" s="4">
        <v>5.4888875328999998</v>
      </c>
      <c r="G27390" s="4">
        <v>1.7027255998151167</v>
      </c>
      <c r="H27390" s="4">
        <v>-3.9528001533399394E-2</v>
      </c>
      <c r="I27390" s="4">
        <v>2.4717155623468979E-4</v>
      </c>
      <c r="J27390" s="13">
        <v>-8.3054279027766089</v>
      </c>
      <c r="K27390" s="4">
        <v>0.15751856869684938</v>
      </c>
      <c r="L27390" s="7">
        <v>307654666.01999998</v>
      </c>
      <c r="M27390" s="7">
        <v>218603508.00193021</v>
      </c>
      <c r="N27390" s="12">
        <v>1.4073638105445383</v>
      </c>
      <c r="O27390" s="4">
        <v>3.2263443440005276E-3</v>
      </c>
      <c r="P27390" s="7">
        <v>1688681860.7556911</v>
      </c>
      <c r="Q27390" s="7">
        <v>1199890069.72</v>
      </c>
      <c r="R27390" t="s">
        <v>22</v>
      </c>
    </row>
    <row r="27391" spans="1:18" x14ac:dyDescent="0.25">
      <c r="A27391" s="1">
        <v>44731</v>
      </c>
      <c r="B27391" s="7">
        <v>44731</v>
      </c>
      <c r="C27391" s="4">
        <v>5.1071703932999997</v>
      </c>
      <c r="D27391" s="4">
        <v>5.5361553913000003</v>
      </c>
      <c r="E27391" s="4">
        <v>4.9950717732000003</v>
      </c>
      <c r="F27391" s="4">
        <v>5.4760221825000004</v>
      </c>
      <c r="G27391" s="4">
        <v>1.7003789582762885</v>
      </c>
      <c r="H27391" s="4">
        <v>-2.3438903280282885E-3</v>
      </c>
      <c r="I27391" s="4">
        <v>2.6643067974734219E-4</v>
      </c>
      <c r="J27391" s="13">
        <v>-8.2303964617121785</v>
      </c>
      <c r="K27391" s="4">
        <v>7.7918041242439062E-2</v>
      </c>
      <c r="L27391" s="7">
        <v>205540575.05000001</v>
      </c>
      <c r="M27391" s="7">
        <v>221485785.99918774</v>
      </c>
      <c r="N27391" s="12">
        <v>0.92800797181067773</v>
      </c>
      <c r="O27391" s="4">
        <v>1.3184957659655128E-2</v>
      </c>
      <c r="P27391" s="7">
        <v>1125544748.3776062</v>
      </c>
      <c r="Q27391" s="7">
        <v>1212861077.24</v>
      </c>
      <c r="R27391" t="s">
        <v>22</v>
      </c>
    </row>
    <row r="27392" spans="1:18" x14ac:dyDescent="0.25">
      <c r="A27392" s="1">
        <v>44732</v>
      </c>
      <c r="B27392" s="7">
        <v>44732</v>
      </c>
      <c r="C27392" s="4">
        <v>5.4753537580999998</v>
      </c>
      <c r="D27392" s="4">
        <v>5.6733204809000002</v>
      </c>
      <c r="E27392" s="4">
        <v>5.3032872941999996</v>
      </c>
      <c r="F27392" s="4">
        <v>5.4694572169000004</v>
      </c>
      <c r="G27392" s="4">
        <v>1.6991793824244352</v>
      </c>
      <c r="H27392" s="4">
        <v>-1.1988566483495926E-3</v>
      </c>
      <c r="I27392" s="4">
        <v>2.6551358706429468E-4</v>
      </c>
      <c r="J27392" s="13">
        <v>-8.2338445432082885</v>
      </c>
      <c r="K27392" s="4">
        <v>-3.442143689747712E-3</v>
      </c>
      <c r="L27392" s="7">
        <v>165715948.31</v>
      </c>
      <c r="M27392" s="7">
        <v>221773556.00150356</v>
      </c>
      <c r="N27392" s="12">
        <v>0.74723042412178531</v>
      </c>
      <c r="O27392" s="4">
        <v>1.2992707456038492E-3</v>
      </c>
      <c r="P27392" s="7">
        <v>906376289.43955696</v>
      </c>
      <c r="Q27392" s="7">
        <v>1212980976.3900001</v>
      </c>
      <c r="R27392" t="s">
        <v>22</v>
      </c>
    </row>
    <row r="27393" spans="1:18" x14ac:dyDescent="0.25">
      <c r="A27393" s="1">
        <v>44733</v>
      </c>
      <c r="B27393" s="7">
        <v>44733</v>
      </c>
      <c r="C27393" s="4">
        <v>5.4687920282000002</v>
      </c>
      <c r="D27393" s="4">
        <v>6.3513092801999997</v>
      </c>
      <c r="E27393" s="4">
        <v>5.4173520468999996</v>
      </c>
      <c r="F27393" s="4">
        <v>5.9504202700000004</v>
      </c>
      <c r="G27393" s="4">
        <v>1.7834618506765476</v>
      </c>
      <c r="H27393" s="4">
        <v>8.7936157835530535E-2</v>
      </c>
      <c r="I27393" s="4">
        <v>2.8731283027568351E-4</v>
      </c>
      <c r="J27393" s="13">
        <v>-8.1549389348638055</v>
      </c>
      <c r="K27393" s="4">
        <v>8.2102175833698832E-2</v>
      </c>
      <c r="L27393" s="7">
        <v>296018597.56999999</v>
      </c>
      <c r="M27393" s="7">
        <v>222065733.00241867</v>
      </c>
      <c r="N27393" s="12">
        <v>1.3330224054279274</v>
      </c>
      <c r="O27393" s="4">
        <v>1.3174564460387208E-3</v>
      </c>
      <c r="P27393" s="7">
        <v>1761435063.2775009</v>
      </c>
      <c r="Q27393" s="7">
        <v>1321384438.9300001</v>
      </c>
      <c r="R27393" t="s">
        <v>22</v>
      </c>
    </row>
    <row r="27394" spans="1:18" x14ac:dyDescent="0.25">
      <c r="A27394" s="1">
        <v>44738</v>
      </c>
      <c r="B27394" s="7">
        <v>44738</v>
      </c>
      <c r="C27394" s="4">
        <v>6.0810683032000004</v>
      </c>
      <c r="D27394" s="4">
        <v>6.3121710477999997</v>
      </c>
      <c r="E27394" s="4">
        <v>5.8301659030000001</v>
      </c>
      <c r="F27394" s="4">
        <v>5.8318320765999996</v>
      </c>
      <c r="G27394" s="4">
        <v>1.7633312008418862</v>
      </c>
      <c r="H27394" s="4">
        <v>-1.992938112252041E-2</v>
      </c>
      <c r="I27394" s="4">
        <v>2.773458017759183E-4</v>
      </c>
      <c r="J27394" s="13">
        <v>-8.1902454484951424</v>
      </c>
      <c r="K27394" s="4">
        <v>-3.4690509610035877E-2</v>
      </c>
      <c r="L27394" s="7">
        <v>125994354.42</v>
      </c>
      <c r="M27394" s="7">
        <v>224154208.99981135</v>
      </c>
      <c r="N27394" s="12">
        <v>0.56208783668258511</v>
      </c>
      <c r="O27394" s="4">
        <v>9.4047648376705522E-3</v>
      </c>
      <c r="P27394" s="7">
        <v>734777917.57706499</v>
      </c>
      <c r="Q27394" s="7">
        <v>1307229706.1500001</v>
      </c>
      <c r="R27394" t="s">
        <v>22</v>
      </c>
    </row>
    <row r="27395" spans="1:18" x14ac:dyDescent="0.25">
      <c r="A27395" s="1">
        <v>44739</v>
      </c>
      <c r="B27395" s="7">
        <v>44739</v>
      </c>
      <c r="C27395" s="4">
        <v>5.8298464141000004</v>
      </c>
      <c r="D27395" s="4">
        <v>6.0877513639999998</v>
      </c>
      <c r="E27395" s="4">
        <v>5.6862286111999998</v>
      </c>
      <c r="F27395" s="4">
        <v>5.7778351882000001</v>
      </c>
      <c r="G27395" s="4">
        <v>1.7540290776150729</v>
      </c>
      <c r="H27395" s="4">
        <v>-9.2589923184962612E-3</v>
      </c>
      <c r="I27395" s="4">
        <v>2.7864490043826256E-4</v>
      </c>
      <c r="J27395" s="13">
        <v>-8.1855723450734423</v>
      </c>
      <c r="K27395" s="4">
        <v>4.6840393978412132E-3</v>
      </c>
      <c r="L27395" s="7">
        <v>125376699.59999999</v>
      </c>
      <c r="M27395" s="7">
        <v>224440613.99992841</v>
      </c>
      <c r="N27395" s="12">
        <v>0.55861859119686774</v>
      </c>
      <c r="O27395" s="4">
        <v>1.2777141299064546E-3</v>
      </c>
      <c r="P27395" s="7">
        <v>724405906.7292608</v>
      </c>
      <c r="Q27395" s="7">
        <v>1296780877.23</v>
      </c>
      <c r="R27395" t="s">
        <v>22</v>
      </c>
    </row>
    <row r="27396" spans="1:18" x14ac:dyDescent="0.25">
      <c r="A27396" s="1">
        <v>44740</v>
      </c>
      <c r="B27396" s="7">
        <v>44740</v>
      </c>
      <c r="C27396" s="4">
        <v>5.7766885807000001</v>
      </c>
      <c r="D27396" s="4">
        <v>5.9317673201999996</v>
      </c>
      <c r="E27396" s="4">
        <v>5.4565745066</v>
      </c>
      <c r="F27396" s="4">
        <v>5.5058951213</v>
      </c>
      <c r="G27396" s="4">
        <v>1.7058193584641712</v>
      </c>
      <c r="H27396" s="4">
        <v>-4.7066082372058622E-2</v>
      </c>
      <c r="I27396" s="4">
        <v>2.714853329195536E-4</v>
      </c>
      <c r="J27396" s="13">
        <v>-8.2116024424452974</v>
      </c>
      <c r="K27396" s="4">
        <v>-2.5694234875456697E-2</v>
      </c>
      <c r="L27396" s="7">
        <v>123404568.06</v>
      </c>
      <c r="M27396" s="7">
        <v>224700080.00223041</v>
      </c>
      <c r="N27396" s="12">
        <v>0.54919681407667975</v>
      </c>
      <c r="O27396" s="4">
        <v>1.1560563735673692E-3</v>
      </c>
      <c r="P27396" s="7">
        <v>679452609.22768784</v>
      </c>
      <c r="Q27396" s="7">
        <v>1237175074.24</v>
      </c>
      <c r="R27396" t="s">
        <v>22</v>
      </c>
    </row>
    <row r="27397" spans="1:18" x14ac:dyDescent="0.25">
      <c r="A27397" s="1">
        <v>44745</v>
      </c>
      <c r="B27397" s="7">
        <v>44745</v>
      </c>
      <c r="C27397" s="4">
        <v>5.3362946029999998</v>
      </c>
      <c r="D27397" s="4">
        <v>5.3828043154999996</v>
      </c>
      <c r="E27397" s="4">
        <v>5.2020944572000003</v>
      </c>
      <c r="F27397" s="4">
        <v>5.3108249445000002</v>
      </c>
      <c r="G27397" s="4">
        <v>1.6697471799668937</v>
      </c>
      <c r="H27397" s="4">
        <v>-3.5429330290973955E-2</v>
      </c>
      <c r="I27397" s="4">
        <v>2.7521397136614194E-4</v>
      </c>
      <c r="J27397" s="13">
        <v>-8.1979616851481651</v>
      </c>
      <c r="K27397" s="4">
        <v>1.373421689669403E-2</v>
      </c>
      <c r="L27397" s="7">
        <v>70749205.560000002</v>
      </c>
      <c r="M27397" s="7">
        <v>227246838.00015995</v>
      </c>
      <c r="N27397" s="12">
        <v>0.31133196916011746</v>
      </c>
      <c r="O27397" s="4">
        <v>1.1334032448516546E-2</v>
      </c>
      <c r="P27397" s="7">
        <v>375736645.6916061</v>
      </c>
      <c r="Q27397" s="7">
        <v>1206868175.8099999</v>
      </c>
      <c r="R27397" t="s">
        <v>22</v>
      </c>
    </row>
    <row r="27398" spans="1:18" x14ac:dyDescent="0.25">
      <c r="A27398" s="1">
        <v>44746</v>
      </c>
      <c r="B27398" s="7">
        <v>44746</v>
      </c>
      <c r="C27398" s="4">
        <v>5.3106710218000002</v>
      </c>
      <c r="D27398" s="4">
        <v>5.5674745032999997</v>
      </c>
      <c r="E27398" s="4">
        <v>5.2205787023000001</v>
      </c>
      <c r="F27398" s="4">
        <v>5.5587994854999998</v>
      </c>
      <c r="G27398" s="4">
        <v>1.7153821650743382</v>
      </c>
      <c r="H27398" s="4">
        <v>4.6692282948773742E-2</v>
      </c>
      <c r="I27398" s="4">
        <v>2.7476287043480129E-4</v>
      </c>
      <c r="J27398" s="13">
        <v>-8.1996021216109956</v>
      </c>
      <c r="K27398" s="4">
        <v>-1.6390916823786903E-3</v>
      </c>
      <c r="L27398" s="7">
        <v>104070294.13</v>
      </c>
      <c r="M27398" s="7">
        <v>227577536.00213036</v>
      </c>
      <c r="N27398" s="12">
        <v>0.45729598781237263</v>
      </c>
      <c r="O27398" s="4">
        <v>1.4552369787876986E-3</v>
      </c>
      <c r="P27398" s="7">
        <v>578505897.46567762</v>
      </c>
      <c r="Q27398" s="7">
        <v>1265057890.04</v>
      </c>
      <c r="R27398" t="s">
        <v>22</v>
      </c>
    </row>
    <row r="27399" spans="1:18" x14ac:dyDescent="0.25">
      <c r="A27399" s="1">
        <v>44752</v>
      </c>
      <c r="B27399" s="7">
        <v>44752</v>
      </c>
      <c r="C27399" s="4">
        <v>5.8067695180000003</v>
      </c>
      <c r="D27399" s="4">
        <v>5.8067695180000003</v>
      </c>
      <c r="E27399" s="4">
        <v>5.4473882330999999</v>
      </c>
      <c r="F27399" s="4">
        <v>5.4847131688999999</v>
      </c>
      <c r="G27399" s="4">
        <v>1.7019647986314788</v>
      </c>
      <c r="H27399" s="4">
        <v>-1.3327754813472282E-2</v>
      </c>
      <c r="I27399" s="4">
        <v>2.6292401786531447E-4</v>
      </c>
      <c r="J27399" s="13">
        <v>-8.2436454729828075</v>
      </c>
      <c r="K27399" s="4">
        <v>-4.3087526894562946E-2</v>
      </c>
      <c r="L27399" s="7">
        <v>86658004.579999998</v>
      </c>
      <c r="M27399" s="7">
        <v>232510662.99894798</v>
      </c>
      <c r="N27399" s="12">
        <v>0.37270550718954376</v>
      </c>
      <c r="O27399" s="4">
        <v>2.167668691505404E-2</v>
      </c>
      <c r="P27399" s="7">
        <v>475294298.91052252</v>
      </c>
      <c r="Q27399" s="7">
        <v>1275254295.26</v>
      </c>
      <c r="R27399" t="s">
        <v>22</v>
      </c>
    </row>
    <row r="27400" spans="1:18" x14ac:dyDescent="0.25">
      <c r="A27400" s="1">
        <v>44753</v>
      </c>
      <c r="B27400" s="7">
        <v>44753</v>
      </c>
      <c r="C27400" s="4">
        <v>5.4846477176999997</v>
      </c>
      <c r="D27400" s="4">
        <v>5.487635214</v>
      </c>
      <c r="E27400" s="4">
        <v>5.1618265228000002</v>
      </c>
      <c r="F27400" s="4">
        <v>5.1916591368000002</v>
      </c>
      <c r="G27400" s="4">
        <v>1.6470533256287534</v>
      </c>
      <c r="H27400" s="4">
        <v>-5.3431058849477422E-2</v>
      </c>
      <c r="I27400" s="4">
        <v>2.5996567058923076E-4</v>
      </c>
      <c r="J27400" s="13">
        <v>-8.2549609718615589</v>
      </c>
      <c r="K27400" s="4">
        <v>-1.1251719413473877E-2</v>
      </c>
      <c r="L27400" s="7">
        <v>99627307.129999995</v>
      </c>
      <c r="M27400" s="7">
        <v>232871570.00357094</v>
      </c>
      <c r="N27400" s="12">
        <v>0.42782082470810956</v>
      </c>
      <c r="O27400" s="4">
        <v>1.5522170035900634E-3</v>
      </c>
      <c r="P27400" s="7">
        <v>517231019.33624429</v>
      </c>
      <c r="Q27400" s="7">
        <v>1208989814.1099999</v>
      </c>
      <c r="R27400" t="s">
        <v>22</v>
      </c>
    </row>
    <row r="27401" spans="1:18" x14ac:dyDescent="0.25">
      <c r="A27401" s="1">
        <v>44759</v>
      </c>
      <c r="B27401" s="7">
        <v>44759</v>
      </c>
      <c r="C27401" s="4">
        <v>5.3876374079999998</v>
      </c>
      <c r="D27401" s="4">
        <v>5.8984063755999996</v>
      </c>
      <c r="E27401" s="4">
        <v>5.3796105977000002</v>
      </c>
      <c r="F27401" s="4">
        <v>5.6887187186999997</v>
      </c>
      <c r="G27401" s="4">
        <v>1.7384850415333324</v>
      </c>
      <c r="H27401" s="4">
        <v>9.5741952389881604E-2</v>
      </c>
      <c r="I27401" s="4">
        <v>2.7376795778086743E-4</v>
      </c>
      <c r="J27401" s="13">
        <v>-8.203229679785581</v>
      </c>
      <c r="K27401" s="4">
        <v>5.3092730129915999E-2</v>
      </c>
      <c r="L27401" s="7">
        <v>193594561.21000001</v>
      </c>
      <c r="M27401" s="7">
        <v>237023755.0008679</v>
      </c>
      <c r="N27401" s="12">
        <v>0.81677282181818078</v>
      </c>
      <c r="O27401" s="4">
        <v>1.7830364596387992E-2</v>
      </c>
      <c r="P27401" s="7">
        <v>1101305004.1938398</v>
      </c>
      <c r="Q27401" s="7">
        <v>1348361471.8499999</v>
      </c>
      <c r="R27401" t="s">
        <v>22</v>
      </c>
    </row>
    <row r="27402" spans="1:18" x14ac:dyDescent="0.25">
      <c r="A27402" s="1">
        <v>44760</v>
      </c>
      <c r="B27402" s="7">
        <v>44760</v>
      </c>
      <c r="C27402" s="4">
        <v>5.6900429541999999</v>
      </c>
      <c r="D27402" s="4">
        <v>6.1327171314999998</v>
      </c>
      <c r="E27402" s="4">
        <v>5.6468608133</v>
      </c>
      <c r="F27402" s="4">
        <v>5.9876577080000004</v>
      </c>
      <c r="G27402" s="4">
        <v>1.7897003019308639</v>
      </c>
      <c r="H27402" s="4">
        <v>5.2549441110056327E-2</v>
      </c>
      <c r="I27402" s="4">
        <v>2.6628748804844983E-4</v>
      </c>
      <c r="J27402" s="13">
        <v>-8.2309340506700828</v>
      </c>
      <c r="K27402" s="4">
        <v>-2.7324124390061759E-2</v>
      </c>
      <c r="L27402" s="7">
        <v>256056313.99000001</v>
      </c>
      <c r="M27402" s="7">
        <v>238407079.00064883</v>
      </c>
      <c r="N27402" s="12">
        <v>1.0740298277355396</v>
      </c>
      <c r="O27402" s="4">
        <v>5.8362251487234177E-3</v>
      </c>
      <c r="P27402" s="7">
        <v>1533177562.1442919</v>
      </c>
      <c r="Q27402" s="7">
        <v>1427499984.22</v>
      </c>
      <c r="R27402" t="s">
        <v>22</v>
      </c>
    </row>
    <row r="27403" spans="1:18" x14ac:dyDescent="0.25">
      <c r="A27403" s="1">
        <v>44766</v>
      </c>
      <c r="B27403" s="7">
        <v>44766</v>
      </c>
      <c r="C27403" s="4">
        <v>5.5836315052999996</v>
      </c>
      <c r="D27403" s="4">
        <v>5.8146268694999996</v>
      </c>
      <c r="E27403" s="4">
        <v>5.5527114364000001</v>
      </c>
      <c r="F27403" s="4">
        <v>5.6480957268000003</v>
      </c>
      <c r="G27403" s="4">
        <v>1.7313184488433457</v>
      </c>
      <c r="H27403" s="4">
        <v>-5.6710319420283088E-2</v>
      </c>
      <c r="I27403" s="4">
        <v>2.498144351677824E-4</v>
      </c>
      <c r="J27403" s="13">
        <v>-8.2947921750417457</v>
      </c>
      <c r="K27403" s="4">
        <v>-6.1861910979723662E-2</v>
      </c>
      <c r="L27403" s="7">
        <v>150703588.62</v>
      </c>
      <c r="M27403" s="7">
        <v>242710776.99964452</v>
      </c>
      <c r="N27403" s="12">
        <v>0.62091840536698018</v>
      </c>
      <c r="O27403" s="4">
        <v>1.8051888463362194E-2</v>
      </c>
      <c r="P27403" s="7">
        <v>851188294.89804721</v>
      </c>
      <c r="Q27403" s="7">
        <v>1370853702.4200001</v>
      </c>
      <c r="R27403" t="s">
        <v>22</v>
      </c>
    </row>
    <row r="27404" spans="1:18" x14ac:dyDescent="0.25">
      <c r="A27404" s="1">
        <v>44767</v>
      </c>
      <c r="B27404" s="7">
        <v>44767</v>
      </c>
      <c r="C27404" s="4">
        <v>5.6471958741000003</v>
      </c>
      <c r="D27404" s="4">
        <v>5.6766853373000004</v>
      </c>
      <c r="E27404" s="4">
        <v>5.2368386922000001</v>
      </c>
      <c r="F27404" s="4">
        <v>5.2368386922000001</v>
      </c>
      <c r="G27404" s="4">
        <v>1.6557180132571907</v>
      </c>
      <c r="H27404" s="4">
        <v>-7.2813396672545952E-2</v>
      </c>
      <c r="I27404" s="4">
        <v>2.4515083370025789E-4</v>
      </c>
      <c r="J27404" s="13">
        <v>-8.3136368890967276</v>
      </c>
      <c r="K27404" s="4">
        <v>-1.8668262562138604E-2</v>
      </c>
      <c r="L27404" s="7">
        <v>162017843.09</v>
      </c>
      <c r="M27404" s="7">
        <v>243057114.00197327</v>
      </c>
      <c r="N27404" s="12">
        <v>0.66658342322243103</v>
      </c>
      <c r="O27404" s="4">
        <v>1.4269535395589818E-3</v>
      </c>
      <c r="P27404" s="7">
        <v>848461309.52050042</v>
      </c>
      <c r="Q27404" s="7">
        <v>1272850899.02</v>
      </c>
      <c r="R27404" t="s">
        <v>22</v>
      </c>
    </row>
    <row r="27405" spans="1:18" x14ac:dyDescent="0.25">
      <c r="A27405" s="1">
        <v>44773</v>
      </c>
      <c r="B27405" s="7">
        <v>44773</v>
      </c>
      <c r="C27405" s="4">
        <v>8.0302228536999998</v>
      </c>
      <c r="D27405" s="4">
        <v>10.6175380512</v>
      </c>
      <c r="E27405" s="4">
        <v>7.9637933472000002</v>
      </c>
      <c r="F27405" s="4">
        <v>9.8378801985000006</v>
      </c>
      <c r="G27405" s="4">
        <v>2.2862402608747296</v>
      </c>
      <c r="H27405" s="4">
        <v>0.87859141301278065</v>
      </c>
      <c r="I27405" s="4">
        <v>4.2155907816628465E-4</v>
      </c>
      <c r="J27405" s="13">
        <v>-7.7715506286210054</v>
      </c>
      <c r="K27405" s="4">
        <v>0.71959063652101785</v>
      </c>
      <c r="L27405" s="7">
        <v>1936604100.9300001</v>
      </c>
      <c r="M27405" s="7">
        <v>247276155.00145185</v>
      </c>
      <c r="N27405" s="12">
        <v>7.8317462551883725</v>
      </c>
      <c r="O27405" s="4">
        <v>1.7358228813020161E-2</v>
      </c>
      <c r="P27405" s="7">
        <v>19052079136.873146</v>
      </c>
      <c r="Q27405" s="7">
        <v>2432673188.8499999</v>
      </c>
      <c r="R27405" t="s">
        <v>22</v>
      </c>
    </row>
    <row r="27406" spans="1:18" x14ac:dyDescent="0.25">
      <c r="A27406" s="1">
        <v>44774</v>
      </c>
      <c r="B27406" s="7">
        <v>44774</v>
      </c>
      <c r="C27406" s="4">
        <v>9.8252345413000004</v>
      </c>
      <c r="D27406" s="4">
        <v>11.242048094399999</v>
      </c>
      <c r="E27406" s="4">
        <v>8.4010337599000007</v>
      </c>
      <c r="F27406" s="4">
        <v>8.8112062235999993</v>
      </c>
      <c r="G27406" s="4">
        <v>2.17602434585414</v>
      </c>
      <c r="H27406" s="4">
        <v>-0.10435926786916354</v>
      </c>
      <c r="I27406" s="4">
        <v>3.7793303815112576E-4</v>
      </c>
      <c r="J27406" s="13">
        <v>-7.8807935257855464</v>
      </c>
      <c r="K27406" s="4">
        <v>-0.10348736932656098</v>
      </c>
      <c r="L27406" s="7">
        <v>1494547955.74</v>
      </c>
      <c r="M27406" s="7">
        <v>247681564.00025177</v>
      </c>
      <c r="N27406" s="12">
        <v>6.0341509945345821</v>
      </c>
      <c r="O27406" s="4">
        <v>1.6394989593620129E-3</v>
      </c>
      <c r="P27406" s="7">
        <v>13168770249.084944</v>
      </c>
      <c r="Q27406" s="7">
        <v>2182373338.1900001</v>
      </c>
      <c r="R27406" t="s">
        <v>22</v>
      </c>
    </row>
    <row r="27407" spans="1:18" x14ac:dyDescent="0.25">
      <c r="A27407" s="1">
        <v>44780</v>
      </c>
      <c r="B27407" s="7">
        <v>44780</v>
      </c>
      <c r="C27407" s="4">
        <v>9.4581567746000008</v>
      </c>
      <c r="D27407" s="4">
        <v>9.4581567746000008</v>
      </c>
      <c r="E27407" s="4">
        <v>8.6800186618000001</v>
      </c>
      <c r="F27407" s="4">
        <v>8.7827471213999999</v>
      </c>
      <c r="G27407" s="4">
        <v>2.1727892426953712</v>
      </c>
      <c r="H27407" s="4">
        <v>-3.2298758510241532E-3</v>
      </c>
      <c r="I27407" s="4">
        <v>3.7896049729404109E-4</v>
      </c>
      <c r="J27407" s="13">
        <v>-7.8780785870896608</v>
      </c>
      <c r="K27407" s="4">
        <v>2.7186274794649525E-3</v>
      </c>
      <c r="L27407" s="7">
        <v>422489864.52999997</v>
      </c>
      <c r="M27407" s="7">
        <v>255818838.00063846</v>
      </c>
      <c r="N27407" s="12">
        <v>1.6515197544949585</v>
      </c>
      <c r="O27407" s="4">
        <v>3.2853773486259209E-2</v>
      </c>
      <c r="P27407" s="7">
        <v>3710621641.521533</v>
      </c>
      <c r="Q27407" s="7">
        <v>2246792163.0500002</v>
      </c>
      <c r="R27407" t="s">
        <v>22</v>
      </c>
    </row>
    <row r="27408" spans="1:18" x14ac:dyDescent="0.25">
      <c r="A27408" s="1">
        <v>44781</v>
      </c>
      <c r="B27408" s="7">
        <v>44781</v>
      </c>
      <c r="C27408" s="4">
        <v>8.7852606907999995</v>
      </c>
      <c r="D27408" s="4">
        <v>9.3695156683</v>
      </c>
      <c r="E27408" s="4">
        <v>8.6262649281999995</v>
      </c>
      <c r="F27408" s="4">
        <v>8.7125166167000003</v>
      </c>
      <c r="G27408" s="4">
        <v>2.1647606833100745</v>
      </c>
      <c r="H27408" s="4">
        <v>-7.996416580055718E-3</v>
      </c>
      <c r="I27408" s="4">
        <v>3.6592626186337249E-4</v>
      </c>
      <c r="J27408" s="13">
        <v>-7.9130787151794335</v>
      </c>
      <c r="K27408" s="4">
        <v>-3.4394707426603201E-2</v>
      </c>
      <c r="L27408" s="7">
        <v>444481646.02999997</v>
      </c>
      <c r="M27408" s="7">
        <v>257282080.99980998</v>
      </c>
      <c r="N27408" s="12">
        <v>1.7276043644498049</v>
      </c>
      <c r="O27408" s="4">
        <v>5.7198406911998928E-3</v>
      </c>
      <c r="P27408" s="7">
        <v>3872553726.8545423</v>
      </c>
      <c r="Q27408" s="7">
        <v>2241574405.8899999</v>
      </c>
      <c r="R27408" t="s">
        <v>22</v>
      </c>
    </row>
    <row r="27409" spans="1:18" x14ac:dyDescent="0.25">
      <c r="A27409" s="1">
        <v>44787</v>
      </c>
      <c r="B27409" s="7">
        <v>44787</v>
      </c>
      <c r="C27409" s="4">
        <v>8.3493123427999993</v>
      </c>
      <c r="D27409" s="4">
        <v>8.7252078855999997</v>
      </c>
      <c r="E27409" s="4">
        <v>8.0425331943000007</v>
      </c>
      <c r="F27409" s="4">
        <v>8.2380710872999998</v>
      </c>
      <c r="G27409" s="4">
        <v>2.1087662251706369</v>
      </c>
      <c r="H27409" s="4">
        <v>-5.4455624049036713E-2</v>
      </c>
      <c r="I27409" s="4">
        <v>3.387457532150725E-4</v>
      </c>
      <c r="J27409" s="13">
        <v>-7.9902607224834199</v>
      </c>
      <c r="K27409" s="4">
        <v>-7.4278649774660047E-2</v>
      </c>
      <c r="L27409" s="7">
        <v>333537515.41000003</v>
      </c>
      <c r="M27409" s="7">
        <v>260430923.9996087</v>
      </c>
      <c r="N27409" s="12">
        <v>1.2807139424444893</v>
      </c>
      <c r="O27409" s="4">
        <v>1.2238874108768736E-2</v>
      </c>
      <c r="P27409" s="7">
        <v>2747705762.2289991</v>
      </c>
      <c r="Q27409" s="7">
        <v>2145448465.24</v>
      </c>
      <c r="R27409" t="s">
        <v>22</v>
      </c>
    </row>
    <row r="27410" spans="1:18" x14ac:dyDescent="0.25">
      <c r="A27410" s="1">
        <v>44788</v>
      </c>
      <c r="B27410" s="7">
        <v>44788</v>
      </c>
      <c r="C27410" s="4">
        <v>8.2386570334000009</v>
      </c>
      <c r="D27410" s="4">
        <v>8.5204958220000009</v>
      </c>
      <c r="E27410" s="4">
        <v>8.0429605980000005</v>
      </c>
      <c r="F27410" s="4">
        <v>8.4739285306000003</v>
      </c>
      <c r="G27410" s="4">
        <v>2.1369942182060919</v>
      </c>
      <c r="H27410" s="4">
        <v>2.863017820562434E-2</v>
      </c>
      <c r="I27410" s="4">
        <v>3.510766960126701E-4</v>
      </c>
      <c r="J27410" s="13">
        <v>-7.9545058512090163</v>
      </c>
      <c r="K27410" s="4">
        <v>3.6401763507182869E-2</v>
      </c>
      <c r="L27410" s="7">
        <v>327166697.48000002</v>
      </c>
      <c r="M27410" s="7">
        <v>260813699.0003044</v>
      </c>
      <c r="N27410" s="12">
        <v>1.2544076432105591</v>
      </c>
      <c r="O27410" s="4">
        <v>1.4697755351675539E-3</v>
      </c>
      <c r="P27410" s="7">
        <v>2772387212.0379515</v>
      </c>
      <c r="Q27410" s="7">
        <v>2210116645.1300001</v>
      </c>
      <c r="R27410" t="s">
        <v>22</v>
      </c>
    </row>
    <row r="27411" spans="1:18" x14ac:dyDescent="0.25">
      <c r="A27411" s="1">
        <v>44794</v>
      </c>
      <c r="B27411" s="7">
        <v>44794</v>
      </c>
      <c r="C27411" s="4">
        <v>6.2489379820000002</v>
      </c>
      <c r="D27411" s="4">
        <v>6.5275612450000002</v>
      </c>
      <c r="E27411" s="4">
        <v>6.2318594555000004</v>
      </c>
      <c r="F27411" s="4">
        <v>6.4152005398999998</v>
      </c>
      <c r="G27411" s="4">
        <v>1.8586702586701744</v>
      </c>
      <c r="H27411" s="4">
        <v>-0.24294847227773719</v>
      </c>
      <c r="I27411" s="4">
        <v>2.9790862933938464E-4</v>
      </c>
      <c r="J27411" s="13">
        <v>-8.1187237314293181</v>
      </c>
      <c r="K27411" s="4">
        <v>-0.15144288207431081</v>
      </c>
      <c r="L27411" s="7">
        <v>227340315.88</v>
      </c>
      <c r="M27411" s="7">
        <v>264927324.9993355</v>
      </c>
      <c r="N27411" s="12">
        <v>0.85812332072794006</v>
      </c>
      <c r="O27411" s="4">
        <v>1.5772277356590442E-2</v>
      </c>
      <c r="P27411" s="7">
        <v>1458433717.1744125</v>
      </c>
      <c r="Q27411" s="7">
        <v>1699561918.3699999</v>
      </c>
      <c r="R27411" t="s">
        <v>22</v>
      </c>
    </row>
    <row r="27412" spans="1:18" x14ac:dyDescent="0.25">
      <c r="A27412" s="1">
        <v>44795</v>
      </c>
      <c r="B27412" s="7">
        <v>44795</v>
      </c>
      <c r="C27412" s="4">
        <v>6.4140559559000003</v>
      </c>
      <c r="D27412" s="4">
        <v>6.4152468818999999</v>
      </c>
      <c r="E27412" s="4">
        <v>6.0456292926000001</v>
      </c>
      <c r="F27412" s="4">
        <v>6.3185153321999996</v>
      </c>
      <c r="G27412" s="4">
        <v>1.8434842647705902</v>
      </c>
      <c r="H27412" s="4">
        <v>-1.5071268169818951E-2</v>
      </c>
      <c r="I27412" s="4">
        <v>2.9527278816122158E-4</v>
      </c>
      <c r="J27412" s="13">
        <v>-8.1276109232700637</v>
      </c>
      <c r="K27412" s="4">
        <v>-8.8478174801718996E-3</v>
      </c>
      <c r="L27412" s="7">
        <v>232443391.47999999</v>
      </c>
      <c r="M27412" s="7">
        <v>265282877.00243306</v>
      </c>
      <c r="N27412" s="12">
        <v>0.87620955451967641</v>
      </c>
      <c r="O27412" s="4">
        <v>1.3420737294594122E-3</v>
      </c>
      <c r="P27412" s="7">
        <v>1468697132.9349468</v>
      </c>
      <c r="Q27412" s="7">
        <v>1676193925.71</v>
      </c>
      <c r="R27412" t="s">
        <v>22</v>
      </c>
    </row>
    <row r="27413" spans="1:18" x14ac:dyDescent="0.25">
      <c r="A27413" s="1">
        <v>44801</v>
      </c>
      <c r="B27413" s="7">
        <v>44801</v>
      </c>
      <c r="C27413" s="4">
        <v>5.8305627572000001</v>
      </c>
      <c r="D27413" s="4">
        <v>5.8760625540999998</v>
      </c>
      <c r="E27413" s="4">
        <v>5.6148821931999997</v>
      </c>
      <c r="F27413" s="4">
        <v>5.6150070697999999</v>
      </c>
      <c r="G27413" s="4">
        <v>1.7254428472813323</v>
      </c>
      <c r="H27413" s="4">
        <v>-0.11134075418236741</v>
      </c>
      <c r="I27413" s="4">
        <v>2.8623438994825057E-4</v>
      </c>
      <c r="J27413" s="13">
        <v>-8.1586995375146749</v>
      </c>
      <c r="K27413" s="4">
        <v>-3.0610332463267713E-2</v>
      </c>
      <c r="L27413" s="7">
        <v>157396573.44</v>
      </c>
      <c r="M27413" s="7">
        <v>270556224.00206721</v>
      </c>
      <c r="N27413" s="12">
        <v>0.58175181155247568</v>
      </c>
      <c r="O27413" s="4">
        <v>1.9878203445395315E-2</v>
      </c>
      <c r="P27413" s="7">
        <v>883782872.62789488</v>
      </c>
      <c r="Q27413" s="7">
        <v>1519175110.55</v>
      </c>
      <c r="R27413" t="s">
        <v>22</v>
      </c>
    </row>
    <row r="27414" spans="1:18" x14ac:dyDescent="0.25">
      <c r="A27414" s="1">
        <v>44802</v>
      </c>
      <c r="B27414" s="7">
        <v>44802</v>
      </c>
      <c r="C27414" s="4">
        <v>5.6156492438000001</v>
      </c>
      <c r="D27414" s="4">
        <v>6.0366183752999998</v>
      </c>
      <c r="E27414" s="4">
        <v>5.5528461439000001</v>
      </c>
      <c r="F27414" s="4">
        <v>6.0219307944000002</v>
      </c>
      <c r="G27414" s="4">
        <v>1.7954079378646464</v>
      </c>
      <c r="H27414" s="4">
        <v>7.2470741272725514E-2</v>
      </c>
      <c r="I27414" s="4">
        <v>2.9667614474217094E-4</v>
      </c>
      <c r="J27414" s="13">
        <v>-8.1228694358474272</v>
      </c>
      <c r="K27414" s="4">
        <v>3.6479735351884805E-2</v>
      </c>
      <c r="L27414" s="7">
        <v>186036630.09</v>
      </c>
      <c r="M27414" s="7">
        <v>270910090.00254476</v>
      </c>
      <c r="N27414" s="12">
        <v>0.68670986041255422</v>
      </c>
      <c r="O27414" s="4">
        <v>1.3079203843222201E-3</v>
      </c>
      <c r="P27414" s="7">
        <v>1120299711.6253726</v>
      </c>
      <c r="Q27414" s="7">
        <v>1631401813.5</v>
      </c>
      <c r="R27414" t="s">
        <v>22</v>
      </c>
    </row>
    <row r="27415" spans="1:18" x14ac:dyDescent="0.25">
      <c r="A27415" s="1">
        <v>44808</v>
      </c>
      <c r="B27415" s="7">
        <v>44808</v>
      </c>
      <c r="C27415" s="4">
        <v>6.5186752934000003</v>
      </c>
      <c r="D27415" s="4">
        <v>6.5886314830000003</v>
      </c>
      <c r="E27415" s="4">
        <v>6.1623096807</v>
      </c>
      <c r="F27415" s="4">
        <v>6.2632132423</v>
      </c>
      <c r="G27415" s="4">
        <v>1.8346933509119252</v>
      </c>
      <c r="H27415" s="4">
        <v>4.0067290066564128E-2</v>
      </c>
      <c r="I27415" s="4">
        <v>3.1336883555162904E-4</v>
      </c>
      <c r="J27415" s="13">
        <v>-8.0681296728348482</v>
      </c>
      <c r="K27415" s="4">
        <v>5.6265699501943531E-2</v>
      </c>
      <c r="L27415" s="7">
        <v>206437211.18000001</v>
      </c>
      <c r="M27415" s="7">
        <v>275534960.0002234</v>
      </c>
      <c r="N27415" s="12">
        <v>0.74922329703581947</v>
      </c>
      <c r="O27415" s="4">
        <v>1.7071604817802077E-2</v>
      </c>
      <c r="P27415" s="7">
        <v>1292960274.7660577</v>
      </c>
      <c r="Q27415" s="7">
        <v>1725734210.1900001</v>
      </c>
      <c r="R27415" t="s">
        <v>22</v>
      </c>
    </row>
    <row r="27416" spans="1:18" x14ac:dyDescent="0.25">
      <c r="A27416" s="1">
        <v>44809</v>
      </c>
      <c r="B27416" s="7">
        <v>44809</v>
      </c>
      <c r="C27416" s="4">
        <v>6.2639882472000004</v>
      </c>
      <c r="D27416" s="4">
        <v>6.3111592156</v>
      </c>
      <c r="E27416" s="4">
        <v>5.9373651981000002</v>
      </c>
      <c r="F27416" s="4">
        <v>6.1298179174999996</v>
      </c>
      <c r="G27416" s="4">
        <v>1.8131650459996211</v>
      </c>
      <c r="H27416" s="4">
        <v>-2.1298224990821877E-2</v>
      </c>
      <c r="I27416" s="4">
        <v>3.0939344762807977E-4</v>
      </c>
      <c r="J27416" s="13">
        <v>-8.0808967977222164</v>
      </c>
      <c r="K27416" s="4">
        <v>-1.26859708833245E-2</v>
      </c>
      <c r="L27416" s="7">
        <v>194588258.52000001</v>
      </c>
      <c r="M27416" s="7">
        <v>275896520.00132191</v>
      </c>
      <c r="N27416" s="12">
        <v>0.70529435644591554</v>
      </c>
      <c r="O27416" s="4">
        <v>1.3122109844000212E-3</v>
      </c>
      <c r="P27416" s="7">
        <v>1192790593.6110179</v>
      </c>
      <c r="Q27416" s="7">
        <v>1691195431.6800001</v>
      </c>
      <c r="R27416" t="s">
        <v>22</v>
      </c>
    </row>
    <row r="27417" spans="1:18" x14ac:dyDescent="0.25">
      <c r="A27417" s="1">
        <v>44815</v>
      </c>
      <c r="B27417" s="7">
        <v>44815</v>
      </c>
      <c r="C27417" s="4">
        <v>6.3627501340999997</v>
      </c>
      <c r="D27417" s="4">
        <v>6.9562356528000002</v>
      </c>
      <c r="E27417" s="4">
        <v>6.1958250352000004</v>
      </c>
      <c r="F27417" s="4">
        <v>6.4047226179000001</v>
      </c>
      <c r="G27417" s="4">
        <v>1.8570356272914792</v>
      </c>
      <c r="H27417" s="4">
        <v>4.4847123372975868E-2</v>
      </c>
      <c r="I27417" s="4">
        <v>2.9420952732602272E-4</v>
      </c>
      <c r="J27417" s="13">
        <v>-8.1312183664802813</v>
      </c>
      <c r="K27417" s="4">
        <v>-4.9076411987591793E-2</v>
      </c>
      <c r="L27417" s="7">
        <v>333184717.83999997</v>
      </c>
      <c r="M27417" s="7">
        <v>279468401.00108564</v>
      </c>
      <c r="N27417" s="12">
        <v>1.1922089103687457</v>
      </c>
      <c r="O27417" s="4">
        <v>1.2946451806447625E-2</v>
      </c>
      <c r="P27417" s="7">
        <v>2133955698.2884774</v>
      </c>
      <c r="Q27417" s="7">
        <v>1789917588.8800001</v>
      </c>
      <c r="R27417" t="s">
        <v>22</v>
      </c>
    </row>
    <row r="27418" spans="1:18" x14ac:dyDescent="0.25">
      <c r="A27418" s="1">
        <v>44816</v>
      </c>
      <c r="B27418" s="7">
        <v>44816</v>
      </c>
      <c r="C27418" s="4">
        <v>6.4048428787000002</v>
      </c>
      <c r="D27418" s="4">
        <v>6.7407656242999998</v>
      </c>
      <c r="E27418" s="4">
        <v>6.3425252182999996</v>
      </c>
      <c r="F27418" s="4">
        <v>6.5417499710999998</v>
      </c>
      <c r="G27418" s="4">
        <v>1.878204709354949</v>
      </c>
      <c r="H27418" s="4">
        <v>2.1394736567831044E-2</v>
      </c>
      <c r="I27418" s="4">
        <v>2.9242819728248431E-4</v>
      </c>
      <c r="J27418" s="13">
        <v>-8.1372914008034787</v>
      </c>
      <c r="K27418" s="4">
        <v>-6.0546307243288756E-3</v>
      </c>
      <c r="L27418" s="7">
        <v>352722962.31</v>
      </c>
      <c r="M27418" s="7">
        <v>280400167.00325829</v>
      </c>
      <c r="N27418" s="12">
        <v>1.2579270764339499</v>
      </c>
      <c r="O27418" s="4">
        <v>3.3340656719506164E-3</v>
      </c>
      <c r="P27418" s="7">
        <v>2307425428.4977489</v>
      </c>
      <c r="Q27418" s="7">
        <v>1834307784.3900001</v>
      </c>
      <c r="R27418" t="s">
        <v>22</v>
      </c>
    </row>
    <row r="27419" spans="1:18" x14ac:dyDescent="0.25">
      <c r="A27419" s="1">
        <v>44822</v>
      </c>
      <c r="B27419" s="7">
        <v>44822</v>
      </c>
      <c r="C27419" s="4">
        <v>5.9105477630000003</v>
      </c>
      <c r="D27419" s="4">
        <v>5.9138810585000003</v>
      </c>
      <c r="E27419" s="4">
        <v>5.1686389402000001</v>
      </c>
      <c r="F27419" s="4">
        <v>5.2518110806999996</v>
      </c>
      <c r="G27419" s="4">
        <v>1.6585729848682187</v>
      </c>
      <c r="H27419" s="4">
        <v>-0.19718559958706219</v>
      </c>
      <c r="I27419" s="4">
        <v>2.7043999106408651E-4</v>
      </c>
      <c r="J27419" s="13">
        <v>-8.2154603287839265</v>
      </c>
      <c r="K27419" s="4">
        <v>-7.5191812632067367E-2</v>
      </c>
      <c r="L27419" s="7">
        <v>193418124.66</v>
      </c>
      <c r="M27419" s="7">
        <v>284763379.99969828</v>
      </c>
      <c r="N27419" s="12">
        <v>0.67922400928168825</v>
      </c>
      <c r="O27419" s="4">
        <v>1.556066475662724E-2</v>
      </c>
      <c r="P27419" s="7">
        <v>1015795450.2976018</v>
      </c>
      <c r="Q27419" s="7">
        <v>1495523474.46</v>
      </c>
      <c r="R27419" t="s">
        <v>22</v>
      </c>
    </row>
    <row r="27420" spans="1:18" x14ac:dyDescent="0.25">
      <c r="A27420" s="1">
        <v>44823</v>
      </c>
      <c r="B27420" s="7">
        <v>44823</v>
      </c>
      <c r="C27420" s="4">
        <v>5.2514784793000002</v>
      </c>
      <c r="D27420" s="4">
        <v>5.5161059666999996</v>
      </c>
      <c r="E27420" s="4">
        <v>5.1951762474000001</v>
      </c>
      <c r="F27420" s="4">
        <v>5.4802591862999996</v>
      </c>
      <c r="G27420" s="4">
        <v>1.7011523966115401</v>
      </c>
      <c r="H27420" s="4">
        <v>4.3498919151819686E-2</v>
      </c>
      <c r="I27420" s="4">
        <v>2.8040436676867185E-4</v>
      </c>
      <c r="J27420" s="13">
        <v>-8.1792778295703528</v>
      </c>
      <c r="K27420" s="4">
        <v>3.6845052632116328E-2</v>
      </c>
      <c r="L27420" s="7">
        <v>200955000.31999999</v>
      </c>
      <c r="M27420" s="7">
        <v>285161988.00172067</v>
      </c>
      <c r="N27420" s="12">
        <v>0.70470472494667635</v>
      </c>
      <c r="O27420" s="4">
        <v>1.3997867352986467E-3</v>
      </c>
      <c r="P27420" s="7">
        <v>1101285486.5365994</v>
      </c>
      <c r="Q27420" s="7">
        <v>1562761604.3299999</v>
      </c>
      <c r="R27420" t="s">
        <v>22</v>
      </c>
    </row>
    <row r="27421" spans="1:18" x14ac:dyDescent="0.25">
      <c r="A27421" s="1">
        <v>44829</v>
      </c>
      <c r="B27421" s="7">
        <v>44829</v>
      </c>
      <c r="C27421" s="4">
        <v>5.5739532380999997</v>
      </c>
      <c r="D27421" s="4">
        <v>5.8730888941000003</v>
      </c>
      <c r="E27421" s="4">
        <v>5.5258082065999998</v>
      </c>
      <c r="F27421" s="4">
        <v>5.7170063989999997</v>
      </c>
      <c r="G27421" s="4">
        <v>1.7434453115745434</v>
      </c>
      <c r="H27421" s="4">
        <v>4.3200002892534749E-2</v>
      </c>
      <c r="I27421" s="4">
        <v>3.0406215340414964E-4</v>
      </c>
      <c r="J27421" s="13">
        <v>-8.0982784254681768</v>
      </c>
      <c r="K27421" s="4">
        <v>8.437025039269451E-2</v>
      </c>
      <c r="L27421" s="7">
        <v>194016960.22</v>
      </c>
      <c r="M27421" s="7">
        <v>291459932.00068134</v>
      </c>
      <c r="N27421" s="12">
        <v>0.66567283841796288</v>
      </c>
      <c r="O27421" s="4">
        <v>2.2085496187951501E-2</v>
      </c>
      <c r="P27421" s="7">
        <v>1109196203.0922685</v>
      </c>
      <c r="Q27421" s="7">
        <v>1666278296.3</v>
      </c>
      <c r="R27421" t="s">
        <v>22</v>
      </c>
    </row>
    <row r="27422" spans="1:18" x14ac:dyDescent="0.25">
      <c r="A27422" s="1">
        <v>44836</v>
      </c>
      <c r="B27422" s="7">
        <v>44836</v>
      </c>
      <c r="C27422" s="4">
        <v>5.5175408691000003</v>
      </c>
      <c r="D27422" s="4">
        <v>5.5654250781999997</v>
      </c>
      <c r="E27422" s="4">
        <v>5.3607297138999996</v>
      </c>
      <c r="F27422" s="4">
        <v>5.3777142738999997</v>
      </c>
      <c r="G27422" s="4">
        <v>1.6822634277443307</v>
      </c>
      <c r="H27422" s="4">
        <v>-5.9347865197308149E-2</v>
      </c>
      <c r="I27422" s="4">
        <v>2.8238206165231516E-4</v>
      </c>
      <c r="J27422" s="13">
        <v>-8.1722495754239421</v>
      </c>
      <c r="K27422" s="4">
        <v>-7.1301513552783385E-2</v>
      </c>
      <c r="L27422" s="7">
        <v>124553325.98999999</v>
      </c>
      <c r="M27422" s="7">
        <v>292776271.00075966</v>
      </c>
      <c r="N27422" s="12">
        <v>0.42542151918342047</v>
      </c>
      <c r="O27422" s="4">
        <v>4.5163635050708903E-3</v>
      </c>
      <c r="P27422" s="7">
        <v>669812199.0381428</v>
      </c>
      <c r="Q27422" s="7">
        <v>1574467131.6199999</v>
      </c>
      <c r="R27422" t="s">
        <v>22</v>
      </c>
    </row>
    <row r="27423" spans="1:18" x14ac:dyDescent="0.25">
      <c r="A27423" s="1">
        <v>44843</v>
      </c>
      <c r="B27423" s="7">
        <v>44843</v>
      </c>
      <c r="C27423" s="4">
        <v>5.3975455693000001</v>
      </c>
      <c r="D27423" s="4">
        <v>5.4604400138999996</v>
      </c>
      <c r="E27423" s="4">
        <v>5.3866766482999999</v>
      </c>
      <c r="F27423" s="4">
        <v>5.4314637937999999</v>
      </c>
      <c r="G27423" s="4">
        <v>1.6922086729024068</v>
      </c>
      <c r="H27423" s="4">
        <v>9.9948634610184019E-3</v>
      </c>
      <c r="I27423" s="4">
        <v>2.7930395742528571E-4</v>
      </c>
      <c r="J27423" s="13">
        <v>-8.1832099160290781</v>
      </c>
      <c r="K27423" s="4">
        <v>-1.0900494914650054E-2</v>
      </c>
      <c r="L27423" s="7">
        <v>61491537.609999999</v>
      </c>
      <c r="M27423" s="7">
        <v>296456787.00427538</v>
      </c>
      <c r="N27423" s="12">
        <v>0.2074215882570204</v>
      </c>
      <c r="O27423" s="4">
        <v>1.2571087099835938E-2</v>
      </c>
      <c r="P27423" s="7">
        <v>333989060.15380597</v>
      </c>
      <c r="Q27423" s="7">
        <v>1610194305.04</v>
      </c>
      <c r="R27423" t="s">
        <v>22</v>
      </c>
    </row>
    <row r="27424" spans="1:18" x14ac:dyDescent="0.25">
      <c r="A27424" s="1">
        <v>44850</v>
      </c>
      <c r="B27424" s="7">
        <v>44850</v>
      </c>
      <c r="C27424" s="4">
        <v>5.1859543138999999</v>
      </c>
      <c r="D27424" s="4">
        <v>5.2738129416000001</v>
      </c>
      <c r="E27424" s="4">
        <v>5.1063899956999999</v>
      </c>
      <c r="F27424" s="4">
        <v>5.1530855034999998</v>
      </c>
      <c r="G27424" s="4">
        <v>1.6395956621639856</v>
      </c>
      <c r="H27424" s="4">
        <v>-5.1252903612791834E-2</v>
      </c>
      <c r="I27424" s="4">
        <v>2.6744138907559611E-4</v>
      </c>
      <c r="J27424" s="13">
        <v>-8.2266101218949501</v>
      </c>
      <c r="K27424" s="4">
        <v>-4.2471894988680391E-2</v>
      </c>
      <c r="L27424" s="7">
        <v>105048219.59</v>
      </c>
      <c r="M27424" s="7">
        <v>299091088.00022459</v>
      </c>
      <c r="N27424" s="12">
        <v>0.35122484020627565</v>
      </c>
      <c r="O27424" s="4">
        <v>8.8859527304774363E-3</v>
      </c>
      <c r="P27424" s="7">
        <v>541322457.53771377</v>
      </c>
      <c r="Q27424" s="7">
        <v>1541241949.8</v>
      </c>
      <c r="R27424" t="s">
        <v>22</v>
      </c>
    </row>
    <row r="27425" spans="1:18" x14ac:dyDescent="0.25">
      <c r="A27425" s="1">
        <v>44857</v>
      </c>
      <c r="B27425" s="7">
        <v>44857</v>
      </c>
      <c r="C27425" s="4">
        <v>4.9504305015999996</v>
      </c>
      <c r="D27425" s="4">
        <v>5.1485650342999998</v>
      </c>
      <c r="E27425" s="4">
        <v>4.9452800866000004</v>
      </c>
      <c r="F27425" s="4">
        <v>5.1172061773999999</v>
      </c>
      <c r="G27425" s="4">
        <v>1.6326086216436302</v>
      </c>
      <c r="H27425" s="4">
        <v>-6.9626879033213166E-3</v>
      </c>
      <c r="I27425" s="4">
        <v>2.6152216704886664E-4</v>
      </c>
      <c r="J27425" s="13">
        <v>-8.2489915092226536</v>
      </c>
      <c r="K27425" s="4">
        <v>-2.213278224133185E-2</v>
      </c>
      <c r="L27425" s="7">
        <v>106949683.62</v>
      </c>
      <c r="M27425" s="7">
        <v>304766176.00004387</v>
      </c>
      <c r="N27425" s="12">
        <v>0.350923731181982</v>
      </c>
      <c r="O27425" s="4">
        <v>1.8974447007979782E-2</v>
      </c>
      <c r="P27425" s="7">
        <v>547283581.6912396</v>
      </c>
      <c r="Q27425" s="7">
        <v>1559551358.49</v>
      </c>
      <c r="R27425" t="s">
        <v>22</v>
      </c>
    </row>
    <row r="27426" spans="1:18" x14ac:dyDescent="0.25">
      <c r="A27426" s="1">
        <v>44223</v>
      </c>
      <c r="B27426" s="7">
        <v>44223</v>
      </c>
      <c r="C27426" s="4">
        <v>7.9952420899999996</v>
      </c>
      <c r="D27426" s="4">
        <v>10.402407739999999</v>
      </c>
      <c r="E27426" s="4">
        <v>5.8150795899999999</v>
      </c>
      <c r="F27426" s="4">
        <v>6.8703626900000003</v>
      </c>
      <c r="G27426" s="4">
        <v>1.9272168981449618</v>
      </c>
      <c r="I27426" s="4">
        <v>2.2575707094802435E-4</v>
      </c>
      <c r="J27426" s="13">
        <v>-8.3960510441288037</v>
      </c>
      <c r="L27426" s="7">
        <v>13585975.7329778</v>
      </c>
      <c r="M27426" s="7">
        <v>23301002.000239234</v>
      </c>
      <c r="N27426" s="12">
        <v>0.58306401299130017</v>
      </c>
      <c r="P27426" s="7">
        <v>93340580.78309609</v>
      </c>
      <c r="Q27426" s="7">
        <v>160086334.78205901</v>
      </c>
      <c r="R27426" t="s">
        <v>48</v>
      </c>
    </row>
    <row r="27427" spans="1:18" x14ac:dyDescent="0.25">
      <c r="A27427" s="1">
        <v>44224</v>
      </c>
      <c r="B27427" s="7">
        <v>44224</v>
      </c>
      <c r="C27427" s="4">
        <v>6.57364674</v>
      </c>
      <c r="D27427" s="4">
        <v>7.8934223499999998</v>
      </c>
      <c r="E27427" s="4">
        <v>5.9851398900000001</v>
      </c>
      <c r="F27427" s="4">
        <v>7.1136168499999997</v>
      </c>
      <c r="G27427" s="4">
        <v>1.9620108134871392</v>
      </c>
      <c r="H27427" s="4">
        <v>3.540630545663366E-2</v>
      </c>
      <c r="I27427" s="4">
        <v>2.1256189469659692E-4</v>
      </c>
      <c r="J27427" s="13">
        <v>-8.4562773428499725</v>
      </c>
      <c r="K27427" s="4">
        <v>-5.8448562412759753E-2</v>
      </c>
      <c r="L27427" s="7">
        <v>6305733.7199999997</v>
      </c>
      <c r="M27427" s="7">
        <v>23301001.988882773</v>
      </c>
      <c r="N27427" s="12">
        <v>0.27062071077495087</v>
      </c>
      <c r="O27427" s="4">
        <v>-4.8738083422625693E-10</v>
      </c>
      <c r="P27427" s="7">
        <v>44856573.642205179</v>
      </c>
      <c r="Q27427" s="7">
        <v>165754400.37</v>
      </c>
      <c r="R27427" t="s">
        <v>48</v>
      </c>
    </row>
    <row r="27428" spans="1:18" x14ac:dyDescent="0.25">
      <c r="A27428" s="1">
        <v>44225</v>
      </c>
      <c r="B27428" s="7">
        <v>44225</v>
      </c>
      <c r="C27428" s="4">
        <v>7.1689640700000004</v>
      </c>
      <c r="D27428" s="4">
        <v>7.2550805900000004</v>
      </c>
      <c r="E27428" s="4">
        <v>6.2570986599999996</v>
      </c>
      <c r="F27428" s="4">
        <v>6.4015759499999998</v>
      </c>
      <c r="G27428" s="4">
        <v>1.8565442022404948</v>
      </c>
      <c r="H27428" s="4">
        <v>-0.10009548096479218</v>
      </c>
      <c r="I27428" s="4">
        <v>1.8654574063072473E-4</v>
      </c>
      <c r="J27428" s="13">
        <v>-8.586834090877657</v>
      </c>
      <c r="K27428" s="4">
        <v>-0.12239331091307169</v>
      </c>
      <c r="L27428" s="7">
        <v>3050818.62</v>
      </c>
      <c r="M27428" s="7">
        <v>23301002.007169813</v>
      </c>
      <c r="N27428" s="12">
        <v>0.13093079083299727</v>
      </c>
      <c r="O27428" s="4">
        <v>7.848177645726009E-10</v>
      </c>
      <c r="P27428" s="7">
        <v>19530047.10560419</v>
      </c>
      <c r="Q27428" s="7">
        <v>149163134.06</v>
      </c>
      <c r="R27428" t="s">
        <v>48</v>
      </c>
    </row>
    <row r="27429" spans="1:18" x14ac:dyDescent="0.25">
      <c r="A27429" s="1">
        <v>44227</v>
      </c>
      <c r="B27429" s="7">
        <v>44227</v>
      </c>
      <c r="C27429" s="4">
        <v>9.0231074200000005</v>
      </c>
      <c r="D27429" s="4">
        <v>12.156416249999999</v>
      </c>
      <c r="E27429" s="4">
        <v>8.5120123200000002</v>
      </c>
      <c r="F27429" s="4">
        <v>9.7478546500000007</v>
      </c>
      <c r="G27429" s="4">
        <v>2.2770472249008704</v>
      </c>
      <c r="H27429" s="4">
        <v>0.52272732935395405</v>
      </c>
      <c r="I27429" s="4">
        <v>2.9436943105825734E-4</v>
      </c>
      <c r="J27429" s="13">
        <v>-8.130675011221344</v>
      </c>
      <c r="K27429" s="4">
        <v>0.57800135271367159</v>
      </c>
      <c r="L27429" s="7">
        <v>14218899.300000001</v>
      </c>
      <c r="M27429" s="7">
        <v>23301002.011760607</v>
      </c>
      <c r="N27429" s="12">
        <v>0.61022694615550699</v>
      </c>
      <c r="O27429" s="4">
        <v>1.9702133164365899E-10</v>
      </c>
      <c r="P27429" s="7">
        <v>138603763.65938675</v>
      </c>
      <c r="Q27429" s="7">
        <v>227134780.81</v>
      </c>
      <c r="R27429" t="s">
        <v>48</v>
      </c>
    </row>
    <row r="27430" spans="1:18" x14ac:dyDescent="0.25">
      <c r="A27430" s="1">
        <v>44228</v>
      </c>
      <c r="B27430" s="7">
        <v>44228</v>
      </c>
      <c r="C27430" s="4">
        <v>9.7437982999999999</v>
      </c>
      <c r="D27430" s="4">
        <v>12.07643743</v>
      </c>
      <c r="E27430" s="4">
        <v>9.6173433300000006</v>
      </c>
      <c r="F27430" s="4">
        <v>9.8263341299999993</v>
      </c>
      <c r="G27430" s="4">
        <v>2.2850659378497675</v>
      </c>
      <c r="H27430" s="4">
        <v>8.0509489336711235E-3</v>
      </c>
      <c r="I27430" s="4">
        <v>2.9299825035532609E-4</v>
      </c>
      <c r="J27430" s="13">
        <v>-8.1353439204485642</v>
      </c>
      <c r="K27430" s="4">
        <v>-4.6580268134563518E-3</v>
      </c>
      <c r="L27430" s="7">
        <v>11450508.539999999</v>
      </c>
      <c r="M27430" s="7">
        <v>23301001.991268538</v>
      </c>
      <c r="N27430" s="12">
        <v>0.49141700190793458</v>
      </c>
      <c r="O27430" s="4">
        <v>-8.7945013750292082E-10</v>
      </c>
      <c r="P27430" s="7">
        <v>112516522.87245846</v>
      </c>
      <c r="Q27430" s="7">
        <v>228963431.13</v>
      </c>
      <c r="R27430" t="s">
        <v>48</v>
      </c>
    </row>
    <row r="27431" spans="1:18" x14ac:dyDescent="0.25">
      <c r="A27431" s="1">
        <v>44229</v>
      </c>
      <c r="B27431" s="7">
        <v>44229</v>
      </c>
      <c r="C27431" s="4">
        <v>9.8281167699999994</v>
      </c>
      <c r="D27431" s="4">
        <v>11.44898049</v>
      </c>
      <c r="E27431" s="4">
        <v>9.0035876300000002</v>
      </c>
      <c r="F27431" s="4">
        <v>9.3493487099999992</v>
      </c>
      <c r="G27431" s="4">
        <v>2.2353066841899643</v>
      </c>
      <c r="H27431" s="4">
        <v>-4.8541542928379956E-2</v>
      </c>
      <c r="I27431" s="4">
        <v>2.6328562688454339E-4</v>
      </c>
      <c r="J27431" s="13">
        <v>-8.2422710813130298</v>
      </c>
      <c r="K27431" s="4">
        <v>-0.10140887679277769</v>
      </c>
      <c r="L27431" s="7">
        <v>60980068.020000003</v>
      </c>
      <c r="M27431" s="7">
        <v>23301002.007443577</v>
      </c>
      <c r="N27431" s="12">
        <v>2.6170577557359866</v>
      </c>
      <c r="O27431" s="4">
        <v>6.9417783486860737E-10</v>
      </c>
      <c r="P27431" s="7">
        <v>570123920.27849925</v>
      </c>
      <c r="Q27431" s="7">
        <v>217849193.06</v>
      </c>
      <c r="R27431" t="s">
        <v>48</v>
      </c>
    </row>
    <row r="27432" spans="1:18" x14ac:dyDescent="0.25">
      <c r="A27432" s="1">
        <v>44230</v>
      </c>
      <c r="B27432" s="7">
        <v>44230</v>
      </c>
      <c r="C27432" s="4">
        <v>9.3553457200000008</v>
      </c>
      <c r="D27432" s="4">
        <v>9.6126665199999994</v>
      </c>
      <c r="E27432" s="4">
        <v>8.7662016299999994</v>
      </c>
      <c r="F27432" s="4">
        <v>8.7790621600000005</v>
      </c>
      <c r="G27432" s="4">
        <v>2.1723695864520951</v>
      </c>
      <c r="H27432" s="4">
        <v>-6.0997462784763194E-2</v>
      </c>
      <c r="I27432" s="4">
        <v>2.3428269241746515E-4</v>
      </c>
      <c r="J27432" s="13">
        <v>-8.3589820845026619</v>
      </c>
      <c r="K27432" s="4">
        <v>-0.11015768240093361</v>
      </c>
      <c r="L27432" s="7">
        <v>8128178.1699999999</v>
      </c>
      <c r="M27432" s="7">
        <v>23301001.992221911</v>
      </c>
      <c r="N27432" s="12">
        <v>0.34883384726172983</v>
      </c>
      <c r="O27432" s="4">
        <v>-6.5326231635073967E-10</v>
      </c>
      <c r="P27432" s="7">
        <v>71357781.401985049</v>
      </c>
      <c r="Q27432" s="7">
        <v>204560944.88</v>
      </c>
      <c r="R27432" t="s">
        <v>48</v>
      </c>
    </row>
    <row r="27433" spans="1:18" x14ac:dyDescent="0.25">
      <c r="A27433" s="1">
        <v>44231</v>
      </c>
      <c r="B27433" s="7">
        <v>44231</v>
      </c>
      <c r="C27433" s="4">
        <v>8.7922216899999999</v>
      </c>
      <c r="D27433" s="4">
        <v>9.0047450399999995</v>
      </c>
      <c r="E27433" s="4">
        <v>8.0119103700000007</v>
      </c>
      <c r="F27433" s="4">
        <v>8.6882903700000007</v>
      </c>
      <c r="G27433" s="4">
        <v>2.1619761845944043</v>
      </c>
      <c r="H27433" s="4">
        <v>-1.033957709213894E-2</v>
      </c>
      <c r="I27433" s="4">
        <v>2.352888263573232E-4</v>
      </c>
      <c r="J27433" s="13">
        <v>-8.3546967501526979</v>
      </c>
      <c r="K27433" s="4">
        <v>4.2945295253190626E-3</v>
      </c>
      <c r="L27433" s="7">
        <v>14893555.220000001</v>
      </c>
      <c r="M27433" s="7">
        <v>23301002.008292686</v>
      </c>
      <c r="N27433" s="12">
        <v>0.63918089079171247</v>
      </c>
      <c r="O27433" s="4">
        <v>6.8970320216525981E-10</v>
      </c>
      <c r="P27433" s="7">
        <v>129399532.39298925</v>
      </c>
      <c r="Q27433" s="7">
        <v>202445871.36000001</v>
      </c>
      <c r="R27433" t="s">
        <v>48</v>
      </c>
    </row>
    <row r="27434" spans="1:18" x14ac:dyDescent="0.25">
      <c r="A27434" s="1">
        <v>44232</v>
      </c>
      <c r="B27434" s="7">
        <v>44232</v>
      </c>
      <c r="C27434" s="4">
        <v>8.6657071800000001</v>
      </c>
      <c r="D27434" s="4">
        <v>10.93183385</v>
      </c>
      <c r="E27434" s="4">
        <v>8.6238863200000004</v>
      </c>
      <c r="F27434" s="4">
        <v>10.71303341</v>
      </c>
      <c r="G27434" s="4">
        <v>2.3714610759164616</v>
      </c>
      <c r="H27434" s="4">
        <v>0.2330427453243599</v>
      </c>
      <c r="I27434" s="4">
        <v>2.8085536980839283E-4</v>
      </c>
      <c r="J27434" s="13">
        <v>-8.1776707193238831</v>
      </c>
      <c r="K27434" s="4">
        <v>0.19366216473819989</v>
      </c>
      <c r="L27434" s="7">
        <v>12080517.49</v>
      </c>
      <c r="M27434" s="7">
        <v>23301002.002569132</v>
      </c>
      <c r="N27434" s="12">
        <v>0.51845484965273259</v>
      </c>
      <c r="O27434" s="4">
        <v>-2.4563555846102232E-10</v>
      </c>
      <c r="P27434" s="7">
        <v>129418987.48045933</v>
      </c>
      <c r="Q27434" s="7">
        <v>249624412.94</v>
      </c>
      <c r="R27434" t="s">
        <v>48</v>
      </c>
    </row>
    <row r="27435" spans="1:18" x14ac:dyDescent="0.25">
      <c r="A27435" s="1">
        <v>44233</v>
      </c>
      <c r="B27435" s="7">
        <v>44233</v>
      </c>
      <c r="C27435" s="4">
        <v>10.736565049999999</v>
      </c>
      <c r="D27435" s="4">
        <v>10.793171900000001</v>
      </c>
      <c r="E27435" s="4">
        <v>9.6723119099999995</v>
      </c>
      <c r="F27435" s="4">
        <v>10.34509259</v>
      </c>
      <c r="G27435" s="4">
        <v>2.3365122613749496</v>
      </c>
      <c r="H27435" s="4">
        <v>-3.4345157521542671E-2</v>
      </c>
      <c r="I27435" s="4">
        <v>2.6346176747704718E-4</v>
      </c>
      <c r="J27435" s="13">
        <v>-8.2416022954739176</v>
      </c>
      <c r="K27435" s="4">
        <v>-6.1930816360078987E-2</v>
      </c>
      <c r="L27435" s="7">
        <v>16451138.210000001</v>
      </c>
      <c r="M27435" s="7">
        <v>23301001.992288597</v>
      </c>
      <c r="N27435" s="12">
        <v>0.70602707194499448</v>
      </c>
      <c r="O27435" s="4">
        <v>-4.4120568823263008E-10</v>
      </c>
      <c r="P27435" s="7">
        <v>170188547.99333689</v>
      </c>
      <c r="Q27435" s="7">
        <v>241051023.05000001</v>
      </c>
      <c r="R27435" t="s">
        <v>48</v>
      </c>
    </row>
    <row r="27436" spans="1:18" x14ac:dyDescent="0.25">
      <c r="A27436" s="1">
        <v>44234</v>
      </c>
      <c r="B27436" s="7">
        <v>44234</v>
      </c>
      <c r="C27436" s="4">
        <v>10.36806606</v>
      </c>
      <c r="D27436" s="4">
        <v>10.44631452</v>
      </c>
      <c r="E27436" s="4">
        <v>9.9512818099999993</v>
      </c>
      <c r="F27436" s="4">
        <v>10.08739862</v>
      </c>
      <c r="G27436" s="4">
        <v>2.3112869834836069</v>
      </c>
      <c r="H27436" s="4">
        <v>-2.4909778985361411E-2</v>
      </c>
      <c r="I27436" s="4">
        <v>2.5929322024790684E-4</v>
      </c>
      <c r="J27436" s="13">
        <v>-8.2575510121251234</v>
      </c>
      <c r="K27436" s="4">
        <v>-1.5822209305961281E-2</v>
      </c>
      <c r="L27436" s="7">
        <v>8314734.6299999999</v>
      </c>
      <c r="M27436" s="7">
        <v>23301001.99311842</v>
      </c>
      <c r="N27436" s="12">
        <v>0.35684021796382936</v>
      </c>
      <c r="O27436" s="4">
        <v>3.5613203046727906E-11</v>
      </c>
      <c r="P27436" s="7">
        <v>83874042.632328212</v>
      </c>
      <c r="Q27436" s="7">
        <v>235046495.34999999</v>
      </c>
      <c r="R27436" t="s">
        <v>48</v>
      </c>
    </row>
    <row r="27437" spans="1:18" x14ac:dyDescent="0.25">
      <c r="A27437" s="1">
        <v>44235</v>
      </c>
      <c r="B27437" s="7">
        <v>44235</v>
      </c>
      <c r="C27437" s="4">
        <v>10.08897545</v>
      </c>
      <c r="D27437" s="4">
        <v>10.63342849</v>
      </c>
      <c r="E27437" s="4">
        <v>9.9268962700000003</v>
      </c>
      <c r="F27437" s="4">
        <v>10.05664425</v>
      </c>
      <c r="G27437" s="4">
        <v>2.3082335354649102</v>
      </c>
      <c r="H27437" s="4">
        <v>-3.0487909875024214E-3</v>
      </c>
      <c r="I27437" s="4">
        <v>2.1769294531018504E-4</v>
      </c>
      <c r="J27437" s="13">
        <v>-8.4324249958061017</v>
      </c>
      <c r="K27437" s="4">
        <v>-0.16043718728144268</v>
      </c>
      <c r="L27437" s="7">
        <v>13189019.390000001</v>
      </c>
      <c r="M27437" s="7">
        <v>23301001.996764477</v>
      </c>
      <c r="N27437" s="12">
        <v>0.56602799278037041</v>
      </c>
      <c r="O27437" s="4">
        <v>1.5647640818968782E-10</v>
      </c>
      <c r="P27437" s="7">
        <v>132637276.01158202</v>
      </c>
      <c r="Q27437" s="7">
        <v>234329887.75</v>
      </c>
      <c r="R27437" t="s">
        <v>48</v>
      </c>
    </row>
    <row r="27438" spans="1:18" x14ac:dyDescent="0.25">
      <c r="A27438" s="1">
        <v>44236</v>
      </c>
      <c r="B27438" s="7">
        <v>44236</v>
      </c>
      <c r="C27438" s="4">
        <v>10.03311349</v>
      </c>
      <c r="D27438" s="4">
        <v>11.37254633</v>
      </c>
      <c r="E27438" s="4">
        <v>10.02378249</v>
      </c>
      <c r="F27438" s="4">
        <v>11.367342069999999</v>
      </c>
      <c r="G27438" s="4">
        <v>2.4307445135041776</v>
      </c>
      <c r="H27438" s="4">
        <v>0.1303315288298082</v>
      </c>
      <c r="I27438" s="4">
        <v>2.4455834810408139E-4</v>
      </c>
      <c r="J27438" s="13">
        <v>-8.316056634967472</v>
      </c>
      <c r="K27438" s="4">
        <v>0.12340961603333783</v>
      </c>
      <c r="L27438" s="7">
        <v>7433500.9199999999</v>
      </c>
      <c r="M27438" s="7">
        <v>23301002.005475853</v>
      </c>
      <c r="N27438" s="12">
        <v>0.31902065491660359</v>
      </c>
      <c r="O27438" s="4">
        <v>3.7386269042530947E-10</v>
      </c>
      <c r="P27438" s="7">
        <v>84499147.735299706</v>
      </c>
      <c r="Q27438" s="7">
        <v>264870460.37</v>
      </c>
      <c r="R27438" t="s">
        <v>48</v>
      </c>
    </row>
    <row r="27439" spans="1:18" x14ac:dyDescent="0.25">
      <c r="A27439" s="1">
        <v>44237</v>
      </c>
      <c r="B27439" s="7">
        <v>44237</v>
      </c>
      <c r="C27439" s="4">
        <v>11.37532549</v>
      </c>
      <c r="D27439" s="4">
        <v>12.02411839</v>
      </c>
      <c r="E27439" s="4">
        <v>11.066377660000001</v>
      </c>
      <c r="F27439" s="4">
        <v>11.41670038</v>
      </c>
      <c r="G27439" s="4">
        <v>2.4350772290284652</v>
      </c>
      <c r="H27439" s="4">
        <v>4.3421153068195278E-3</v>
      </c>
      <c r="I27439" s="4">
        <v>2.5416655880323183E-4</v>
      </c>
      <c r="J27439" s="13">
        <v>-8.2775207625316352</v>
      </c>
      <c r="K27439" s="4">
        <v>3.9288009481734332E-2</v>
      </c>
      <c r="L27439" s="7">
        <v>17490309.199999999</v>
      </c>
      <c r="M27439" s="7">
        <v>23301001.995814838</v>
      </c>
      <c r="N27439" s="12">
        <v>0.75062476725857052</v>
      </c>
      <c r="O27439" s="4">
        <v>-4.1461801174295008E-10</v>
      </c>
      <c r="P27439" s="7">
        <v>199681619.6899575</v>
      </c>
      <c r="Q27439" s="7">
        <v>266020558.34</v>
      </c>
      <c r="R27439" t="s">
        <v>48</v>
      </c>
    </row>
    <row r="27440" spans="1:18" x14ac:dyDescent="0.25">
      <c r="A27440" s="1">
        <v>44238</v>
      </c>
      <c r="B27440" s="7">
        <v>44238</v>
      </c>
      <c r="C27440" s="4">
        <v>11.419665159999999</v>
      </c>
      <c r="D27440" s="4">
        <v>12.618747490000001</v>
      </c>
      <c r="E27440" s="4">
        <v>11.39524705</v>
      </c>
      <c r="F27440" s="4">
        <v>12.615192520000001</v>
      </c>
      <c r="G27440" s="4">
        <v>2.5349018431735582</v>
      </c>
      <c r="H27440" s="4">
        <v>0.10497710372600676</v>
      </c>
      <c r="I27440" s="4">
        <v>2.6331389325178752E-4</v>
      </c>
      <c r="J27440" s="13">
        <v>-8.242163726990853</v>
      </c>
      <c r="K27440" s="4">
        <v>3.5989527857743432E-2</v>
      </c>
      <c r="L27440" s="7">
        <v>5612898.9400000004</v>
      </c>
      <c r="M27440" s="7">
        <v>23301001.999294098</v>
      </c>
      <c r="N27440" s="12">
        <v>0.24088659106462643</v>
      </c>
      <c r="O27440" s="4">
        <v>1.4931808305520572E-10</v>
      </c>
      <c r="P27440" s="7">
        <v>70807800.723403946</v>
      </c>
      <c r="Q27440" s="7">
        <v>293946626.13</v>
      </c>
      <c r="R27440" t="s">
        <v>48</v>
      </c>
    </row>
    <row r="27441" spans="1:18" x14ac:dyDescent="0.25">
      <c r="A27441" s="1">
        <v>44239</v>
      </c>
      <c r="B27441" s="7">
        <v>44239</v>
      </c>
      <c r="C27441" s="4">
        <v>12.63660093</v>
      </c>
      <c r="D27441" s="4">
        <v>14.87081208</v>
      </c>
      <c r="E27441" s="4">
        <v>12.633067479999999</v>
      </c>
      <c r="F27441" s="4">
        <v>14.63301016</v>
      </c>
      <c r="G27441" s="4">
        <v>2.6832799464311035</v>
      </c>
      <c r="H27441" s="4">
        <v>0.15995139485988585</v>
      </c>
      <c r="I27441" s="4">
        <v>3.0803191243669142E-4</v>
      </c>
      <c r="J27441" s="13">
        <v>-8.0853071685505924</v>
      </c>
      <c r="K27441" s="4">
        <v>0.16982779994120317</v>
      </c>
      <c r="L27441" s="7">
        <v>13954053.460000001</v>
      </c>
      <c r="M27441" s="7">
        <v>23301002.005864799</v>
      </c>
      <c r="N27441" s="12">
        <v>0.59886066086290213</v>
      </c>
      <c r="O27441" s="4">
        <v>2.8199218884401919E-10</v>
      </c>
      <c r="P27441" s="7">
        <v>204189806.05336317</v>
      </c>
      <c r="Q27441" s="7">
        <v>340963799.08999997</v>
      </c>
      <c r="R27441" t="s">
        <v>48</v>
      </c>
    </row>
    <row r="27442" spans="1:18" x14ac:dyDescent="0.25">
      <c r="A27442" s="1">
        <v>44240</v>
      </c>
      <c r="B27442" s="7">
        <v>44240</v>
      </c>
      <c r="C27442" s="4">
        <v>14.621170859999999</v>
      </c>
      <c r="D27442" s="4">
        <v>15.076381619999999</v>
      </c>
      <c r="E27442" s="4">
        <v>13.87688069</v>
      </c>
      <c r="F27442" s="4">
        <v>14.779346670000001</v>
      </c>
      <c r="G27442" s="4">
        <v>2.6932307108894595</v>
      </c>
      <c r="H27442" s="4">
        <v>1.0000437941334768E-2</v>
      </c>
      <c r="I27442" s="4">
        <v>3.1374979966246726E-4</v>
      </c>
      <c r="J27442" s="13">
        <v>-8.0669147060444857</v>
      </c>
      <c r="K27442" s="4">
        <v>1.856264560559456E-2</v>
      </c>
      <c r="L27442" s="7">
        <v>6661174.6399999997</v>
      </c>
      <c r="M27442" s="7">
        <v>23301001.994833104</v>
      </c>
      <c r="N27442" s="12">
        <v>0.28587502981533097</v>
      </c>
      <c r="O27442" s="4">
        <v>-4.7344293208841494E-10</v>
      </c>
      <c r="P27442" s="7">
        <v>98447809.233972445</v>
      </c>
      <c r="Q27442" s="7">
        <v>344373586.24000001</v>
      </c>
      <c r="R27442" t="s">
        <v>48</v>
      </c>
    </row>
    <row r="27443" spans="1:18" x14ac:dyDescent="0.25">
      <c r="A27443" s="1">
        <v>44241</v>
      </c>
      <c r="B27443" s="7">
        <v>44241</v>
      </c>
      <c r="C27443" s="4">
        <v>14.77898139</v>
      </c>
      <c r="D27443" s="4">
        <v>18.695559849999999</v>
      </c>
      <c r="E27443" s="4">
        <v>14.38158565</v>
      </c>
      <c r="F27443" s="4">
        <v>17.77185163</v>
      </c>
      <c r="G27443" s="4">
        <v>2.877615836513042</v>
      </c>
      <c r="H27443" s="4">
        <v>0.20247883934371502</v>
      </c>
      <c r="I27443" s="4">
        <v>3.6479556956045084E-4</v>
      </c>
      <c r="J27443" s="13">
        <v>-7.9161734446831025</v>
      </c>
      <c r="K27443" s="4">
        <v>0.16269578483523728</v>
      </c>
      <c r="L27443" s="7">
        <v>10945868.17</v>
      </c>
      <c r="M27443" s="7">
        <v>23301001.999193486</v>
      </c>
      <c r="N27443" s="12">
        <v>0.46975954812496334</v>
      </c>
      <c r="O27443" s="4">
        <v>1.871327900319864E-10</v>
      </c>
      <c r="P27443" s="7">
        <v>194528345.07877961</v>
      </c>
      <c r="Q27443" s="7">
        <v>414101950.36000001</v>
      </c>
      <c r="R27443" t="s">
        <v>48</v>
      </c>
    </row>
    <row r="27444" spans="1:18" x14ac:dyDescent="0.25">
      <c r="A27444" s="1">
        <v>44242</v>
      </c>
      <c r="B27444" s="7">
        <v>44242</v>
      </c>
      <c r="C27444" s="4">
        <v>17.857442859999999</v>
      </c>
      <c r="D27444" s="4">
        <v>20.064926809999999</v>
      </c>
      <c r="E27444" s="4">
        <v>16.231547630000001</v>
      </c>
      <c r="F27444" s="4">
        <v>19.146501539999999</v>
      </c>
      <c r="G27444" s="4">
        <v>2.9521200117310484</v>
      </c>
      <c r="H27444" s="4">
        <v>7.7349841683322595E-2</v>
      </c>
      <c r="I27444" s="4">
        <v>3.9934255593759691E-4</v>
      </c>
      <c r="J27444" s="13">
        <v>-7.8256909732213451</v>
      </c>
      <c r="K27444" s="4">
        <v>9.4702318942010186E-2</v>
      </c>
      <c r="L27444" s="7">
        <v>58256176.310000002</v>
      </c>
      <c r="M27444" s="7">
        <v>23301001.99756911</v>
      </c>
      <c r="N27444" s="12">
        <v>2.5001575604378563</v>
      </c>
      <c r="O27444" s="4">
        <v>-6.9712692260940419E-11</v>
      </c>
      <c r="P27444" s="7">
        <v>1115401969.4339266</v>
      </c>
      <c r="Q27444" s="7">
        <v>446132670.63</v>
      </c>
      <c r="R27444" t="s">
        <v>48</v>
      </c>
    </row>
    <row r="27445" spans="1:18" x14ac:dyDescent="0.25">
      <c r="A27445" s="1">
        <v>44243</v>
      </c>
      <c r="B27445" s="7">
        <v>44243</v>
      </c>
      <c r="C27445" s="4">
        <v>19.150933439999999</v>
      </c>
      <c r="D27445" s="4">
        <v>19.367401319999999</v>
      </c>
      <c r="E27445" s="4">
        <v>17.364482079999998</v>
      </c>
      <c r="F27445" s="4">
        <v>19.15498418</v>
      </c>
      <c r="G27445" s="4">
        <v>2.9525629522582486</v>
      </c>
      <c r="H27445" s="4">
        <v>4.4303863984127256E-4</v>
      </c>
      <c r="I27445" s="4">
        <v>3.8932996483300613E-4</v>
      </c>
      <c r="J27445" s="13">
        <v>-7.8510833352516585</v>
      </c>
      <c r="K27445" s="4">
        <v>-2.507268748526615E-2</v>
      </c>
      <c r="L27445" s="7">
        <v>30352818.98</v>
      </c>
      <c r="M27445" s="7">
        <v>23301001.995920207</v>
      </c>
      <c r="N27445" s="12">
        <v>1.3026400746763809</v>
      </c>
      <c r="O27445" s="4">
        <v>-7.0765321304140868E-11</v>
      </c>
      <c r="P27445" s="7">
        <v>581407767.38030374</v>
      </c>
      <c r="Q27445" s="7">
        <v>446330324.61000001</v>
      </c>
      <c r="R27445" t="s">
        <v>48</v>
      </c>
    </row>
    <row r="27446" spans="1:18" x14ac:dyDescent="0.25">
      <c r="A27446" s="1">
        <v>44244</v>
      </c>
      <c r="B27446" s="7">
        <v>44244</v>
      </c>
      <c r="C27446" s="4">
        <v>19.154008510000001</v>
      </c>
      <c r="D27446" s="4">
        <v>19.539570439999999</v>
      </c>
      <c r="E27446" s="4">
        <v>16.827089170000001</v>
      </c>
      <c r="F27446" s="4">
        <v>17.192240909999999</v>
      </c>
      <c r="G27446" s="4">
        <v>2.844458172155012</v>
      </c>
      <c r="H27446" s="4">
        <v>-0.10246645215449093</v>
      </c>
      <c r="I27446" s="4">
        <v>3.2967532312430962E-4</v>
      </c>
      <c r="J27446" s="13">
        <v>-8.0174022571411374</v>
      </c>
      <c r="K27446" s="4">
        <v>-0.15322386432363086</v>
      </c>
      <c r="L27446" s="7">
        <v>24257215.989999998</v>
      </c>
      <c r="M27446" s="7">
        <v>23301002.000675198</v>
      </c>
      <c r="N27446" s="12">
        <v>1.0410374622214569</v>
      </c>
      <c r="O27446" s="4">
        <v>2.040680628288745E-10</v>
      </c>
      <c r="P27446" s="7">
        <v>417035901.10598409</v>
      </c>
      <c r="Q27446" s="7">
        <v>400596439.83999997</v>
      </c>
      <c r="R27446" t="s">
        <v>48</v>
      </c>
    </row>
    <row r="27447" spans="1:18" x14ac:dyDescent="0.25">
      <c r="A27447" s="1">
        <v>44245</v>
      </c>
      <c r="B27447" s="7">
        <v>44245</v>
      </c>
      <c r="C27447" s="4">
        <v>17.193939589999999</v>
      </c>
      <c r="D27447" s="4">
        <v>19.43732915</v>
      </c>
      <c r="E27447" s="4">
        <v>17.193939589999999</v>
      </c>
      <c r="F27447" s="4">
        <v>19.122276429999999</v>
      </c>
      <c r="G27447" s="4">
        <v>2.9508539606826019</v>
      </c>
      <c r="H27447" s="4">
        <v>0.11226200994411267</v>
      </c>
      <c r="I27447" s="4">
        <v>3.7001454442716063E-4</v>
      </c>
      <c r="J27447" s="13">
        <v>-7.9019682438359968</v>
      </c>
      <c r="K27447" s="4">
        <v>0.12236045124809183</v>
      </c>
      <c r="L27447" s="7">
        <v>22907428.18</v>
      </c>
      <c r="M27447" s="7">
        <v>23301002.003661551</v>
      </c>
      <c r="N27447" s="12">
        <v>0.98310914596721188</v>
      </c>
      <c r="O27447" s="4">
        <v>1.2816414035084707E-10</v>
      </c>
      <c r="P27447" s="7">
        <v>438042173.95833176</v>
      </c>
      <c r="Q27447" s="7">
        <v>445568201.41000003</v>
      </c>
      <c r="R27447" t="s">
        <v>48</v>
      </c>
    </row>
    <row r="27448" spans="1:18" x14ac:dyDescent="0.25">
      <c r="A27448" s="1">
        <v>44246</v>
      </c>
      <c r="B27448" s="7">
        <v>44246</v>
      </c>
      <c r="C27448" s="4">
        <v>19.120630940000002</v>
      </c>
      <c r="D27448" s="4">
        <v>19.15966044</v>
      </c>
      <c r="E27448" s="4">
        <v>17.70861013</v>
      </c>
      <c r="F27448" s="4">
        <v>18.626898090000001</v>
      </c>
      <c r="G27448" s="4">
        <v>2.9246066699455464</v>
      </c>
      <c r="H27448" s="4">
        <v>-2.5905824644539902E-2</v>
      </c>
      <c r="I27448" s="4">
        <v>3.3328896248201634E-4</v>
      </c>
      <c r="J27448" s="13">
        <v>-8.0065006890644597</v>
      </c>
      <c r="K27448" s="4">
        <v>-9.9254427963098413E-2</v>
      </c>
      <c r="L27448" s="7">
        <v>21658614.699999999</v>
      </c>
      <c r="M27448" s="7">
        <v>23301001.99576493</v>
      </c>
      <c r="N27448" s="12">
        <v>0.92951430603441676</v>
      </c>
      <c r="O27448" s="4">
        <v>-3.3889618905610511E-10</v>
      </c>
      <c r="P27448" s="7">
        <v>403432808.78747594</v>
      </c>
      <c r="Q27448" s="7">
        <v>434025389.56999999</v>
      </c>
      <c r="R27448" t="s">
        <v>48</v>
      </c>
    </row>
    <row r="27449" spans="1:18" x14ac:dyDescent="0.25">
      <c r="A27449" s="1">
        <v>44247</v>
      </c>
      <c r="B27449" s="7">
        <v>44247</v>
      </c>
      <c r="C27449" s="4">
        <v>18.640252449999998</v>
      </c>
      <c r="D27449" s="4">
        <v>18.97110005</v>
      </c>
      <c r="E27449" s="4">
        <v>18.01854453</v>
      </c>
      <c r="F27449" s="4">
        <v>18.729145859999999</v>
      </c>
      <c r="G27449" s="4">
        <v>2.9300809126398644</v>
      </c>
      <c r="H27449" s="4">
        <v>5.489253739724421E-3</v>
      </c>
      <c r="I27449" s="4">
        <v>3.3385572084345397E-4</v>
      </c>
      <c r="J27449" s="13">
        <v>-8.0048016318376067</v>
      </c>
      <c r="K27449" s="4">
        <v>1.7005014424028959E-3</v>
      </c>
      <c r="L27449" s="7">
        <v>16706781.189999999</v>
      </c>
      <c r="M27449" s="7">
        <v>23301001.999351189</v>
      </c>
      <c r="N27449" s="12">
        <v>0.71699840163376649</v>
      </c>
      <c r="O27449" s="4">
        <v>1.5391006532186199E-10</v>
      </c>
      <c r="P27449" s="7">
        <v>312903741.75861436</v>
      </c>
      <c r="Q27449" s="7">
        <v>436407865.13</v>
      </c>
      <c r="R27449" t="s">
        <v>48</v>
      </c>
    </row>
    <row r="27450" spans="1:18" x14ac:dyDescent="0.25">
      <c r="A27450" s="1">
        <v>44248</v>
      </c>
      <c r="B27450" s="7">
        <v>44248</v>
      </c>
      <c r="C27450" s="4">
        <v>18.744757159999999</v>
      </c>
      <c r="D27450" s="4">
        <v>26.218536520000001</v>
      </c>
      <c r="E27450" s="4">
        <v>18.559272839999998</v>
      </c>
      <c r="F27450" s="4">
        <v>21.87712733</v>
      </c>
      <c r="G27450" s="4">
        <v>3.0854416768866932</v>
      </c>
      <c r="H27450" s="4">
        <v>0.16807928634498878</v>
      </c>
      <c r="I27450" s="4">
        <v>3.8020765985220573E-4</v>
      </c>
      <c r="J27450" s="13">
        <v>-7.87479298121072</v>
      </c>
      <c r="K27450" s="4">
        <v>0.13883823494666525</v>
      </c>
      <c r="L27450" s="7">
        <v>76251137.269999996</v>
      </c>
      <c r="M27450" s="7">
        <v>23301002.001801666</v>
      </c>
      <c r="N27450" s="12">
        <v>3.2724402694830097</v>
      </c>
      <c r="O27450" s="4">
        <v>1.0516617834481916E-10</v>
      </c>
      <c r="P27450" s="7">
        <v>1668155839.1130986</v>
      </c>
      <c r="Q27450" s="7">
        <v>509758987.70999998</v>
      </c>
      <c r="R27450" t="s">
        <v>48</v>
      </c>
    </row>
    <row r="27451" spans="1:18" x14ac:dyDescent="0.25">
      <c r="A27451" s="1">
        <v>44249</v>
      </c>
      <c r="B27451" s="7">
        <v>44249</v>
      </c>
      <c r="C27451" s="4">
        <v>21.876944330000001</v>
      </c>
      <c r="D27451" s="4">
        <v>23.189333999999999</v>
      </c>
      <c r="E27451" s="4">
        <v>18.27909373</v>
      </c>
      <c r="F27451" s="4">
        <v>22.626465580000001</v>
      </c>
      <c r="G27451" s="4">
        <v>3.1191202645046241</v>
      </c>
      <c r="H27451" s="4">
        <v>3.4252131858849538E-2</v>
      </c>
      <c r="I27451" s="4">
        <v>4.1740609884597171E-4</v>
      </c>
      <c r="J27451" s="13">
        <v>-7.7814509519138539</v>
      </c>
      <c r="K27451" s="4">
        <v>9.7837163533806129E-2</v>
      </c>
      <c r="L27451" s="7">
        <v>54680573.759999998</v>
      </c>
      <c r="M27451" s="7">
        <v>23301001.995027453</v>
      </c>
      <c r="N27451" s="12">
        <v>2.3467048228942731</v>
      </c>
      <c r="O27451" s="4">
        <v>-2.9072625994886372E-10</v>
      </c>
      <c r="P27451" s="7">
        <v>1237228120.0752912</v>
      </c>
      <c r="Q27451" s="7">
        <v>527219319.62</v>
      </c>
      <c r="R27451" t="s">
        <v>48</v>
      </c>
    </row>
    <row r="27452" spans="1:18" x14ac:dyDescent="0.25">
      <c r="A27452" s="1">
        <v>44250</v>
      </c>
      <c r="B27452" s="7">
        <v>44250</v>
      </c>
      <c r="C27452" s="4">
        <v>22.584018350000001</v>
      </c>
      <c r="D27452" s="4">
        <v>23.573483230000001</v>
      </c>
      <c r="E27452" s="4">
        <v>18.205784390000002</v>
      </c>
      <c r="F27452" s="4">
        <v>21.309866939999999</v>
      </c>
      <c r="G27452" s="4">
        <v>3.0591702020741383</v>
      </c>
      <c r="H27452" s="4">
        <v>-5.8188435809602139E-2</v>
      </c>
      <c r="I27452" s="4">
        <v>4.3645913135113422E-4</v>
      </c>
      <c r="J27452" s="13">
        <v>-7.7368158151295461</v>
      </c>
      <c r="K27452" s="4">
        <v>4.5646272437895853E-2</v>
      </c>
      <c r="L27452" s="7">
        <v>45629454.759999998</v>
      </c>
      <c r="M27452" s="7">
        <v>23301002.002408564</v>
      </c>
      <c r="N27452" s="12">
        <v>1.9582614840032802</v>
      </c>
      <c r="O27452" s="4">
        <v>3.167722737851907E-10</v>
      </c>
      <c r="P27452" s="7">
        <v>972357609.48034954</v>
      </c>
      <c r="Q27452" s="7">
        <v>496541252.24000001</v>
      </c>
      <c r="R27452" t="s">
        <v>48</v>
      </c>
    </row>
    <row r="27453" spans="1:18" x14ac:dyDescent="0.25">
      <c r="A27453" s="1">
        <v>44251</v>
      </c>
      <c r="B27453" s="7">
        <v>44251</v>
      </c>
      <c r="C27453" s="4">
        <v>21.360050600000001</v>
      </c>
      <c r="D27453" s="4">
        <v>23.056444859999999</v>
      </c>
      <c r="E27453" s="4">
        <v>19.942251389999999</v>
      </c>
      <c r="F27453" s="4">
        <v>20.965206819999999</v>
      </c>
      <c r="G27453" s="4">
        <v>3.0428642455871842</v>
      </c>
      <c r="H27453" s="4">
        <v>-1.6173734025201773E-2</v>
      </c>
      <c r="I27453" s="4">
        <v>4.217898849316296E-4</v>
      </c>
      <c r="J27453" s="13">
        <v>-7.7710032709287411</v>
      </c>
      <c r="K27453" s="4">
        <v>-3.3609667814930237E-2</v>
      </c>
      <c r="L27453" s="7">
        <v>23362271.780000001</v>
      </c>
      <c r="M27453" s="7">
        <v>23301002.005569533</v>
      </c>
      <c r="N27453" s="12">
        <v>1.002629490972784</v>
      </c>
      <c r="O27453" s="4">
        <v>1.3565804691845306E-10</v>
      </c>
      <c r="P27453" s="7">
        <v>489794859.65274954</v>
      </c>
      <c r="Q27453" s="7">
        <v>488510326.16000003</v>
      </c>
      <c r="R27453" t="s">
        <v>48</v>
      </c>
    </row>
    <row r="27454" spans="1:18" x14ac:dyDescent="0.25">
      <c r="A27454" s="1">
        <v>44252</v>
      </c>
      <c r="B27454" s="7">
        <v>44252</v>
      </c>
      <c r="C27454" s="4">
        <v>20.959156440000001</v>
      </c>
      <c r="D27454" s="4">
        <v>21.866863439999999</v>
      </c>
      <c r="E27454" s="4">
        <v>19.44143116</v>
      </c>
      <c r="F27454" s="4">
        <v>20.331142499999999</v>
      </c>
      <c r="G27454" s="4">
        <v>3.0121538237985557</v>
      </c>
      <c r="H27454" s="4">
        <v>-3.0243647269681467E-2</v>
      </c>
      <c r="I27454" s="4">
        <v>4.3171541924456609E-4</v>
      </c>
      <c r="J27454" s="13">
        <v>-7.7477439385411229</v>
      </c>
      <c r="K27454" s="4">
        <v>2.3531940114081631E-2</v>
      </c>
      <c r="L27454" s="7">
        <v>37511198.210000001</v>
      </c>
      <c r="M27454" s="7">
        <v>23301001.995337941</v>
      </c>
      <c r="N27454" s="12">
        <v>1.6098534396720465</v>
      </c>
      <c r="O27454" s="4">
        <v>-4.3910522640471008E-10</v>
      </c>
      <c r="P27454" s="7">
        <v>762645516.15325487</v>
      </c>
      <c r="Q27454" s="7">
        <v>473735991.95999998</v>
      </c>
      <c r="R27454" t="s">
        <v>48</v>
      </c>
    </row>
    <row r="27455" spans="1:18" x14ac:dyDescent="0.25">
      <c r="A27455" s="1">
        <v>44253</v>
      </c>
      <c r="B27455" s="7">
        <v>44253</v>
      </c>
      <c r="C27455" s="4">
        <v>20.316809710000001</v>
      </c>
      <c r="D27455" s="4">
        <v>20.624141640000001</v>
      </c>
      <c r="E27455" s="4">
        <v>18.335149940000001</v>
      </c>
      <c r="F27455" s="4">
        <v>19.8592689</v>
      </c>
      <c r="G27455" s="4">
        <v>2.988670845250601</v>
      </c>
      <c r="H27455" s="4">
        <v>-2.3209399078285866E-2</v>
      </c>
      <c r="I27455" s="4">
        <v>4.285578704869606E-4</v>
      </c>
      <c r="J27455" s="13">
        <v>-7.7550847754001797</v>
      </c>
      <c r="K27455" s="4">
        <v>-7.3139587257056993E-3</v>
      </c>
      <c r="L27455" s="7">
        <v>43661711.920000002</v>
      </c>
      <c r="M27455" s="7">
        <v>23301002.001136106</v>
      </c>
      <c r="N27455" s="12">
        <v>1.8738126333739276</v>
      </c>
      <c r="O27455" s="4">
        <v>2.488375717175625E-10</v>
      </c>
      <c r="P27455" s="7">
        <v>867089677.65361536</v>
      </c>
      <c r="Q27455" s="7">
        <v>462740864.38</v>
      </c>
      <c r="R27455" t="s">
        <v>48</v>
      </c>
    </row>
    <row r="27456" spans="1:18" x14ac:dyDescent="0.25">
      <c r="A27456" s="1">
        <v>44254</v>
      </c>
      <c r="B27456" s="7">
        <v>44254</v>
      </c>
      <c r="C27456" s="4">
        <v>19.867897119999999</v>
      </c>
      <c r="D27456" s="4">
        <v>21.14572845</v>
      </c>
      <c r="E27456" s="4">
        <v>19.55728676</v>
      </c>
      <c r="F27456" s="4">
        <v>20.539028779999999</v>
      </c>
      <c r="G27456" s="4">
        <v>3.0223269190592017</v>
      </c>
      <c r="H27456" s="4">
        <v>3.4228847165667757E-2</v>
      </c>
      <c r="I27456" s="4">
        <v>4.4467887995507544E-4</v>
      </c>
      <c r="J27456" s="13">
        <v>-7.7181581543681661</v>
      </c>
      <c r="K27456" s="4">
        <v>3.7616878788848056E-2</v>
      </c>
      <c r="L27456" s="7">
        <v>26939470.559999999</v>
      </c>
      <c r="M27456" s="7">
        <v>23301002.002880491</v>
      </c>
      <c r="N27456" s="12">
        <v>1.1561507336323871</v>
      </c>
      <c r="O27456" s="4">
        <v>7.4863124282004322E-11</v>
      </c>
      <c r="P27456" s="7">
        <v>553310561.14980268</v>
      </c>
      <c r="Q27456" s="7">
        <v>478579950.74000001</v>
      </c>
      <c r="R27456" t="s">
        <v>48</v>
      </c>
    </row>
    <row r="27457" spans="1:18" x14ac:dyDescent="0.25">
      <c r="A27457" s="1">
        <v>44255</v>
      </c>
      <c r="B27457" s="7">
        <v>44255</v>
      </c>
      <c r="C27457" s="4">
        <v>20.55085613</v>
      </c>
      <c r="D27457" s="4">
        <v>22.023265989999999</v>
      </c>
      <c r="E27457" s="4">
        <v>19.295919720000001</v>
      </c>
      <c r="F27457" s="4">
        <v>20.81309216</v>
      </c>
      <c r="G27457" s="4">
        <v>3.0355822194680404</v>
      </c>
      <c r="H27457" s="4">
        <v>1.3343541359018496E-2</v>
      </c>
      <c r="I27457" s="4">
        <v>4.6110146655852641E-4</v>
      </c>
      <c r="J27457" s="13">
        <v>-7.681892438191662</v>
      </c>
      <c r="K27457" s="4">
        <v>3.6931339318633911E-2</v>
      </c>
      <c r="L27457" s="7">
        <v>59356488.869999997</v>
      </c>
      <c r="M27457" s="7">
        <v>23301002.001136575</v>
      </c>
      <c r="N27457" s="12">
        <v>2.5473792443391368</v>
      </c>
      <c r="O27457" s="4">
        <v>-7.4842979796023049E-11</v>
      </c>
      <c r="P27457" s="7">
        <v>1235392073.1453242</v>
      </c>
      <c r="Q27457" s="7">
        <v>484965902.06999999</v>
      </c>
      <c r="R27457" t="s">
        <v>48</v>
      </c>
    </row>
    <row r="27458" spans="1:18" x14ac:dyDescent="0.25">
      <c r="A27458" s="1">
        <v>44256</v>
      </c>
      <c r="B27458" s="7">
        <v>44256</v>
      </c>
      <c r="C27458" s="4">
        <v>20.824870260000001</v>
      </c>
      <c r="D27458" s="4">
        <v>30.020639660000001</v>
      </c>
      <c r="E27458" s="4">
        <v>20.77126092</v>
      </c>
      <c r="F27458" s="4">
        <v>28.70145982</v>
      </c>
      <c r="G27458" s="4">
        <v>3.3569479862803675</v>
      </c>
      <c r="H27458" s="4">
        <v>0.37900988470902924</v>
      </c>
      <c r="I27458" s="4">
        <v>5.7829421604803019E-4</v>
      </c>
      <c r="J27458" s="13">
        <v>-7.4554277944962708</v>
      </c>
      <c r="K27458" s="4">
        <v>0.25415826664829921</v>
      </c>
      <c r="L27458" s="7">
        <v>107296185.84</v>
      </c>
      <c r="M27458" s="7">
        <v>23301001.998998668</v>
      </c>
      <c r="N27458" s="12">
        <v>4.604788491267926</v>
      </c>
      <c r="O27458" s="4">
        <v>-9.1751713049937727E-11</v>
      </c>
      <c r="P27458" s="7">
        <v>3079557166.7260132</v>
      </c>
      <c r="Q27458" s="7">
        <v>668772772.63999999</v>
      </c>
      <c r="R27458" t="s">
        <v>48</v>
      </c>
    </row>
    <row r="27459" spans="1:18" x14ac:dyDescent="0.25">
      <c r="A27459" s="1">
        <v>44257</v>
      </c>
      <c r="B27459" s="7">
        <v>44257</v>
      </c>
      <c r="C27459" s="4">
        <v>28.48985338</v>
      </c>
      <c r="D27459" s="4">
        <v>30.271707840000001</v>
      </c>
      <c r="E27459" s="4">
        <v>26.80505741</v>
      </c>
      <c r="F27459" s="4">
        <v>29.843623740000002</v>
      </c>
      <c r="G27459" s="4">
        <v>3.3959712069704837</v>
      </c>
      <c r="H27459" s="4">
        <v>3.9794628118675311E-2</v>
      </c>
      <c r="I27459" s="4">
        <v>6.1687159943223764E-4</v>
      </c>
      <c r="J27459" s="13">
        <v>-7.3908496603635765</v>
      </c>
      <c r="K27459" s="4">
        <v>6.6708921365043361E-2</v>
      </c>
      <c r="L27459" s="7">
        <v>115857028.56</v>
      </c>
      <c r="M27459" s="7">
        <v>23301002.001240212</v>
      </c>
      <c r="N27459" s="12">
        <v>4.9721908334170966</v>
      </c>
      <c r="O27459" s="4">
        <v>9.6199486424826109E-11</v>
      </c>
      <c r="P27459" s="7">
        <v>3457593567.9790745</v>
      </c>
      <c r="Q27459" s="7">
        <v>695386336.49000001</v>
      </c>
      <c r="R27459" t="s">
        <v>48</v>
      </c>
    </row>
    <row r="27460" spans="1:18" x14ac:dyDescent="0.25">
      <c r="A27460" s="1">
        <v>44258</v>
      </c>
      <c r="B27460" s="7">
        <v>44258</v>
      </c>
      <c r="C27460" s="4">
        <v>29.85005409</v>
      </c>
      <c r="D27460" s="4">
        <v>34.001874460000003</v>
      </c>
      <c r="E27460" s="4">
        <v>28.901235410000002</v>
      </c>
      <c r="F27460" s="4">
        <v>32.510976169999999</v>
      </c>
      <c r="G27460" s="4">
        <v>3.4815777606260165</v>
      </c>
      <c r="H27460" s="4">
        <v>8.9377632329042264E-2</v>
      </c>
      <c r="I27460" s="4">
        <v>6.4329454238024411E-4</v>
      </c>
      <c r="J27460" s="13">
        <v>-7.3489078633696518</v>
      </c>
      <c r="K27460" s="4">
        <v>4.2833780923495074E-2</v>
      </c>
      <c r="L27460" s="7">
        <v>114310541.78</v>
      </c>
      <c r="M27460" s="7">
        <v>23301001.9972587</v>
      </c>
      <c r="N27460" s="12">
        <v>4.9058208652764517</v>
      </c>
      <c r="O27460" s="4">
        <v>-1.7087299677876115E-10</v>
      </c>
      <c r="P27460" s="7">
        <v>3716347299.7893691</v>
      </c>
      <c r="Q27460" s="7">
        <v>757538320.66999996</v>
      </c>
      <c r="R27460" t="s">
        <v>48</v>
      </c>
    </row>
    <row r="27461" spans="1:18" x14ac:dyDescent="0.25">
      <c r="A27461" s="1">
        <v>44260</v>
      </c>
      <c r="B27461" s="7">
        <v>44260</v>
      </c>
      <c r="C27461" s="4">
        <v>39.109300879999999</v>
      </c>
      <c r="D27461" s="4">
        <v>39.209475619999999</v>
      </c>
      <c r="E27461" s="4">
        <v>34.370498820000002</v>
      </c>
      <c r="F27461" s="4">
        <v>34.57907754</v>
      </c>
      <c r="G27461" s="4">
        <v>3.5432488037859704</v>
      </c>
      <c r="H27461" s="4">
        <v>6.3612404597939237E-2</v>
      </c>
      <c r="I27461" s="4">
        <v>7.0674397158483214E-4</v>
      </c>
      <c r="J27461" s="13">
        <v>-7.2548420911972649</v>
      </c>
      <c r="K27461" s="4">
        <v>9.8632002954385067E-2</v>
      </c>
      <c r="L27461" s="7">
        <v>109696060.56999999</v>
      </c>
      <c r="M27461" s="7">
        <v>23301001.997753121</v>
      </c>
      <c r="N27461" s="12">
        <v>4.7077829777697033</v>
      </c>
      <c r="O27461" s="4">
        <v>2.1218852668654872E-11</v>
      </c>
      <c r="P27461" s="7">
        <v>3793188584.2825665</v>
      </c>
      <c r="Q27461" s="7">
        <v>805727154.84000003</v>
      </c>
      <c r="R27461" t="s">
        <v>48</v>
      </c>
    </row>
    <row r="27462" spans="1:18" x14ac:dyDescent="0.25">
      <c r="A27462" s="1">
        <v>44261</v>
      </c>
      <c r="B27462" s="7">
        <v>44261</v>
      </c>
      <c r="C27462" s="4">
        <v>34.579152829999998</v>
      </c>
      <c r="D27462" s="4">
        <v>35.343698619999998</v>
      </c>
      <c r="E27462" s="4">
        <v>30.76066629</v>
      </c>
      <c r="F27462" s="4">
        <v>34.69916671</v>
      </c>
      <c r="G27462" s="4">
        <v>3.5467156725434323</v>
      </c>
      <c r="H27462" s="4">
        <v>3.4728852977955979E-3</v>
      </c>
      <c r="I27462" s="4">
        <v>7.0941478378919913E-4</v>
      </c>
      <c r="J27462" s="13">
        <v>-7.2510701759924503</v>
      </c>
      <c r="K27462" s="4">
        <v>3.7790378294672313E-3</v>
      </c>
      <c r="L27462" s="7">
        <v>80571096.790000007</v>
      </c>
      <c r="M27462" s="7">
        <v>23301002.00236192</v>
      </c>
      <c r="N27462" s="12">
        <v>3.4578382844580191</v>
      </c>
      <c r="O27462" s="4">
        <v>1.9779401643504658E-10</v>
      </c>
      <c r="P27462" s="7">
        <v>2795749919.523756</v>
      </c>
      <c r="Q27462" s="7">
        <v>808525352.99000001</v>
      </c>
      <c r="R27462" t="s">
        <v>48</v>
      </c>
    </row>
    <row r="27463" spans="1:18" x14ac:dyDescent="0.25">
      <c r="A27463" s="1">
        <v>44262</v>
      </c>
      <c r="B27463" s="7">
        <v>44262</v>
      </c>
      <c r="C27463" s="4">
        <v>34.696983690000003</v>
      </c>
      <c r="D27463" s="4">
        <v>36.580519819999999</v>
      </c>
      <c r="E27463" s="4">
        <v>33.014307039999998</v>
      </c>
      <c r="F27463" s="4">
        <v>34.221111720000003</v>
      </c>
      <c r="G27463" s="4">
        <v>3.5328427553705914</v>
      </c>
      <c r="H27463" s="4">
        <v>-1.3777131710261662E-2</v>
      </c>
      <c r="I27463" s="4">
        <v>6.6829372776243032E-4</v>
      </c>
      <c r="J27463" s="13">
        <v>-7.3107827688535094</v>
      </c>
      <c r="K27463" s="4">
        <v>-5.7964757665647737E-2</v>
      </c>
      <c r="L27463" s="7">
        <v>50992358.810000002</v>
      </c>
      <c r="M27463" s="7">
        <v>23301001.997371692</v>
      </c>
      <c r="N27463" s="12">
        <v>2.1884191424794452</v>
      </c>
      <c r="O27463" s="4">
        <v>-2.1416364497801482E-10</v>
      </c>
      <c r="P27463" s="7">
        <v>1745015207.7033365</v>
      </c>
      <c r="Q27463" s="7">
        <v>797386192.53999996</v>
      </c>
      <c r="R27463" t="s">
        <v>48</v>
      </c>
    </row>
    <row r="27464" spans="1:18" x14ac:dyDescent="0.25">
      <c r="A27464" s="1">
        <v>44263</v>
      </c>
      <c r="B27464" s="7">
        <v>44263</v>
      </c>
      <c r="C27464" s="4">
        <v>34.193714059999998</v>
      </c>
      <c r="D27464" s="4">
        <v>35.647286719999997</v>
      </c>
      <c r="E27464" s="4">
        <v>31.6560764</v>
      </c>
      <c r="F27464" s="4">
        <v>32.174904230000003</v>
      </c>
      <c r="G27464" s="4">
        <v>3.4711867769431839</v>
      </c>
      <c r="H27464" s="4">
        <v>-5.9793717595799961E-2</v>
      </c>
      <c r="I27464" s="4">
        <v>6.1582862949468523E-4</v>
      </c>
      <c r="J27464" s="13">
        <v>-7.3925418320075034</v>
      </c>
      <c r="K27464" s="4">
        <v>-7.8506046201283139E-2</v>
      </c>
      <c r="L27464" s="7">
        <v>61298354.240000002</v>
      </c>
      <c r="M27464" s="7">
        <v>23301002.002391972</v>
      </c>
      <c r="N27464" s="12">
        <v>2.63071752166312</v>
      </c>
      <c r="O27464" s="4">
        <v>2.1545337139878453E-10</v>
      </c>
      <c r="P27464" s="7">
        <v>1972268677.1286147</v>
      </c>
      <c r="Q27464" s="7">
        <v>749707507.88999999</v>
      </c>
      <c r="R27464" t="s">
        <v>48</v>
      </c>
    </row>
    <row r="27465" spans="1:18" x14ac:dyDescent="0.25">
      <c r="A27465" s="1">
        <v>44264</v>
      </c>
      <c r="B27465" s="7">
        <v>44264</v>
      </c>
      <c r="C27465" s="4">
        <v>32.139133979999997</v>
      </c>
      <c r="D27465" s="4">
        <v>38.332910220000002</v>
      </c>
      <c r="E27465" s="4">
        <v>32.125728000000002</v>
      </c>
      <c r="F27465" s="4">
        <v>35.567345850000002</v>
      </c>
      <c r="G27465" s="4">
        <v>3.5714279655210008</v>
      </c>
      <c r="H27465" s="4">
        <v>0.10543750482516974</v>
      </c>
      <c r="I27465" s="4">
        <v>6.4875363744780923E-4</v>
      </c>
      <c r="J27465" s="13">
        <v>-7.3404575166439257</v>
      </c>
      <c r="K27465" s="4">
        <v>5.3464562016449987E-2</v>
      </c>
      <c r="L27465" s="7">
        <v>135347963.47</v>
      </c>
      <c r="M27465" s="7">
        <v>23301001.998438407</v>
      </c>
      <c r="N27465" s="12">
        <v>5.8086756732208675</v>
      </c>
      <c r="O27465" s="4">
        <v>-1.6967360080372984E-10</v>
      </c>
      <c r="P27465" s="7">
        <v>4813967826.8306561</v>
      </c>
      <c r="Q27465" s="7">
        <v>828754796.73000002</v>
      </c>
      <c r="R27465" t="s">
        <v>48</v>
      </c>
    </row>
    <row r="27466" spans="1:18" x14ac:dyDescent="0.25">
      <c r="A27466" s="1">
        <v>44266</v>
      </c>
      <c r="B27466" s="7">
        <v>44266</v>
      </c>
      <c r="C27466" s="4">
        <v>34.245832610000001</v>
      </c>
      <c r="D27466" s="4">
        <v>34.366884210000002</v>
      </c>
      <c r="E27466" s="4">
        <v>31.21864811</v>
      </c>
      <c r="F27466" s="4">
        <v>32.46468806</v>
      </c>
      <c r="G27466" s="4">
        <v>3.4801529774128248</v>
      </c>
      <c r="H27466" s="4">
        <v>-8.7233323596452778E-2</v>
      </c>
      <c r="I27466" s="4">
        <v>5.616230251632605E-4</v>
      </c>
      <c r="J27466" s="13">
        <v>-7.4846797068707875</v>
      </c>
      <c r="K27466" s="4">
        <v>-0.13430462236376778</v>
      </c>
      <c r="L27466" s="7">
        <v>40825326.340000004</v>
      </c>
      <c r="M27466" s="7">
        <v>30431018.998369515</v>
      </c>
      <c r="N27466" s="12">
        <v>1.3415694802131803</v>
      </c>
      <c r="O27466" s="4">
        <v>0.30599615417435483</v>
      </c>
      <c r="P27466" s="7">
        <v>1325381484.5758016</v>
      </c>
      <c r="Q27466" s="7">
        <v>987933539.13</v>
      </c>
      <c r="R27466" t="s">
        <v>48</v>
      </c>
    </row>
    <row r="27467" spans="1:18" x14ac:dyDescent="0.25">
      <c r="A27467" s="1">
        <v>44267</v>
      </c>
      <c r="B27467" s="7">
        <v>44267</v>
      </c>
      <c r="C27467" s="4">
        <v>32.507529939999998</v>
      </c>
      <c r="D27467" s="4">
        <v>35.365602379999999</v>
      </c>
      <c r="E27467" s="4">
        <v>30.198187780000001</v>
      </c>
      <c r="F27467" s="4">
        <v>35.365602379999999</v>
      </c>
      <c r="G27467" s="4">
        <v>3.5657396635678293</v>
      </c>
      <c r="H27467" s="4">
        <v>8.9355989333353175E-2</v>
      </c>
      <c r="I27467" s="4">
        <v>6.1685529027666005E-4</v>
      </c>
      <c r="J27467" s="13">
        <v>-7.3908760992062641</v>
      </c>
      <c r="K27467" s="4">
        <v>9.8344018387322804E-2</v>
      </c>
      <c r="L27467" s="7">
        <v>75886315.430000007</v>
      </c>
      <c r="M27467" s="7">
        <v>30431019.001068123</v>
      </c>
      <c r="N27467" s="12">
        <v>2.493715883366785</v>
      </c>
      <c r="O27467" s="4">
        <v>8.8679506359317057E-11</v>
      </c>
      <c r="P27467" s="7">
        <v>2683765257.5806389</v>
      </c>
      <c r="Q27467" s="7">
        <v>1076211318.01</v>
      </c>
      <c r="R27467" t="s">
        <v>48</v>
      </c>
    </row>
    <row r="27468" spans="1:18" x14ac:dyDescent="0.25">
      <c r="A27468" s="1">
        <v>44268</v>
      </c>
      <c r="B27468" s="7">
        <v>44268</v>
      </c>
      <c r="C27468" s="4">
        <v>35.390553169999997</v>
      </c>
      <c r="D27468" s="4">
        <v>38.946295839999998</v>
      </c>
      <c r="E27468" s="4">
        <v>34.47077951</v>
      </c>
      <c r="F27468" s="4">
        <v>37.654018180000001</v>
      </c>
      <c r="G27468" s="4">
        <v>3.628439673119634</v>
      </c>
      <c r="H27468" s="4">
        <v>6.4707389270828614E-2</v>
      </c>
      <c r="I27468" s="4">
        <v>6.148288957710913E-4</v>
      </c>
      <c r="J27468" s="13">
        <v>-7.3941665471260238</v>
      </c>
      <c r="K27468" s="4">
        <v>-3.2850403287615708E-3</v>
      </c>
      <c r="L27468" s="7">
        <v>170893244.72999999</v>
      </c>
      <c r="M27468" s="7">
        <v>30431018.996761952</v>
      </c>
      <c r="N27468" s="12">
        <v>5.6157582086943618</v>
      </c>
      <c r="O27468" s="4">
        <v>-1.4150597747842871E-10</v>
      </c>
      <c r="P27468" s="7">
        <v>6434817343.9026089</v>
      </c>
      <c r="Q27468" s="7">
        <v>1145850142.54</v>
      </c>
      <c r="R27468" t="s">
        <v>48</v>
      </c>
    </row>
    <row r="27469" spans="1:18" x14ac:dyDescent="0.25">
      <c r="A27469" s="1">
        <v>44269</v>
      </c>
      <c r="B27469" s="7">
        <v>44269</v>
      </c>
      <c r="C27469" s="4">
        <v>37.451057480000003</v>
      </c>
      <c r="D27469" s="4">
        <v>37.68653364</v>
      </c>
      <c r="E27469" s="4">
        <v>34.103954569999999</v>
      </c>
      <c r="F27469" s="4">
        <v>36.300434420000002</v>
      </c>
      <c r="G27469" s="4">
        <v>3.5918297086923081</v>
      </c>
      <c r="H27469" s="4">
        <v>-3.5947923367152294E-2</v>
      </c>
      <c r="I27469" s="4">
        <v>6.1212506138371944E-4</v>
      </c>
      <c r="J27469" s="13">
        <v>-7.3985739476620846</v>
      </c>
      <c r="K27469" s="4">
        <v>-4.3977021997003455E-3</v>
      </c>
      <c r="L27469" s="7">
        <v>69560228.810000002</v>
      </c>
      <c r="M27469" s="7">
        <v>30431018.997705977</v>
      </c>
      <c r="N27469" s="12">
        <v>2.2858330447377972</v>
      </c>
      <c r="O27469" s="4">
        <v>3.1021827255724949E-11</v>
      </c>
      <c r="P27469" s="7">
        <v>2525066524.1575999</v>
      </c>
      <c r="Q27469" s="7">
        <v>1104659209.46</v>
      </c>
      <c r="R27469" t="s">
        <v>48</v>
      </c>
    </row>
    <row r="27470" spans="1:18" x14ac:dyDescent="0.25">
      <c r="A27470" s="1">
        <v>44270</v>
      </c>
      <c r="B27470" s="7">
        <v>44270</v>
      </c>
      <c r="C27470" s="4">
        <v>36.246932049999998</v>
      </c>
      <c r="D27470" s="4">
        <v>37.232818430000002</v>
      </c>
      <c r="E27470" s="4">
        <v>32.961044430000001</v>
      </c>
      <c r="F27470" s="4">
        <v>34.736435819999997</v>
      </c>
      <c r="G27470" s="4">
        <v>3.5477891596947218</v>
      </c>
      <c r="H27470" s="4">
        <v>-4.3084845263953869E-2</v>
      </c>
      <c r="I27470" s="4">
        <v>6.2132311543885088E-4</v>
      </c>
      <c r="J27470" s="13">
        <v>-7.3836592966312153</v>
      </c>
      <c r="K27470" s="4">
        <v>1.502642945926618E-2</v>
      </c>
      <c r="L27470" s="7">
        <v>57370643.969999999</v>
      </c>
      <c r="M27470" s="7">
        <v>30431019.003146537</v>
      </c>
      <c r="N27470" s="12">
        <v>1.8852685795394473</v>
      </c>
      <c r="O27470" s="4">
        <v>1.7878334072893031E-10</v>
      </c>
      <c r="P27470" s="7">
        <v>1992851692.2159748</v>
      </c>
      <c r="Q27470" s="7">
        <v>1057065138.54</v>
      </c>
      <c r="R27470" t="s">
        <v>48</v>
      </c>
    </row>
    <row r="27471" spans="1:18" x14ac:dyDescent="0.25">
      <c r="A27471" s="1">
        <v>44271</v>
      </c>
      <c r="B27471" s="7">
        <v>44271</v>
      </c>
      <c r="C27471" s="4">
        <v>34.750100430000003</v>
      </c>
      <c r="D27471" s="4">
        <v>34.760270550000001</v>
      </c>
      <c r="E27471" s="4">
        <v>32.492004399999999</v>
      </c>
      <c r="F27471" s="4">
        <v>33.364231949999997</v>
      </c>
      <c r="G27471" s="4">
        <v>3.5074844264592637</v>
      </c>
      <c r="H27471" s="4">
        <v>-3.9503300716014565E-2</v>
      </c>
      <c r="I27471" s="4">
        <v>5.8734776800270071E-4</v>
      </c>
      <c r="J27471" s="13">
        <v>-7.4398934638161807</v>
      </c>
      <c r="K27471" s="4">
        <v>-5.4682252425379038E-2</v>
      </c>
      <c r="L27471" s="7">
        <v>18676265.739999998</v>
      </c>
      <c r="M27471" s="7">
        <v>30431018.997276813</v>
      </c>
      <c r="N27471" s="12">
        <v>0.61372462557600471</v>
      </c>
      <c r="O27471" s="4">
        <v>-1.9288620784740082E-10</v>
      </c>
      <c r="P27471" s="7">
        <v>623119262.10919833</v>
      </c>
      <c r="Q27471" s="7">
        <v>1015307576.3</v>
      </c>
      <c r="R27471" t="s">
        <v>48</v>
      </c>
    </row>
    <row r="27472" spans="1:18" x14ac:dyDescent="0.25">
      <c r="A27472" s="1">
        <v>44272</v>
      </c>
      <c r="B27472" s="7">
        <v>44272</v>
      </c>
      <c r="C27472" s="4">
        <v>33.421542590000001</v>
      </c>
      <c r="D27472" s="4">
        <v>34.024545189999998</v>
      </c>
      <c r="E27472" s="4">
        <v>31.29171749</v>
      </c>
      <c r="F27472" s="4">
        <v>32.209869480000002</v>
      </c>
      <c r="G27472" s="4">
        <v>3.4722729111771824</v>
      </c>
      <c r="H27472" s="4">
        <v>-3.4598802445982735E-2</v>
      </c>
      <c r="I27472" s="4">
        <v>5.4712724160086801E-4</v>
      </c>
      <c r="J27472" s="13">
        <v>-7.5108291654072454</v>
      </c>
      <c r="K27472" s="4">
        <v>-6.8478214429254058E-2</v>
      </c>
      <c r="L27472" s="7">
        <v>46406186.299999997</v>
      </c>
      <c r="M27472" s="7">
        <v>30431018.998652581</v>
      </c>
      <c r="N27472" s="12">
        <v>1.5249632719185238</v>
      </c>
      <c r="O27472" s="4">
        <v>4.520940734178474E-11</v>
      </c>
      <c r="P27472" s="7">
        <v>1494737203.787564</v>
      </c>
      <c r="Q27472" s="7">
        <v>980179150.09000003</v>
      </c>
      <c r="R27472" t="s">
        <v>48</v>
      </c>
    </row>
    <row r="27473" spans="1:18" x14ac:dyDescent="0.25">
      <c r="A27473" s="1">
        <v>44273</v>
      </c>
      <c r="B27473" s="7">
        <v>44273</v>
      </c>
      <c r="C27473" s="4">
        <v>32.216150560000003</v>
      </c>
      <c r="D27473" s="4">
        <v>32.761890569999998</v>
      </c>
      <c r="E27473" s="4">
        <v>31.528060579999998</v>
      </c>
      <c r="F27473" s="4">
        <v>31.60812177</v>
      </c>
      <c r="G27473" s="4">
        <v>3.4534141056073633</v>
      </c>
      <c r="H27473" s="4">
        <v>-1.8682090915445756E-2</v>
      </c>
      <c r="I27473" s="4">
        <v>5.4629642905041297E-4</v>
      </c>
      <c r="J27473" s="13">
        <v>-7.5123488191931314</v>
      </c>
      <c r="K27473" s="4">
        <v>-1.5184996967508343E-3</v>
      </c>
      <c r="L27473" s="7">
        <v>39329785.420000002</v>
      </c>
      <c r="M27473" s="7">
        <v>30431018.999139979</v>
      </c>
      <c r="N27473" s="12">
        <v>1.2924242011452693</v>
      </c>
      <c r="O27473" s="4">
        <v>1.6016498041713472E-11</v>
      </c>
      <c r="P27473" s="7">
        <v>1243140646.7433307</v>
      </c>
      <c r="Q27473" s="7">
        <v>961867354.11000001</v>
      </c>
      <c r="R27473" t="s">
        <v>48</v>
      </c>
    </row>
    <row r="27474" spans="1:18" x14ac:dyDescent="0.25">
      <c r="A27474" s="1">
        <v>44274</v>
      </c>
      <c r="B27474" s="7">
        <v>44274</v>
      </c>
      <c r="C27474" s="4">
        <v>31.610012640000001</v>
      </c>
      <c r="D27474" s="4">
        <v>32.730503249999998</v>
      </c>
      <c r="E27474" s="4">
        <v>31.071013140000002</v>
      </c>
      <c r="F27474" s="4">
        <v>31.72269451</v>
      </c>
      <c r="G27474" s="4">
        <v>3.4570323398801901</v>
      </c>
      <c r="H27474" s="4">
        <v>3.6247879843573456E-3</v>
      </c>
      <c r="I27474" s="4">
        <v>5.4369347500290966E-4</v>
      </c>
      <c r="J27474" s="13">
        <v>-7.5171249349826113</v>
      </c>
      <c r="K27474" s="4">
        <v>-4.7647282850225387E-3</v>
      </c>
      <c r="L27474" s="7">
        <v>33595347.409999996</v>
      </c>
      <c r="M27474" s="7">
        <v>30431019.000157438</v>
      </c>
      <c r="N27474" s="12">
        <v>1.1039836493752044</v>
      </c>
      <c r="O27474" s="4">
        <v>3.343492168058091E-11</v>
      </c>
      <c r="P27474" s="7">
        <v>1065734942.8447496</v>
      </c>
      <c r="Q27474" s="7">
        <v>965353919.37</v>
      </c>
      <c r="R27474" t="s">
        <v>48</v>
      </c>
    </row>
    <row r="27475" spans="1:18" x14ac:dyDescent="0.25">
      <c r="A27475" s="1">
        <v>44275</v>
      </c>
      <c r="B27475" s="7">
        <v>44275</v>
      </c>
      <c r="C27475" s="4">
        <v>31.718869890000001</v>
      </c>
      <c r="D27475" s="4">
        <v>32.488933269999997</v>
      </c>
      <c r="E27475" s="4">
        <v>31.41205287</v>
      </c>
      <c r="F27475" s="4">
        <v>31.41205287</v>
      </c>
      <c r="G27475" s="4">
        <v>3.4471916686259449</v>
      </c>
      <c r="H27475" s="4">
        <v>-9.7924102853897219E-3</v>
      </c>
      <c r="I27475" s="4">
        <v>5.3867416722452465E-4</v>
      </c>
      <c r="J27475" s="13">
        <v>-7.526399683345331</v>
      </c>
      <c r="K27475" s="4">
        <v>-9.231870546833677E-3</v>
      </c>
      <c r="L27475" s="7">
        <v>26468804.329999998</v>
      </c>
      <c r="M27475" s="7">
        <v>30431018.999491453</v>
      </c>
      <c r="N27475" s="12">
        <v>0.86979684546358205</v>
      </c>
      <c r="O27475" s="4">
        <v>-2.188507219603079E-11</v>
      </c>
      <c r="P27475" s="7">
        <v>831439481.01964486</v>
      </c>
      <c r="Q27475" s="7">
        <v>955900777.70000005</v>
      </c>
      <c r="R27475" t="s">
        <v>48</v>
      </c>
    </row>
    <row r="27476" spans="1:18" x14ac:dyDescent="0.25">
      <c r="A27476" s="1">
        <v>44276</v>
      </c>
      <c r="B27476" s="7">
        <v>44276</v>
      </c>
      <c r="C27476" s="4">
        <v>31.378466240000002</v>
      </c>
      <c r="D27476" s="4">
        <v>31.638110019999999</v>
      </c>
      <c r="E27476" s="4">
        <v>29.33450264</v>
      </c>
      <c r="F27476" s="4">
        <v>30.13792707</v>
      </c>
      <c r="G27476" s="4">
        <v>3.4057844141244304</v>
      </c>
      <c r="H27476" s="4">
        <v>-4.0561685200041504E-2</v>
      </c>
      <c r="I27476" s="4">
        <v>5.2392445638712063E-4</v>
      </c>
      <c r="J27476" s="13">
        <v>-7.5541630512364728</v>
      </c>
      <c r="K27476" s="4">
        <v>-2.7381507662416246E-2</v>
      </c>
      <c r="L27476" s="7">
        <v>34518166.359999999</v>
      </c>
      <c r="M27476" s="7">
        <v>30431019.003391594</v>
      </c>
      <c r="N27476" s="12">
        <v>1.1343085933518324</v>
      </c>
      <c r="O27476" s="4">
        <v>1.2816332321884127E-10</v>
      </c>
      <c r="P27476" s="7">
        <v>1040305980.3478073</v>
      </c>
      <c r="Q27476" s="7">
        <v>917127831.38999999</v>
      </c>
      <c r="R27476" t="s">
        <v>48</v>
      </c>
    </row>
    <row r="27477" spans="1:18" x14ac:dyDescent="0.25">
      <c r="A27477" s="1">
        <v>44277</v>
      </c>
      <c r="B27477" s="7">
        <v>44277</v>
      </c>
      <c r="C27477" s="4">
        <v>30.168910759999999</v>
      </c>
      <c r="D27477" s="4">
        <v>30.168910759999999</v>
      </c>
      <c r="E27477" s="4">
        <v>26.474330470000002</v>
      </c>
      <c r="F27477" s="4">
        <v>27.11671707</v>
      </c>
      <c r="G27477" s="4">
        <v>3.3001504037536606</v>
      </c>
      <c r="H27477" s="4">
        <v>-0.10024611158500624</v>
      </c>
      <c r="I27477" s="4">
        <v>4.9728850078470724E-4</v>
      </c>
      <c r="J27477" s="13">
        <v>-7.6063402158073146</v>
      </c>
      <c r="K27477" s="4">
        <v>-5.0839305700844113E-2</v>
      </c>
      <c r="L27477" s="7">
        <v>52058325.039999999</v>
      </c>
      <c r="M27477" s="7">
        <v>30431019.004986063</v>
      </c>
      <c r="N27477" s="12">
        <v>1.7106993699905464</v>
      </c>
      <c r="O27477" s="4">
        <v>5.2396173491514503E-11</v>
      </c>
      <c r="P27477" s="7">
        <v>1411650871.2477765</v>
      </c>
      <c r="Q27477" s="7">
        <v>825189332.50999999</v>
      </c>
      <c r="R27477" t="s">
        <v>48</v>
      </c>
    </row>
    <row r="27478" spans="1:18" x14ac:dyDescent="0.25">
      <c r="A27478" s="1">
        <v>44278</v>
      </c>
      <c r="B27478" s="7">
        <v>44278</v>
      </c>
      <c r="C27478" s="4">
        <v>27.129660090000002</v>
      </c>
      <c r="D27478" s="4">
        <v>28.25303748</v>
      </c>
      <c r="E27478" s="4">
        <v>24.236245709999999</v>
      </c>
      <c r="F27478" s="4">
        <v>26.29905411</v>
      </c>
      <c r="G27478" s="4">
        <v>3.269532973137709</v>
      </c>
      <c r="H27478" s="4">
        <v>-3.0153464296185165E-2</v>
      </c>
      <c r="I27478" s="4">
        <v>4.8044503129312063E-4</v>
      </c>
      <c r="J27478" s="13">
        <v>-7.6407977350717227</v>
      </c>
      <c r="K27478" s="4">
        <v>-3.38706192984718E-2</v>
      </c>
      <c r="L27478" s="7">
        <v>64100386.119999997</v>
      </c>
      <c r="M27478" s="7">
        <v>30431019.001770478</v>
      </c>
      <c r="N27478" s="12">
        <v>2.1064160262352907</v>
      </c>
      <c r="O27478" s="4">
        <v>-1.0566799959700963E-10</v>
      </c>
      <c r="P27478" s="7">
        <v>1685779523.0417728</v>
      </c>
      <c r="Q27478" s="7">
        <v>800307015.35000002</v>
      </c>
      <c r="R27478" t="s">
        <v>48</v>
      </c>
    </row>
    <row r="27479" spans="1:18" x14ac:dyDescent="0.25">
      <c r="A27479" s="1">
        <v>44280</v>
      </c>
      <c r="B27479" s="7">
        <v>44280</v>
      </c>
      <c r="C27479" s="4">
        <v>25.67468659</v>
      </c>
      <c r="D27479" s="4">
        <v>26.324737769999999</v>
      </c>
      <c r="E27479" s="4">
        <v>24.369863030000001</v>
      </c>
      <c r="F27479" s="4">
        <v>25.45345081</v>
      </c>
      <c r="G27479" s="4">
        <v>3.236851325553328</v>
      </c>
      <c r="H27479" s="4">
        <v>-3.2153373138939879E-2</v>
      </c>
      <c r="I27479" s="4">
        <v>4.9229017282638302E-4</v>
      </c>
      <c r="J27479" s="13">
        <v>-7.6164422331576693</v>
      </c>
      <c r="K27479" s="4">
        <v>2.4654519792578829E-2</v>
      </c>
      <c r="L27479" s="7">
        <v>41230010.009999998</v>
      </c>
      <c r="M27479" s="7">
        <v>30431019.000994939</v>
      </c>
      <c r="N27479" s="12">
        <v>1.3548678737525019</v>
      </c>
      <c r="O27479" s="4">
        <v>-2.5485127030063545E-11</v>
      </c>
      <c r="P27479" s="7">
        <v>1049446031.6853426</v>
      </c>
      <c r="Q27479" s="7">
        <v>774574445.24000001</v>
      </c>
      <c r="R27479" t="s">
        <v>48</v>
      </c>
    </row>
    <row r="27480" spans="1:18" x14ac:dyDescent="0.25">
      <c r="A27480" s="1">
        <v>44281</v>
      </c>
      <c r="B27480" s="7">
        <v>44281</v>
      </c>
      <c r="C27480" s="4">
        <v>25.438481469999999</v>
      </c>
      <c r="D27480" s="4">
        <v>33.057524919999999</v>
      </c>
      <c r="E27480" s="4">
        <v>25.35718666</v>
      </c>
      <c r="F27480" s="4">
        <v>29.841209110000001</v>
      </c>
      <c r="G27480" s="4">
        <v>3.3958902942867741</v>
      </c>
      <c r="H27480" s="4">
        <v>0.17238363209581647</v>
      </c>
      <c r="I27480" s="4">
        <v>5.4121623077998168E-4</v>
      </c>
      <c r="J27480" s="13">
        <v>-7.5216916717626097</v>
      </c>
      <c r="K27480" s="4">
        <v>9.9384591962703064E-2</v>
      </c>
      <c r="L27480" s="7">
        <v>257565105.09999999</v>
      </c>
      <c r="M27480" s="7">
        <v>30431019.004041955</v>
      </c>
      <c r="N27480" s="12">
        <v>8.4639001101405533</v>
      </c>
      <c r="O27480" s="4">
        <v>1.00128606204427E-10</v>
      </c>
      <c r="P27480" s="7">
        <v>7686054160.7282276</v>
      </c>
      <c r="Q27480" s="7">
        <v>908098401.52999997</v>
      </c>
      <c r="R27480" t="s">
        <v>48</v>
      </c>
    </row>
    <row r="27481" spans="1:18" x14ac:dyDescent="0.25">
      <c r="A27481" s="1">
        <v>44282</v>
      </c>
      <c r="B27481" s="7">
        <v>44282</v>
      </c>
      <c r="C27481" s="4">
        <v>29.879536890000001</v>
      </c>
      <c r="D27481" s="4">
        <v>30.480660589999999</v>
      </c>
      <c r="E27481" s="4">
        <v>27.411233490000001</v>
      </c>
      <c r="F27481" s="4">
        <v>27.415083620000001</v>
      </c>
      <c r="G27481" s="4">
        <v>3.3110933590063847</v>
      </c>
      <c r="H27481" s="4">
        <v>-8.1301179220214251E-2</v>
      </c>
      <c r="I27481" s="4">
        <v>4.8978674390317504E-4</v>
      </c>
      <c r="J27481" s="13">
        <v>-7.6215404781179332</v>
      </c>
      <c r="K27481" s="4">
        <v>-9.5025765954373329E-2</v>
      </c>
      <c r="L27481" s="7">
        <v>64295058.560000002</v>
      </c>
      <c r="M27481" s="7">
        <v>30431018.997198302</v>
      </c>
      <c r="N27481" s="12">
        <v>2.1128131978071281</v>
      </c>
      <c r="O27481" s="4">
        <v>-2.248906806340963E-10</v>
      </c>
      <c r="P27481" s="7">
        <v>1762654406.7751968</v>
      </c>
      <c r="Q27481" s="7">
        <v>834268930.45000005</v>
      </c>
      <c r="R27481" t="s">
        <v>48</v>
      </c>
    </row>
    <row r="27482" spans="1:18" x14ac:dyDescent="0.25">
      <c r="A27482" s="1">
        <v>44283</v>
      </c>
      <c r="B27482" s="7">
        <v>44283</v>
      </c>
      <c r="C27482" s="4">
        <v>27.432382759999999</v>
      </c>
      <c r="D27482" s="4">
        <v>30.672097780000001</v>
      </c>
      <c r="E27482" s="4">
        <v>27.212179169999999</v>
      </c>
      <c r="F27482" s="4">
        <v>29.782743790000001</v>
      </c>
      <c r="G27482" s="4">
        <v>3.3939291583373863</v>
      </c>
      <c r="H27482" s="4">
        <v>8.6363412303172127E-2</v>
      </c>
      <c r="I27482" s="4">
        <v>5.3230289208358909E-4</v>
      </c>
      <c r="J27482" s="13">
        <v>-7.5382978846167994</v>
      </c>
      <c r="K27482" s="4">
        <v>8.6805428504653406E-2</v>
      </c>
      <c r="L27482" s="7">
        <v>61588464.619999997</v>
      </c>
      <c r="M27482" s="7">
        <v>30431018.997460879</v>
      </c>
      <c r="N27482" s="12">
        <v>2.0238712553509579</v>
      </c>
      <c r="O27482" s="4">
        <v>8.6285998740713465E-12</v>
      </c>
      <c r="P27482" s="7">
        <v>1834273462.1969397</v>
      </c>
      <c r="Q27482" s="7">
        <v>906319242.07000005</v>
      </c>
      <c r="R27482" t="s">
        <v>48</v>
      </c>
    </row>
    <row r="27483" spans="1:18" x14ac:dyDescent="0.25">
      <c r="A27483" s="1">
        <v>44284</v>
      </c>
      <c r="B27483" s="7">
        <v>44284</v>
      </c>
      <c r="C27483" s="4">
        <v>29.81335601</v>
      </c>
      <c r="D27483" s="4">
        <v>33.626664249999997</v>
      </c>
      <c r="E27483" s="4">
        <v>29.683489890000001</v>
      </c>
      <c r="F27483" s="4">
        <v>32.633297900000002</v>
      </c>
      <c r="G27483" s="4">
        <v>3.4853331750659269</v>
      </c>
      <c r="H27483" s="4">
        <v>9.5711601660996626E-2</v>
      </c>
      <c r="I27483" s="4">
        <v>5.6507679579688593E-4</v>
      </c>
      <c r="J27483" s="13">
        <v>-7.4785489142899593</v>
      </c>
      <c r="K27483" s="4">
        <v>6.1570027517622916E-2</v>
      </c>
      <c r="L27483" s="7">
        <v>92056441.640000001</v>
      </c>
      <c r="M27483" s="7">
        <v>30431018.997623283</v>
      </c>
      <c r="N27483" s="12">
        <v>3.0250857405461766</v>
      </c>
      <c r="O27483" s="4">
        <v>5.3367923885492597E-12</v>
      </c>
      <c r="P27483" s="7">
        <v>3004105283.6520848</v>
      </c>
      <c r="Q27483" s="7">
        <v>993064508.35000002</v>
      </c>
      <c r="R27483" t="s">
        <v>48</v>
      </c>
    </row>
    <row r="27484" spans="1:18" x14ac:dyDescent="0.25">
      <c r="A27484" s="1">
        <v>44285</v>
      </c>
      <c r="B27484" s="7">
        <v>44285</v>
      </c>
      <c r="C27484" s="4">
        <v>32.635262019999999</v>
      </c>
      <c r="D27484" s="4">
        <v>34.547957089999997</v>
      </c>
      <c r="E27484" s="4">
        <v>31.69799819</v>
      </c>
      <c r="F27484" s="4">
        <v>33.018712090000001</v>
      </c>
      <c r="G27484" s="4">
        <v>3.4970744337943009</v>
      </c>
      <c r="H27484" s="4">
        <v>1.1810457869782102E-2</v>
      </c>
      <c r="I27484" s="4">
        <v>5.6042099382141476E-4</v>
      </c>
      <c r="J27484" s="13">
        <v>-7.4868222819950212</v>
      </c>
      <c r="K27484" s="4">
        <v>-8.2392375869998983E-3</v>
      </c>
      <c r="L27484" s="7">
        <v>66350581.240000002</v>
      </c>
      <c r="M27484" s="7">
        <v>30431019.002231468</v>
      </c>
      <c r="N27484" s="12">
        <v>2.1803601527485688</v>
      </c>
      <c r="O27484" s="4">
        <v>1.514304893818145E-10</v>
      </c>
      <c r="P27484" s="7">
        <v>2190810738.9677153</v>
      </c>
      <c r="Q27484" s="7">
        <v>1004793055.04</v>
      </c>
      <c r="R27484" t="s">
        <v>48</v>
      </c>
    </row>
    <row r="27485" spans="1:18" x14ac:dyDescent="0.25">
      <c r="A27485" s="1">
        <v>44286</v>
      </c>
      <c r="B27485" s="7">
        <v>44286</v>
      </c>
      <c r="C27485" s="4">
        <v>32.978783280000002</v>
      </c>
      <c r="D27485" s="4">
        <v>36.579539140000001</v>
      </c>
      <c r="E27485" s="4">
        <v>32.849458009999999</v>
      </c>
      <c r="F27485" s="4">
        <v>34.408233930000002</v>
      </c>
      <c r="G27485" s="4">
        <v>3.5382958941679266</v>
      </c>
      <c r="H27485" s="4">
        <v>4.2082860052583E-2</v>
      </c>
      <c r="I27485" s="4">
        <v>5.8399381564750667E-4</v>
      </c>
      <c r="J27485" s="13">
        <v>-7.4456201648367983</v>
      </c>
      <c r="K27485" s="4">
        <v>4.206270301430514E-2</v>
      </c>
      <c r="L27485" s="7">
        <v>120603871.16</v>
      </c>
      <c r="M27485" s="7">
        <v>30431019.001154527</v>
      </c>
      <c r="N27485" s="12">
        <v>3.963188717256704</v>
      </c>
      <c r="O27485" s="4">
        <v>-3.5389562439992088E-11</v>
      </c>
      <c r="P27485" s="7">
        <v>4149766211.7368608</v>
      </c>
      <c r="Q27485" s="7">
        <v>1047077620.52</v>
      </c>
      <c r="R27485" t="s">
        <v>48</v>
      </c>
    </row>
    <row r="27486" spans="1:18" x14ac:dyDescent="0.25">
      <c r="A27486" s="1">
        <v>44287</v>
      </c>
      <c r="B27486" s="7">
        <v>44287</v>
      </c>
      <c r="C27486" s="4">
        <v>34.369741300000001</v>
      </c>
      <c r="D27486" s="4">
        <v>34.776449049999997</v>
      </c>
      <c r="E27486" s="4">
        <v>31.060323480000001</v>
      </c>
      <c r="F27486" s="4">
        <v>31.133431170000001</v>
      </c>
      <c r="G27486" s="4">
        <v>3.4382821990671029</v>
      </c>
      <c r="H27486" s="4">
        <v>-9.5174973718856012E-2</v>
      </c>
      <c r="I27486" s="4">
        <v>5.2682977414503999E-4</v>
      </c>
      <c r="J27486" s="13">
        <v>-7.5486330708140716</v>
      </c>
      <c r="K27486" s="4">
        <v>-9.7884669273570479E-2</v>
      </c>
      <c r="L27486" s="7">
        <v>114571031.34999999</v>
      </c>
      <c r="M27486" s="7">
        <v>30431018.998411279</v>
      </c>
      <c r="N27486" s="12">
        <v>3.76494232269979</v>
      </c>
      <c r="O27486" s="4">
        <v>-9.0146435659246247E-11</v>
      </c>
      <c r="P27486" s="7">
        <v>3566989318.6111374</v>
      </c>
      <c r="Q27486" s="7">
        <v>947422035.41999996</v>
      </c>
      <c r="R27486" t="s">
        <v>48</v>
      </c>
    </row>
    <row r="27487" spans="1:18" x14ac:dyDescent="0.25">
      <c r="A27487" s="1">
        <v>44288</v>
      </c>
      <c r="B27487" s="7">
        <v>44288</v>
      </c>
      <c r="C27487" s="4">
        <v>31.176866159999999</v>
      </c>
      <c r="D27487" s="4">
        <v>32.343779040000001</v>
      </c>
      <c r="E27487" s="4">
        <v>29.194596749999999</v>
      </c>
      <c r="F27487" s="4">
        <v>29.9075928</v>
      </c>
      <c r="G27487" s="4">
        <v>3.3981123879587183</v>
      </c>
      <c r="H27487" s="4">
        <v>-3.9373699715475392E-2</v>
      </c>
      <c r="I27487" s="4">
        <v>5.036278287735527E-4</v>
      </c>
      <c r="J27487" s="13">
        <v>-7.5936729976434139</v>
      </c>
      <c r="K27487" s="4">
        <v>-4.4040687353216361E-2</v>
      </c>
      <c r="L27487" s="7">
        <v>125715512.38</v>
      </c>
      <c r="M27487" s="7">
        <v>30431018.998627</v>
      </c>
      <c r="N27487" s="12">
        <v>4.131163415384548</v>
      </c>
      <c r="O27487" s="4">
        <v>7.0888321329067628E-12</v>
      </c>
      <c r="P27487" s="7">
        <v>3759848352.9043989</v>
      </c>
      <c r="Q27487" s="7">
        <v>910118524.70000005</v>
      </c>
      <c r="R27487" t="s">
        <v>48</v>
      </c>
    </row>
    <row r="27488" spans="1:18" x14ac:dyDescent="0.25">
      <c r="A27488" s="1">
        <v>44289</v>
      </c>
      <c r="B27488" s="7">
        <v>44289</v>
      </c>
      <c r="C27488" s="4">
        <v>29.91946094</v>
      </c>
      <c r="D27488" s="4">
        <v>33.674538589999997</v>
      </c>
      <c r="E27488" s="4">
        <v>29.802053189999999</v>
      </c>
      <c r="F27488" s="4">
        <v>30.425059099999999</v>
      </c>
      <c r="G27488" s="4">
        <v>3.4152665813532161</v>
      </c>
      <c r="H27488" s="4">
        <v>1.7302171507430675E-2</v>
      </c>
      <c r="I27488" s="4">
        <v>5.2817716887524615E-4</v>
      </c>
      <c r="J27488" s="13">
        <v>-7.5460787834291461</v>
      </c>
      <c r="K27488" s="4">
        <v>4.8745003153373462E-2</v>
      </c>
      <c r="L27488" s="7">
        <v>141138961.71000001</v>
      </c>
      <c r="M27488" s="7">
        <v>30431018.995456938</v>
      </c>
      <c r="N27488" s="12">
        <v>4.6379965695881138</v>
      </c>
      <c r="O27488" s="4">
        <v>-1.0417205735540053E-10</v>
      </c>
      <c r="P27488" s="7">
        <v>4294161251.3393869</v>
      </c>
      <c r="Q27488" s="7">
        <v>925865551.40999997</v>
      </c>
      <c r="R27488" t="s">
        <v>48</v>
      </c>
    </row>
    <row r="27489" spans="1:18" x14ac:dyDescent="0.25">
      <c r="A27489" s="1">
        <v>44290</v>
      </c>
      <c r="B27489" s="7">
        <v>44290</v>
      </c>
      <c r="C27489" s="4">
        <v>30.370728929999999</v>
      </c>
      <c r="D27489" s="4">
        <v>36.017883589999997</v>
      </c>
      <c r="E27489" s="4">
        <v>30.33671073</v>
      </c>
      <c r="F27489" s="4">
        <v>34.772425820000002</v>
      </c>
      <c r="G27489" s="4">
        <v>3.5488247112018838</v>
      </c>
      <c r="H27489" s="4">
        <v>0.14288770009324334</v>
      </c>
      <c r="I27489" s="4">
        <v>5.9178489082731744E-4</v>
      </c>
      <c r="J27489" s="13">
        <v>-7.4323673492005327</v>
      </c>
      <c r="K27489" s="4">
        <v>0.12042876084084438</v>
      </c>
      <c r="L27489" s="7">
        <v>185074818.97</v>
      </c>
      <c r="M27489" s="7">
        <v>30431018.997857191</v>
      </c>
      <c r="N27489" s="12">
        <v>6.0817818484169752</v>
      </c>
      <c r="O27489" s="4">
        <v>7.8875208497987741E-11</v>
      </c>
      <c r="P27489" s="7">
        <v>6435500413.7842541</v>
      </c>
      <c r="Q27489" s="7">
        <v>1058160350.73</v>
      </c>
      <c r="R27489" t="s">
        <v>48</v>
      </c>
    </row>
    <row r="27490" spans="1:18" x14ac:dyDescent="0.25">
      <c r="A27490" s="1">
        <v>44291</v>
      </c>
      <c r="B27490" s="7">
        <v>44291</v>
      </c>
      <c r="C27490" s="4">
        <v>34.76826775</v>
      </c>
      <c r="D27490" s="4">
        <v>46.162550490000001</v>
      </c>
      <c r="E27490" s="4">
        <v>34.30104103</v>
      </c>
      <c r="F27490" s="4">
        <v>38.55376708</v>
      </c>
      <c r="G27490" s="4">
        <v>3.6520538145606674</v>
      </c>
      <c r="H27490" s="4">
        <v>0.10874539727467301</v>
      </c>
      <c r="I27490" s="4">
        <v>6.5281326988180508E-4</v>
      </c>
      <c r="J27490" s="13">
        <v>-7.3342194268834113</v>
      </c>
      <c r="K27490" s="4">
        <v>0.10312594998694499</v>
      </c>
      <c r="L27490" s="7">
        <v>381504287.91000003</v>
      </c>
      <c r="M27490" s="7">
        <v>30431018.998623881</v>
      </c>
      <c r="N27490" s="12">
        <v>12.536691194180911</v>
      </c>
      <c r="O27490" s="4">
        <v>2.5194385390431321E-11</v>
      </c>
      <c r="P27490" s="7">
        <v>14708427456.103401</v>
      </c>
      <c r="Q27490" s="7">
        <v>1173230418.48</v>
      </c>
      <c r="R27490" t="s">
        <v>48</v>
      </c>
    </row>
    <row r="27491" spans="1:18" x14ac:dyDescent="0.25">
      <c r="A27491" s="1">
        <v>44292</v>
      </c>
      <c r="B27491" s="7">
        <v>44292</v>
      </c>
      <c r="C27491" s="4">
        <v>38.568060709999997</v>
      </c>
      <c r="D27491" s="4">
        <v>38.785773640000002</v>
      </c>
      <c r="E27491" s="4">
        <v>34.302337739999999</v>
      </c>
      <c r="F27491" s="4">
        <v>36.267916999999997</v>
      </c>
      <c r="G27491" s="4">
        <v>3.5909335212623863</v>
      </c>
      <c r="H27491" s="4">
        <v>-5.9289928147794449E-2</v>
      </c>
      <c r="I27491" s="4">
        <v>6.2324191388953747E-4</v>
      </c>
      <c r="J27491" s="13">
        <v>-7.3805758097490033</v>
      </c>
      <c r="K27491" s="4">
        <v>-4.5298337758393981E-2</v>
      </c>
      <c r="L27491" s="7">
        <v>137557109.31999999</v>
      </c>
      <c r="M27491" s="7">
        <v>33967816.998974606</v>
      </c>
      <c r="N27491" s="12">
        <v>4.0496305465892162</v>
      </c>
      <c r="O27491" s="4">
        <v>0.11622344951743686</v>
      </c>
      <c r="P27491" s="7">
        <v>4988909823.5776854</v>
      </c>
      <c r="Q27491" s="7">
        <v>1231941967.5899999</v>
      </c>
      <c r="R27491" t="s">
        <v>48</v>
      </c>
    </row>
    <row r="27492" spans="1:18" x14ac:dyDescent="0.25">
      <c r="A27492" s="1">
        <v>44293</v>
      </c>
      <c r="B27492" s="7">
        <v>44293</v>
      </c>
      <c r="C27492" s="4">
        <v>36.229845709999999</v>
      </c>
      <c r="D27492" s="4">
        <v>39.215425119999999</v>
      </c>
      <c r="E27492" s="4">
        <v>33.003247190000003</v>
      </c>
      <c r="F27492" s="4">
        <v>35.074311369999997</v>
      </c>
      <c r="G27492" s="4">
        <v>3.5574689927238046</v>
      </c>
      <c r="H27492" s="4">
        <v>-3.2910785309230757E-2</v>
      </c>
      <c r="I27492" s="4">
        <v>6.2578012606059289E-4</v>
      </c>
      <c r="J27492" s="13">
        <v>-7.3765114848870326</v>
      </c>
      <c r="K27492" s="4">
        <v>4.0725954312265458E-3</v>
      </c>
      <c r="L27492" s="7">
        <v>262303617.78999999</v>
      </c>
      <c r="M27492" s="7">
        <v>33967817.002931513</v>
      </c>
      <c r="N27492" s="12">
        <v>7.722121729735016</v>
      </c>
      <c r="O27492" s="4">
        <v>1.1648986738234998E-10</v>
      </c>
      <c r="P27492" s="7">
        <v>9200118763.8439293</v>
      </c>
      <c r="Q27492" s="7">
        <v>1191397790.1199999</v>
      </c>
      <c r="R27492" t="s">
        <v>48</v>
      </c>
    </row>
    <row r="27493" spans="1:18" x14ac:dyDescent="0.25">
      <c r="A27493" s="1">
        <v>44294</v>
      </c>
      <c r="B27493" s="7">
        <v>44294</v>
      </c>
      <c r="C27493" s="4">
        <v>35.001018049999999</v>
      </c>
      <c r="D27493" s="4">
        <v>35.762044430000003</v>
      </c>
      <c r="E27493" s="4">
        <v>33.81542254</v>
      </c>
      <c r="F27493" s="4">
        <v>35.400087190000001</v>
      </c>
      <c r="G27493" s="4">
        <v>3.5667142831310459</v>
      </c>
      <c r="H27493" s="4">
        <v>9.2881601170550394E-3</v>
      </c>
      <c r="I27493" s="4">
        <v>6.0695623354125401E-4</v>
      </c>
      <c r="J27493" s="13">
        <v>-7.4070538724017547</v>
      </c>
      <c r="K27493" s="4">
        <v>-3.0080681273531213E-2</v>
      </c>
      <c r="L27493" s="7">
        <v>91555451.469999999</v>
      </c>
      <c r="M27493" s="7">
        <v>33967817.00412529</v>
      </c>
      <c r="N27493" s="12">
        <v>2.695358711420309</v>
      </c>
      <c r="O27493" s="4">
        <v>3.5144346385865515E-11</v>
      </c>
      <c r="P27493" s="7">
        <v>3241070964.7578135</v>
      </c>
      <c r="Q27493" s="7">
        <v>1202463683.5999999</v>
      </c>
      <c r="R27493" t="s">
        <v>48</v>
      </c>
    </row>
    <row r="27494" spans="1:18" x14ac:dyDescent="0.25">
      <c r="A27494" s="1">
        <v>44295</v>
      </c>
      <c r="B27494" s="7">
        <v>44295</v>
      </c>
      <c r="C27494" s="4">
        <v>35.387111259999998</v>
      </c>
      <c r="D27494" s="4">
        <v>36.491024779999996</v>
      </c>
      <c r="E27494" s="4">
        <v>34.7085936</v>
      </c>
      <c r="F27494" s="4">
        <v>35.280884059999998</v>
      </c>
      <c r="G27494" s="4">
        <v>3.563341289214657</v>
      </c>
      <c r="H27494" s="4">
        <v>-3.367311762827398E-3</v>
      </c>
      <c r="I27494" s="4">
        <v>6.0573237603483011E-4</v>
      </c>
      <c r="J27494" s="13">
        <v>-7.4090722931443285</v>
      </c>
      <c r="K27494" s="4">
        <v>-2.0163851012508214E-3</v>
      </c>
      <c r="L27494" s="7">
        <v>62284301.18</v>
      </c>
      <c r="M27494" s="7">
        <v>33967816.999481387</v>
      </c>
      <c r="N27494" s="12">
        <v>1.8336268468754098</v>
      </c>
      <c r="O27494" s="4">
        <v>-1.3671476686344171E-10</v>
      </c>
      <c r="P27494" s="7">
        <v>2197445208.6897011</v>
      </c>
      <c r="Q27494" s="7">
        <v>1198414613.3299999</v>
      </c>
      <c r="R27494" t="s">
        <v>48</v>
      </c>
    </row>
    <row r="27495" spans="1:18" x14ac:dyDescent="0.25">
      <c r="A27495" s="1">
        <v>44296</v>
      </c>
      <c r="B27495" s="7">
        <v>44296</v>
      </c>
      <c r="C27495" s="4">
        <v>35.265086719999999</v>
      </c>
      <c r="D27495" s="4">
        <v>36.551248880000003</v>
      </c>
      <c r="E27495" s="4">
        <v>34.787263750000001</v>
      </c>
      <c r="F27495" s="4">
        <v>35.022047499999999</v>
      </c>
      <c r="G27495" s="4">
        <v>3.5559777917391209</v>
      </c>
      <c r="H27495" s="4">
        <v>-7.3364533484991954E-3</v>
      </c>
      <c r="I27495" s="4">
        <v>5.8571922492239132E-4</v>
      </c>
      <c r="J27495" s="13">
        <v>-7.4426700215684178</v>
      </c>
      <c r="K27495" s="4">
        <v>-3.3039592903133873E-2</v>
      </c>
      <c r="L27495" s="7">
        <v>66782887.920000002</v>
      </c>
      <c r="M27495" s="7">
        <v>33967816.998420782</v>
      </c>
      <c r="N27495" s="12">
        <v>1.9660635808037015</v>
      </c>
      <c r="O27495" s="4">
        <v>-3.1223821335044691E-11</v>
      </c>
      <c r="P27495" s="7">
        <v>2338873472.9214163</v>
      </c>
      <c r="Q27495" s="7">
        <v>1189622500.3900001</v>
      </c>
      <c r="R27495" t="s">
        <v>48</v>
      </c>
    </row>
    <row r="27496" spans="1:18" x14ac:dyDescent="0.25">
      <c r="A27496" s="1">
        <v>44297</v>
      </c>
      <c r="B27496" s="7">
        <v>44297</v>
      </c>
      <c r="C27496" s="4">
        <v>35.022925190000002</v>
      </c>
      <c r="D27496" s="4">
        <v>35.36727879</v>
      </c>
      <c r="E27496" s="4">
        <v>33.001372660000001</v>
      </c>
      <c r="F27496" s="4">
        <v>33.844755640000002</v>
      </c>
      <c r="G27496" s="4">
        <v>3.5217840579610988</v>
      </c>
      <c r="H27496" s="4">
        <v>-3.3615734773930532E-2</v>
      </c>
      <c r="I27496" s="4">
        <v>5.6215887989410375E-4</v>
      </c>
      <c r="J27496" s="13">
        <v>-7.4837260435860458</v>
      </c>
      <c r="K27496" s="4">
        <v>-4.0224640110471617E-2</v>
      </c>
      <c r="L27496" s="7">
        <v>66697268.229999997</v>
      </c>
      <c r="M27496" s="7">
        <v>33967817.000317983</v>
      </c>
      <c r="N27496" s="12">
        <v>1.9635429686098351</v>
      </c>
      <c r="O27496" s="4">
        <v>5.5852895760940232E-11</v>
      </c>
      <c r="P27496" s="7">
        <v>2257352745.0998855</v>
      </c>
      <c r="Q27496" s="7">
        <v>1149632466</v>
      </c>
      <c r="R27496" t="s">
        <v>48</v>
      </c>
    </row>
    <row r="27497" spans="1:18" x14ac:dyDescent="0.25">
      <c r="A27497" s="1">
        <v>44298</v>
      </c>
      <c r="B27497" s="7">
        <v>44298</v>
      </c>
      <c r="C27497" s="4">
        <v>33.819092779999998</v>
      </c>
      <c r="D27497" s="4">
        <v>39.113872270000002</v>
      </c>
      <c r="E27497" s="4">
        <v>33.345901619999999</v>
      </c>
      <c r="F27497" s="4">
        <v>38.101297959999997</v>
      </c>
      <c r="G27497" s="4">
        <v>3.6402483487439827</v>
      </c>
      <c r="H27497" s="4">
        <v>0.1257666731376641</v>
      </c>
      <c r="I27497" s="4">
        <v>6.3615131134552071E-4</v>
      </c>
      <c r="J27497" s="13">
        <v>-7.360074111999837</v>
      </c>
      <c r="K27497" s="4">
        <v>0.13162192059539329</v>
      </c>
      <c r="L27497" s="7">
        <v>183505374.16</v>
      </c>
      <c r="M27497" s="7">
        <v>33967817.003470927</v>
      </c>
      <c r="N27497" s="12">
        <v>5.4023305101192962</v>
      </c>
      <c r="O27497" s="4">
        <v>9.2821512420339133E-11</v>
      </c>
      <c r="P27497" s="7">
        <v>6991792938.131444</v>
      </c>
      <c r="Q27497" s="7">
        <v>1294217916.7</v>
      </c>
      <c r="R27497" t="s">
        <v>48</v>
      </c>
    </row>
    <row r="27498" spans="1:18" x14ac:dyDescent="0.25">
      <c r="A27498" s="1">
        <v>44299</v>
      </c>
      <c r="B27498" s="7">
        <v>44299</v>
      </c>
      <c r="C27498" s="4">
        <v>38.10894734</v>
      </c>
      <c r="D27498" s="4">
        <v>39.230303300000003</v>
      </c>
      <c r="E27498" s="4">
        <v>37.19050455</v>
      </c>
      <c r="F27498" s="4">
        <v>38.454257130000002</v>
      </c>
      <c r="G27498" s="4">
        <v>3.6494694084183803</v>
      </c>
      <c r="H27498" s="4">
        <v>9.2637046215736183E-3</v>
      </c>
      <c r="I27498" s="4">
        <v>6.0554587708079078E-4</v>
      </c>
      <c r="J27498" s="13">
        <v>-7.4093802305732943</v>
      </c>
      <c r="K27498" s="4">
        <v>-4.8110306021371729E-2</v>
      </c>
      <c r="L27498" s="7">
        <v>78001528.709999993</v>
      </c>
      <c r="M27498" s="7">
        <v>33967816.996026836</v>
      </c>
      <c r="N27498" s="12">
        <v>2.2963362267031675</v>
      </c>
      <c r="O27498" s="4">
        <v>-2.1915129666599562E-10</v>
      </c>
      <c r="P27498" s="7">
        <v>2999490841.5474172</v>
      </c>
      <c r="Q27498" s="7">
        <v>1306207168.9100001</v>
      </c>
      <c r="R27498" t="s">
        <v>48</v>
      </c>
    </row>
    <row r="27499" spans="1:18" x14ac:dyDescent="0.25">
      <c r="A27499" s="1">
        <v>44300</v>
      </c>
      <c r="B27499" s="7">
        <v>44300</v>
      </c>
      <c r="C27499" s="4">
        <v>38.418594290000001</v>
      </c>
      <c r="D27499" s="4">
        <v>38.853827449999997</v>
      </c>
      <c r="E27499" s="4">
        <v>35.792151109999999</v>
      </c>
      <c r="F27499" s="4">
        <v>37.147680960000002</v>
      </c>
      <c r="G27499" s="4">
        <v>3.6149013455275765</v>
      </c>
      <c r="H27499" s="4">
        <v>-3.3977412841000566E-2</v>
      </c>
      <c r="I27499" s="4">
        <v>5.8862081982572465E-4</v>
      </c>
      <c r="J27499" s="13">
        <v>-7.4377283510172356</v>
      </c>
      <c r="K27499" s="4">
        <v>-2.7950082554699687E-2</v>
      </c>
      <c r="L27499" s="7">
        <v>51209619.32</v>
      </c>
      <c r="M27499" s="7">
        <v>33967816.999093771</v>
      </c>
      <c r="N27499" s="12">
        <v>1.5075922989506869</v>
      </c>
      <c r="O27499" s="4">
        <v>9.0289424414134962E-11</v>
      </c>
      <c r="P27499" s="7">
        <v>1902318600.5824122</v>
      </c>
      <c r="Q27499" s="7">
        <v>1261825628.79</v>
      </c>
      <c r="R27499" t="s">
        <v>48</v>
      </c>
    </row>
    <row r="27500" spans="1:18" x14ac:dyDescent="0.25">
      <c r="A27500" s="1">
        <v>44301</v>
      </c>
      <c r="B27500" s="7">
        <v>44301</v>
      </c>
      <c r="C27500" s="4">
        <v>37.16301378</v>
      </c>
      <c r="D27500" s="4">
        <v>38.846269159999999</v>
      </c>
      <c r="E27500" s="4">
        <v>36.803689220000003</v>
      </c>
      <c r="F27500" s="4">
        <v>38.445653890000003</v>
      </c>
      <c r="G27500" s="4">
        <v>3.6492456567931373</v>
      </c>
      <c r="H27500" s="4">
        <v>3.4940887195559683E-2</v>
      </c>
      <c r="I27500" s="4">
        <v>6.0722189886366711E-4</v>
      </c>
      <c r="J27500" s="13">
        <v>-7.4066162672109472</v>
      </c>
      <c r="K27500" s="4">
        <v>3.1601123187334344E-2</v>
      </c>
      <c r="L27500" s="7">
        <v>55229635.07</v>
      </c>
      <c r="M27500" s="7">
        <v>33967816.998417035</v>
      </c>
      <c r="N27500" s="12">
        <v>1.6259400794750456</v>
      </c>
      <c r="O27500" s="4">
        <v>-1.9922865094234522E-11</v>
      </c>
      <c r="P27500" s="7">
        <v>2123339434.372226</v>
      </c>
      <c r="Q27500" s="7">
        <v>1305914935.72</v>
      </c>
      <c r="R27500" t="s">
        <v>48</v>
      </c>
    </row>
    <row r="27501" spans="1:18" x14ac:dyDescent="0.25">
      <c r="A27501" s="1">
        <v>44302</v>
      </c>
      <c r="B27501" s="7">
        <v>44302</v>
      </c>
      <c r="C27501" s="4">
        <v>38.45614174</v>
      </c>
      <c r="D27501" s="4">
        <v>38.64017862</v>
      </c>
      <c r="E27501" s="4">
        <v>35.01499518</v>
      </c>
      <c r="F27501" s="4">
        <v>36.58154991</v>
      </c>
      <c r="G27501" s="4">
        <v>3.5995440124861138</v>
      </c>
      <c r="H27501" s="4">
        <v>-4.8486728443572401E-2</v>
      </c>
      <c r="I27501" s="4">
        <v>5.9411876815973952E-4</v>
      </c>
      <c r="J27501" s="13">
        <v>-7.4284313121913783</v>
      </c>
      <c r="K27501" s="4">
        <v>-2.157881777394444E-2</v>
      </c>
      <c r="L27501" s="7">
        <v>62763522.210000001</v>
      </c>
      <c r="M27501" s="7">
        <v>33967817.004121028</v>
      </c>
      <c r="N27501" s="12">
        <v>1.8477349369370848</v>
      </c>
      <c r="O27501" s="4">
        <v>1.6792345360071184E-10</v>
      </c>
      <c r="P27501" s="7">
        <v>2295986920.2525086</v>
      </c>
      <c r="Q27501" s="7">
        <v>1242595393.0699999</v>
      </c>
      <c r="R27501" t="s">
        <v>48</v>
      </c>
    </row>
    <row r="27502" spans="1:18" x14ac:dyDescent="0.25">
      <c r="A27502" s="1">
        <v>44303</v>
      </c>
      <c r="B27502" s="7">
        <v>44303</v>
      </c>
      <c r="C27502" s="4">
        <v>36.558724779999999</v>
      </c>
      <c r="D27502" s="4">
        <v>36.588806499999997</v>
      </c>
      <c r="E27502" s="4">
        <v>35.434593030000002</v>
      </c>
      <c r="F27502" s="4">
        <v>35.695861000000001</v>
      </c>
      <c r="G27502" s="4">
        <v>3.5750347436888705</v>
      </c>
      <c r="H27502" s="4">
        <v>-2.4211355510606328E-2</v>
      </c>
      <c r="I27502" s="4">
        <v>5.8822698166552108E-4</v>
      </c>
      <c r="J27502" s="13">
        <v>-7.4383976613127674</v>
      </c>
      <c r="K27502" s="4">
        <v>-9.9168496434947299E-3</v>
      </c>
      <c r="L27502" s="7">
        <v>50276247.240000002</v>
      </c>
      <c r="M27502" s="7">
        <v>33967817.004329994</v>
      </c>
      <c r="N27502" s="12">
        <v>1.4801141690557011</v>
      </c>
      <c r="O27502" s="4">
        <v>6.1518947177727221E-12</v>
      </c>
      <c r="P27502" s="7">
        <v>1794653933.0806737</v>
      </c>
      <c r="Q27502" s="7">
        <v>1212510474.26</v>
      </c>
      <c r="R27502" t="s">
        <v>48</v>
      </c>
    </row>
    <row r="27503" spans="1:18" x14ac:dyDescent="0.25">
      <c r="A27503" s="1">
        <v>44304</v>
      </c>
      <c r="B27503" s="7">
        <v>44304</v>
      </c>
      <c r="C27503" s="4">
        <v>35.631508969999999</v>
      </c>
      <c r="D27503" s="4">
        <v>36.531566650000002</v>
      </c>
      <c r="E27503" s="4">
        <v>29.941154640000001</v>
      </c>
      <c r="F27503" s="4">
        <v>32.571567950000002</v>
      </c>
      <c r="G27503" s="4">
        <v>3.4834397590566386</v>
      </c>
      <c r="H27503" s="4">
        <v>-8.7525359032521968E-2</v>
      </c>
      <c r="I27503" s="4">
        <v>5.7939840543416569E-4</v>
      </c>
      <c r="J27503" s="13">
        <v>-7.453520224731248</v>
      </c>
      <c r="K27503" s="4">
        <v>-1.5008791685070156E-2</v>
      </c>
      <c r="L27503" s="7">
        <v>112644536.43000001</v>
      </c>
      <c r="M27503" s="7">
        <v>33967817.002804123</v>
      </c>
      <c r="N27503" s="12">
        <v>3.31621359184492</v>
      </c>
      <c r="O27503" s="4">
        <v>-4.4921092676485361E-11</v>
      </c>
      <c r="P27503" s="7">
        <v>3669009172.5259957</v>
      </c>
      <c r="Q27503" s="7">
        <v>1106385059.6199999</v>
      </c>
      <c r="R27503" t="s">
        <v>48</v>
      </c>
    </row>
    <row r="27504" spans="1:18" x14ac:dyDescent="0.25">
      <c r="A27504" s="1">
        <v>44305</v>
      </c>
      <c r="B27504" s="7">
        <v>44305</v>
      </c>
      <c r="C27504" s="4">
        <v>32.524136230000003</v>
      </c>
      <c r="D27504" s="4">
        <v>34.051906680000002</v>
      </c>
      <c r="E27504" s="4">
        <v>31.765977710000001</v>
      </c>
      <c r="F27504" s="4">
        <v>32.903788300000002</v>
      </c>
      <c r="G27504" s="4">
        <v>3.4935877970392029</v>
      </c>
      <c r="H27504" s="4">
        <v>1.0199703941486183E-2</v>
      </c>
      <c r="I27504" s="4">
        <v>5.9047503024296604E-4</v>
      </c>
      <c r="J27504" s="13">
        <v>-7.4345832090076049</v>
      </c>
      <c r="K27504" s="4">
        <v>1.9117458220307325E-2</v>
      </c>
      <c r="L27504" s="7">
        <v>78002056.939999998</v>
      </c>
      <c r="M27504" s="7">
        <v>33967817.003916234</v>
      </c>
      <c r="N27504" s="12">
        <v>2.2963517770661257</v>
      </c>
      <c r="O27504" s="4">
        <v>3.2740134955037818E-11</v>
      </c>
      <c r="P27504" s="7">
        <v>2566563168.5183058</v>
      </c>
      <c r="Q27504" s="7">
        <v>1117669859.71</v>
      </c>
      <c r="R27504" t="s">
        <v>48</v>
      </c>
    </row>
    <row r="27505" spans="1:18" x14ac:dyDescent="0.25">
      <c r="A27505" s="1">
        <v>44306</v>
      </c>
      <c r="B27505" s="7">
        <v>44306</v>
      </c>
      <c r="C27505" s="4">
        <v>32.89520709</v>
      </c>
      <c r="D27505" s="4">
        <v>35.343334159999998</v>
      </c>
      <c r="E27505" s="4">
        <v>30.91233454</v>
      </c>
      <c r="F27505" s="4">
        <v>34.380267959999998</v>
      </c>
      <c r="G27505" s="4">
        <v>3.5374827939906472</v>
      </c>
      <c r="H27505" s="4">
        <v>4.4872634316091661E-2</v>
      </c>
      <c r="I27505" s="4">
        <v>6.0879089667173372E-4</v>
      </c>
      <c r="J27505" s="13">
        <v>-7.4040357044331051</v>
      </c>
      <c r="K27505" s="4">
        <v>3.1018866998035723E-2</v>
      </c>
      <c r="L27505" s="7">
        <v>138999531.66999999</v>
      </c>
      <c r="M27505" s="7">
        <v>33967816.999527544</v>
      </c>
      <c r="N27505" s="12">
        <v>4.0920949283238697</v>
      </c>
      <c r="O27505" s="4">
        <v>-1.2920141421822982E-10</v>
      </c>
      <c r="P27505" s="7">
        <v>4778841145.1291056</v>
      </c>
      <c r="Q27505" s="7">
        <v>1167822650.46</v>
      </c>
      <c r="R27505" t="s">
        <v>48</v>
      </c>
    </row>
    <row r="27506" spans="1:18" x14ac:dyDescent="0.25">
      <c r="A27506" s="1">
        <v>44307</v>
      </c>
      <c r="B27506" s="7">
        <v>44307</v>
      </c>
      <c r="C27506" s="4">
        <v>34.392734699999998</v>
      </c>
      <c r="D27506" s="4">
        <v>35.201830289999997</v>
      </c>
      <c r="E27506" s="4">
        <v>33.360546300000003</v>
      </c>
      <c r="F27506" s="4">
        <v>33.42876768</v>
      </c>
      <c r="G27506" s="4">
        <v>3.5094168370543861</v>
      </c>
      <c r="H27506" s="4">
        <v>-2.7675766841230801E-2</v>
      </c>
      <c r="I27506" s="4">
        <v>6.2012972730600023E-4</v>
      </c>
      <c r="J27506" s="13">
        <v>-7.3855818642219457</v>
      </c>
      <c r="K27506" s="4">
        <v>1.8625164561848762E-2</v>
      </c>
      <c r="L27506" s="7">
        <v>53317516.649999999</v>
      </c>
      <c r="M27506" s="7">
        <v>33967816.997913338</v>
      </c>
      <c r="N27506" s="12">
        <v>1.5696480186900241</v>
      </c>
      <c r="O27506" s="4">
        <v>-4.7521615511794115E-11</v>
      </c>
      <c r="P27506" s="7">
        <v>1782338877.3673818</v>
      </c>
      <c r="Q27506" s="7">
        <v>1135502263.02</v>
      </c>
      <c r="R27506" t="s">
        <v>48</v>
      </c>
    </row>
    <row r="27507" spans="1:18" x14ac:dyDescent="0.25">
      <c r="A27507" s="1">
        <v>44308</v>
      </c>
      <c r="B27507" s="7">
        <v>44308</v>
      </c>
      <c r="C27507" s="4">
        <v>33.41097225</v>
      </c>
      <c r="D27507" s="4">
        <v>34.017127160000001</v>
      </c>
      <c r="E27507" s="4">
        <v>29.86890373</v>
      </c>
      <c r="F27507" s="4">
        <v>29.881662219999999</v>
      </c>
      <c r="G27507" s="4">
        <v>3.397244988570078</v>
      </c>
      <c r="H27507" s="4">
        <v>-0.10610936944954116</v>
      </c>
      <c r="I27507" s="4">
        <v>5.7728652618441547E-4</v>
      </c>
      <c r="J27507" s="13">
        <v>-7.457171835535048</v>
      </c>
      <c r="K27507" s="4">
        <v>-6.9087481594708275E-2</v>
      </c>
      <c r="L27507" s="7">
        <v>63086752.25</v>
      </c>
      <c r="M27507" s="7">
        <v>33967816.999840245</v>
      </c>
      <c r="N27507" s="12">
        <v>1.8572507102913534</v>
      </c>
      <c r="O27507" s="4">
        <v>5.6727413686837635E-11</v>
      </c>
      <c r="P27507" s="7">
        <v>1885137021.2913249</v>
      </c>
      <c r="Q27507" s="7">
        <v>1015014833.9400001</v>
      </c>
      <c r="R27507" t="s">
        <v>48</v>
      </c>
    </row>
    <row r="27508" spans="1:18" x14ac:dyDescent="0.25">
      <c r="A27508" s="1">
        <v>44309</v>
      </c>
      <c r="B27508" s="7">
        <v>44309</v>
      </c>
      <c r="C27508" s="4">
        <v>29.862513809999999</v>
      </c>
      <c r="D27508" s="4">
        <v>30.14374145</v>
      </c>
      <c r="E27508" s="4">
        <v>24.725962580000001</v>
      </c>
      <c r="F27508" s="4">
        <v>27.721053470000001</v>
      </c>
      <c r="G27508" s="4">
        <v>3.3221921775678238</v>
      </c>
      <c r="H27508" s="4">
        <v>-7.230550744107829E-2</v>
      </c>
      <c r="I27508" s="4">
        <v>5.4255378280456074E-4</v>
      </c>
      <c r="J27508" s="13">
        <v>-7.5192233386533367</v>
      </c>
      <c r="K27508" s="4">
        <v>-6.0165518861874982E-2</v>
      </c>
      <c r="L27508" s="7">
        <v>97245526.469999999</v>
      </c>
      <c r="M27508" s="7">
        <v>33967816.99689135</v>
      </c>
      <c r="N27508" s="12">
        <v>2.8628724206474518</v>
      </c>
      <c r="O27508" s="4">
        <v>-8.6814383650051425E-11</v>
      </c>
      <c r="P27508" s="7">
        <v>2695748438.9931703</v>
      </c>
      <c r="Q27508" s="7">
        <v>941623671.23000002</v>
      </c>
      <c r="R27508" t="s">
        <v>48</v>
      </c>
    </row>
    <row r="27509" spans="1:18" x14ac:dyDescent="0.25">
      <c r="A27509" s="1">
        <v>44310</v>
      </c>
      <c r="B27509" s="7">
        <v>44310</v>
      </c>
      <c r="C27509" s="4">
        <v>27.73191203</v>
      </c>
      <c r="D27509" s="4">
        <v>29.121508030000001</v>
      </c>
      <c r="E27509" s="4">
        <v>26.325433100000001</v>
      </c>
      <c r="F27509" s="4">
        <v>26.872379280000001</v>
      </c>
      <c r="G27509" s="4">
        <v>3.2910989665301238</v>
      </c>
      <c r="H27509" s="4">
        <v>-3.0614788536750388E-2</v>
      </c>
      <c r="I27509" s="4">
        <v>5.3690136131539666E-4</v>
      </c>
      <c r="J27509" s="13">
        <v>-7.5296961650288203</v>
      </c>
      <c r="K27509" s="4">
        <v>-1.0418177272575022E-2</v>
      </c>
      <c r="L27509" s="7">
        <v>54457850.649999999</v>
      </c>
      <c r="M27509" s="7">
        <v>33967817.005670071</v>
      </c>
      <c r="N27509" s="12">
        <v>1.6032190305579435</v>
      </c>
      <c r="O27509" s="4">
        <v>2.5844231011180012E-10</v>
      </c>
      <c r="P27509" s="7">
        <v>1463412017.4403946</v>
      </c>
      <c r="Q27509" s="7">
        <v>912796061.88999999</v>
      </c>
      <c r="R27509" t="s">
        <v>48</v>
      </c>
    </row>
    <row r="27510" spans="1:18" x14ac:dyDescent="0.25">
      <c r="A27510" s="1">
        <v>44311</v>
      </c>
      <c r="B27510" s="7">
        <v>44311</v>
      </c>
      <c r="C27510" s="4">
        <v>26.88230798</v>
      </c>
      <c r="D27510" s="4">
        <v>28.523087610000001</v>
      </c>
      <c r="E27510" s="4">
        <v>25.917966530000001</v>
      </c>
      <c r="F27510" s="4">
        <v>26.77620683</v>
      </c>
      <c r="G27510" s="4">
        <v>3.2875136883339278</v>
      </c>
      <c r="H27510" s="4">
        <v>-3.5788587604365252E-3</v>
      </c>
      <c r="I27510" s="4">
        <v>5.4640577188671624E-4</v>
      </c>
      <c r="J27510" s="13">
        <v>-7.5121486862812095</v>
      </c>
      <c r="K27510" s="4">
        <v>1.7702340236266094E-2</v>
      </c>
      <c r="L27510" s="7">
        <v>45514464</v>
      </c>
      <c r="M27510" s="7">
        <v>33967816.99418924</v>
      </c>
      <c r="N27510" s="12">
        <v>1.3399290277554783</v>
      </c>
      <c r="O27510" s="4">
        <v>-3.3799141722536941E-10</v>
      </c>
      <c r="P27510" s="7">
        <v>1218704701.8205891</v>
      </c>
      <c r="Q27510" s="7">
        <v>909529293.39999998</v>
      </c>
      <c r="R27510" t="s">
        <v>48</v>
      </c>
    </row>
    <row r="27511" spans="1:18" x14ac:dyDescent="0.25">
      <c r="A27511" s="1">
        <v>44312</v>
      </c>
      <c r="B27511" s="7">
        <v>44312</v>
      </c>
      <c r="C27511" s="4">
        <v>26.775810270000001</v>
      </c>
      <c r="D27511" s="4">
        <v>30.171712920000001</v>
      </c>
      <c r="E27511" s="4">
        <v>26.775810270000001</v>
      </c>
      <c r="F27511" s="4">
        <v>30.171712920000001</v>
      </c>
      <c r="G27511" s="4">
        <v>3.4069048271642015</v>
      </c>
      <c r="H27511" s="4">
        <v>0.12681057147331579</v>
      </c>
      <c r="I27511" s="4">
        <v>5.5851041934413409E-4</v>
      </c>
      <c r="J27511" s="13">
        <v>-7.4902372836860946</v>
      </c>
      <c r="K27511" s="4">
        <v>2.2153220335907147E-2</v>
      </c>
      <c r="L27511" s="7">
        <v>56613144.600000001</v>
      </c>
      <c r="M27511" s="7">
        <v>33967816.996914476</v>
      </c>
      <c r="N27511" s="12">
        <v>1.6666700896658313</v>
      </c>
      <c r="O27511" s="4">
        <v>8.022994584273726E-11</v>
      </c>
      <c r="P27511" s="7">
        <v>1708115546.3696482</v>
      </c>
      <c r="Q27511" s="7">
        <v>1024867222.95</v>
      </c>
      <c r="R27511" t="s">
        <v>48</v>
      </c>
    </row>
    <row r="27512" spans="1:18" x14ac:dyDescent="0.25">
      <c r="A27512" s="1">
        <v>44313</v>
      </c>
      <c r="B27512" s="7">
        <v>44313</v>
      </c>
      <c r="C27512" s="4">
        <v>29.999202350000001</v>
      </c>
      <c r="D27512" s="4">
        <v>33.273070869999998</v>
      </c>
      <c r="E27512" s="4">
        <v>29.788573549999999</v>
      </c>
      <c r="F27512" s="4">
        <v>32.837766739999999</v>
      </c>
      <c r="G27512" s="4">
        <v>3.4915792780087389</v>
      </c>
      <c r="H27512" s="4">
        <v>8.836269346288074E-2</v>
      </c>
      <c r="I27512" s="4">
        <v>5.9669100944002612E-4</v>
      </c>
      <c r="J27512" s="13">
        <v>-7.4241111506856186</v>
      </c>
      <c r="K27512" s="4">
        <v>6.836146430487007E-2</v>
      </c>
      <c r="L27512" s="7">
        <v>81356232.129999995</v>
      </c>
      <c r="M27512" s="7">
        <v>33967817.003258243</v>
      </c>
      <c r="N27512" s="12">
        <v>2.3950974571664756</v>
      </c>
      <c r="O27512" s="4">
        <v>1.867581613356152E-10</v>
      </c>
      <c r="P27512" s="7">
        <v>2671556973.5302329</v>
      </c>
      <c r="Q27512" s="7">
        <v>1115427251.4200001</v>
      </c>
      <c r="R27512" t="s">
        <v>48</v>
      </c>
    </row>
    <row r="27513" spans="1:18" x14ac:dyDescent="0.25">
      <c r="A27513" s="1">
        <v>44314</v>
      </c>
      <c r="B27513" s="7">
        <v>44314</v>
      </c>
      <c r="C27513" s="4">
        <v>32.877562660000002</v>
      </c>
      <c r="D27513" s="4">
        <v>33.492699440000003</v>
      </c>
      <c r="E27513" s="4">
        <v>30.886588530000001</v>
      </c>
      <c r="F27513" s="4">
        <v>31.685407099999999</v>
      </c>
      <c r="G27513" s="4">
        <v>3.4558562310438958</v>
      </c>
      <c r="H27513" s="4">
        <v>-3.5092509460952465E-2</v>
      </c>
      <c r="I27513" s="4">
        <v>5.7794031286886589E-4</v>
      </c>
      <c r="J27513" s="13">
        <v>-7.4560399595568452</v>
      </c>
      <c r="K27513" s="4">
        <v>-3.1424466389659719E-2</v>
      </c>
      <c r="L27513" s="7">
        <v>68791323.269999996</v>
      </c>
      <c r="M27513" s="7">
        <v>33967817.000842638</v>
      </c>
      <c r="N27513" s="12">
        <v>2.0251911763506465</v>
      </c>
      <c r="O27513" s="4">
        <v>-7.111451669564589E-11</v>
      </c>
      <c r="P27513" s="7">
        <v>2179681082.7576532</v>
      </c>
      <c r="Q27513" s="7">
        <v>1076284109.97</v>
      </c>
      <c r="R27513" t="s">
        <v>48</v>
      </c>
    </row>
    <row r="27514" spans="1:18" x14ac:dyDescent="0.25">
      <c r="A27514" s="1">
        <v>44315</v>
      </c>
      <c r="B27514" s="7">
        <v>44315</v>
      </c>
      <c r="C27514" s="4">
        <v>31.675236720000001</v>
      </c>
      <c r="D27514" s="4">
        <v>31.731575159999998</v>
      </c>
      <c r="E27514" s="4">
        <v>30.091854690000002</v>
      </c>
      <c r="F27514" s="4">
        <v>30.69053375</v>
      </c>
      <c r="G27514" s="4">
        <v>3.4239542601389323</v>
      </c>
      <c r="H27514" s="4">
        <v>-3.1398471443341465E-2</v>
      </c>
      <c r="I27514" s="4">
        <v>5.730645425724134E-4</v>
      </c>
      <c r="J27514" s="13">
        <v>-7.4645122078504826</v>
      </c>
      <c r="K27514" s="4">
        <v>-8.4364599386559762E-3</v>
      </c>
      <c r="L27514" s="7">
        <v>64477981.659999996</v>
      </c>
      <c r="M27514" s="7">
        <v>33967817.001553454</v>
      </c>
      <c r="N27514" s="12">
        <v>1.8982079907299083</v>
      </c>
      <c r="O27514" s="4">
        <v>2.0926136974044806E-11</v>
      </c>
      <c r="P27514" s="7">
        <v>1978863672.268111</v>
      </c>
      <c r="Q27514" s="7">
        <v>1042490434.1</v>
      </c>
      <c r="R27514" t="s">
        <v>48</v>
      </c>
    </row>
    <row r="27515" spans="1:18" x14ac:dyDescent="0.25">
      <c r="A27515" s="1">
        <v>44316</v>
      </c>
      <c r="B27515" s="7">
        <v>44316</v>
      </c>
      <c r="C27515" s="4">
        <v>30.702340809999999</v>
      </c>
      <c r="D27515" s="4">
        <v>31.368850299999998</v>
      </c>
      <c r="E27515" s="4">
        <v>30.252500149999999</v>
      </c>
      <c r="F27515" s="4">
        <v>31.127116269999998</v>
      </c>
      <c r="G27515" s="4">
        <v>3.4380793450839207</v>
      </c>
      <c r="H27515" s="4">
        <v>1.4225315322187845E-2</v>
      </c>
      <c r="I27515" s="4">
        <v>5.3899602911531858E-4</v>
      </c>
      <c r="J27515" s="13">
        <v>-7.5258023542154042</v>
      </c>
      <c r="K27515" s="4">
        <v>-5.9449697069313738E-2</v>
      </c>
      <c r="L27515" s="7">
        <v>42588756.359999999</v>
      </c>
      <c r="M27515" s="7">
        <v>33967816.999129936</v>
      </c>
      <c r="N27515" s="12">
        <v>1.2537972740812542</v>
      </c>
      <c r="O27515" s="4">
        <v>-7.1347458268394192E-11</v>
      </c>
      <c r="P27515" s="7">
        <v>1325665171.0124218</v>
      </c>
      <c r="Q27515" s="7">
        <v>1057320189.17</v>
      </c>
      <c r="R27515" t="s">
        <v>48</v>
      </c>
    </row>
    <row r="27516" spans="1:18" x14ac:dyDescent="0.25">
      <c r="A27516" s="1">
        <v>44317</v>
      </c>
      <c r="B27516" s="7">
        <v>44317</v>
      </c>
      <c r="C27516" s="4">
        <v>31.133407779999999</v>
      </c>
      <c r="D27516" s="4">
        <v>31.579993559999998</v>
      </c>
      <c r="E27516" s="4">
        <v>30.26075531</v>
      </c>
      <c r="F27516" s="4">
        <v>30.805098229999999</v>
      </c>
      <c r="G27516" s="4">
        <v>3.4276802032295071</v>
      </c>
      <c r="H27516" s="4">
        <v>-1.0345257723419673E-2</v>
      </c>
      <c r="I27516" s="4">
        <v>5.3270165418365929E-4</v>
      </c>
      <c r="J27516" s="13">
        <v>-7.5375490387642587</v>
      </c>
      <c r="K27516" s="4">
        <v>-1.1677961602037342E-2</v>
      </c>
      <c r="L27516" s="7">
        <v>33357057.059999999</v>
      </c>
      <c r="M27516" s="7">
        <v>33967817.003127284</v>
      </c>
      <c r="N27516" s="12">
        <v>0.98201945261683865</v>
      </c>
      <c r="O27516" s="4">
        <v>1.1768045762437361E-10</v>
      </c>
      <c r="P27516" s="7">
        <v>1027567419.397015</v>
      </c>
      <c r="Q27516" s="7">
        <v>1046381939.4400001</v>
      </c>
      <c r="R27516" t="s">
        <v>48</v>
      </c>
    </row>
    <row r="27517" spans="1:18" x14ac:dyDescent="0.25">
      <c r="A27517" s="1">
        <v>44318</v>
      </c>
      <c r="B27517" s="7">
        <v>44318</v>
      </c>
      <c r="C27517" s="4">
        <v>30.806088939999999</v>
      </c>
      <c r="D27517" s="4">
        <v>30.89158694</v>
      </c>
      <c r="E27517" s="4">
        <v>29.566831279999999</v>
      </c>
      <c r="F27517" s="4">
        <v>30.182040300000001</v>
      </c>
      <c r="G27517" s="4">
        <v>3.4072470554283876</v>
      </c>
      <c r="H27517" s="4">
        <v>-2.0225805655546457E-2</v>
      </c>
      <c r="I27517" s="4">
        <v>5.3295896315247156E-4</v>
      </c>
      <c r="J27517" s="13">
        <v>-7.5370661289717287</v>
      </c>
      <c r="K27517" s="4">
        <v>4.8302641223553364E-4</v>
      </c>
      <c r="L27517" s="7">
        <v>34734852.869999997</v>
      </c>
      <c r="M27517" s="7">
        <v>33967816.998773269</v>
      </c>
      <c r="N27517" s="12">
        <v>1.0225812530506282</v>
      </c>
      <c r="O27517" s="4">
        <v>-1.2818059495295418E-10</v>
      </c>
      <c r="P27517" s="7">
        <v>1048368729.1369106</v>
      </c>
      <c r="Q27517" s="7">
        <v>1025218021.5599999</v>
      </c>
      <c r="R27517" t="s">
        <v>48</v>
      </c>
    </row>
    <row r="27518" spans="1:18" x14ac:dyDescent="0.25">
      <c r="A27518" s="1">
        <v>44319</v>
      </c>
      <c r="B27518" s="7">
        <v>44319</v>
      </c>
      <c r="C27518" s="4">
        <v>30.176400109999999</v>
      </c>
      <c r="D27518" s="4">
        <v>31.699267219999999</v>
      </c>
      <c r="E27518" s="4">
        <v>30.176400109999999</v>
      </c>
      <c r="F27518" s="4">
        <v>31.078437180000002</v>
      </c>
      <c r="G27518" s="4">
        <v>3.4365142404513911</v>
      </c>
      <c r="H27518" s="4">
        <v>2.9699678056556073E-2</v>
      </c>
      <c r="I27518" s="4">
        <v>5.4332655508514713E-4</v>
      </c>
      <c r="J27518" s="13">
        <v>-7.517800028212803</v>
      </c>
      <c r="K27518" s="4">
        <v>1.9452889714718161E-2</v>
      </c>
      <c r="L27518" s="7">
        <v>45509892.840000004</v>
      </c>
      <c r="M27518" s="7">
        <v>33967817.001729943</v>
      </c>
      <c r="N27518" s="12">
        <v>1.3397944541941638</v>
      </c>
      <c r="O27518" s="4">
        <v>8.7043377059786826E-11</v>
      </c>
      <c r="P27518" s="7">
        <v>1414376345.6964719</v>
      </c>
      <c r="Q27518" s="7">
        <v>1055666666.83</v>
      </c>
      <c r="R27518" t="s">
        <v>48</v>
      </c>
    </row>
    <row r="27519" spans="1:18" x14ac:dyDescent="0.25">
      <c r="A27519" s="1">
        <v>44320</v>
      </c>
      <c r="B27519" s="7">
        <v>44320</v>
      </c>
      <c r="C27519" s="4">
        <v>31.102117700000001</v>
      </c>
      <c r="D27519" s="4">
        <v>36.845634459999999</v>
      </c>
      <c r="E27519" s="4">
        <v>30.824795200000001</v>
      </c>
      <c r="F27519" s="4">
        <v>32.265854760000003</v>
      </c>
      <c r="G27519" s="4">
        <v>3.4740095429011491</v>
      </c>
      <c r="H27519" s="4">
        <v>3.8207120040261999E-2</v>
      </c>
      <c r="I27519" s="4">
        <v>6.0498245793459205E-4</v>
      </c>
      <c r="J27519" s="13">
        <v>-7.4103110955032347</v>
      </c>
      <c r="K27519" s="4">
        <v>0.11347853748798005</v>
      </c>
      <c r="L27519" s="7">
        <v>155890102.97</v>
      </c>
      <c r="M27519" s="7">
        <v>33967816.998876236</v>
      </c>
      <c r="N27519" s="12">
        <v>4.5893471156876915</v>
      </c>
      <c r="O27519" s="4">
        <v>-8.4012065860082638E-11</v>
      </c>
      <c r="P27519" s="7">
        <v>5029927420.9514656</v>
      </c>
      <c r="Q27519" s="7">
        <v>1096000649.8</v>
      </c>
      <c r="R27519" t="s">
        <v>48</v>
      </c>
    </row>
    <row r="27520" spans="1:18" x14ac:dyDescent="0.25">
      <c r="A27520" s="1">
        <v>44321</v>
      </c>
      <c r="B27520" s="7">
        <v>44321</v>
      </c>
      <c r="C27520" s="4">
        <v>32.296977890000001</v>
      </c>
      <c r="D27520" s="4">
        <v>33.265305349999998</v>
      </c>
      <c r="E27520" s="4">
        <v>31.69573651</v>
      </c>
      <c r="F27520" s="4">
        <v>33.262759760000002</v>
      </c>
      <c r="G27520" s="4">
        <v>3.5044384456682787</v>
      </c>
      <c r="H27520" s="4">
        <v>3.0896593548045775E-2</v>
      </c>
      <c r="I27520" s="4">
        <v>5.7924833370290492E-4</v>
      </c>
      <c r="J27520" s="13">
        <v>-7.4537792713017526</v>
      </c>
      <c r="K27520" s="4">
        <v>-4.2536975897686922E-2</v>
      </c>
      <c r="L27520" s="7">
        <v>72704200.799999997</v>
      </c>
      <c r="M27520" s="7">
        <v>33967816.995410964</v>
      </c>
      <c r="N27520" s="12">
        <v>2.1403848475108749</v>
      </c>
      <c r="O27520" s="4">
        <v>-1.0201634347960929E-10</v>
      </c>
      <c r="P27520" s="7">
        <v>2418342364.7532001</v>
      </c>
      <c r="Q27520" s="7">
        <v>1129863336.29</v>
      </c>
      <c r="R27520" t="s">
        <v>48</v>
      </c>
    </row>
    <row r="27521" spans="1:18" x14ac:dyDescent="0.25">
      <c r="A27521" s="1">
        <v>44322</v>
      </c>
      <c r="B27521" s="7">
        <v>44322</v>
      </c>
      <c r="C27521" s="4">
        <v>33.242588429999998</v>
      </c>
      <c r="D27521" s="4">
        <v>33.269001760000002</v>
      </c>
      <c r="E27521" s="4">
        <v>29.584979189999999</v>
      </c>
      <c r="F27521" s="4">
        <v>30.473727159999999</v>
      </c>
      <c r="G27521" s="4">
        <v>3.4168649078010711</v>
      </c>
      <c r="H27521" s="4">
        <v>-8.3848502653527335E-2</v>
      </c>
      <c r="I27521" s="4">
        <v>5.4034770786564321E-4</v>
      </c>
      <c r="J27521" s="13">
        <v>-7.5232977221679418</v>
      </c>
      <c r="K27521" s="4">
        <v>-6.715707853415033E-2</v>
      </c>
      <c r="L27521" s="7">
        <v>103232172.15000001</v>
      </c>
      <c r="M27521" s="7">
        <v>33967817.001351662</v>
      </c>
      <c r="N27521" s="12">
        <v>3.0391170603012889</v>
      </c>
      <c r="O27521" s="4">
        <v>1.7489195988126081E-10</v>
      </c>
      <c r="P27521" s="7">
        <v>3145869048.2332506</v>
      </c>
      <c r="Q27521" s="7">
        <v>1035125987.52</v>
      </c>
      <c r="R27521" t="s">
        <v>48</v>
      </c>
    </row>
    <row r="27522" spans="1:18" x14ac:dyDescent="0.25">
      <c r="A27522" s="1">
        <v>44324</v>
      </c>
      <c r="B27522" s="7">
        <v>44324</v>
      </c>
      <c r="C27522" s="4">
        <v>29.491695400000001</v>
      </c>
      <c r="D27522" s="4">
        <v>31.265349359999998</v>
      </c>
      <c r="E27522" s="4">
        <v>28.560305769999999</v>
      </c>
      <c r="F27522" s="4">
        <v>28.704695090000001</v>
      </c>
      <c r="G27522" s="4">
        <v>3.3570607013719282</v>
      </c>
      <c r="H27522" s="4">
        <v>-5.8051056922306513E-2</v>
      </c>
      <c r="I27522" s="4">
        <v>4.8814374069118121E-4</v>
      </c>
      <c r="J27522" s="13">
        <v>-7.6249006448859546</v>
      </c>
      <c r="K27522" s="4">
        <v>-9.6611804611267935E-2</v>
      </c>
      <c r="L27522" s="7">
        <v>64969111.159999996</v>
      </c>
      <c r="M27522" s="7">
        <v>33967817.003904641</v>
      </c>
      <c r="N27522" s="12">
        <v>1.9126666618738473</v>
      </c>
      <c r="O27522" s="4">
        <v>7.5158750835749769E-11</v>
      </c>
      <c r="P27522" s="7">
        <v>1864918526.1161163</v>
      </c>
      <c r="Q27522" s="7">
        <v>975035829.97000003</v>
      </c>
      <c r="R27522" t="s">
        <v>48</v>
      </c>
    </row>
    <row r="27523" spans="1:18" x14ac:dyDescent="0.25">
      <c r="A27523" s="1">
        <v>44325</v>
      </c>
      <c r="B27523" s="7">
        <v>44325</v>
      </c>
      <c r="C27523" s="4">
        <v>28.679809689999999</v>
      </c>
      <c r="D27523" s="4">
        <v>28.82057352</v>
      </c>
      <c r="E27523" s="4">
        <v>26.197568449999999</v>
      </c>
      <c r="F27523" s="4">
        <v>27.496685039999999</v>
      </c>
      <c r="G27523" s="4">
        <v>3.3140654534065135</v>
      </c>
      <c r="H27523" s="4">
        <v>-4.2084057894098401E-2</v>
      </c>
      <c r="I27523" s="4">
        <v>4.7218944499814015E-4</v>
      </c>
      <c r="J27523" s="13">
        <v>-7.6581302863832317</v>
      </c>
      <c r="K27523" s="4">
        <v>-3.2683601904739713E-2</v>
      </c>
      <c r="L27523" s="7">
        <v>89660779.980000004</v>
      </c>
      <c r="M27523" s="7">
        <v>33967817.002350911</v>
      </c>
      <c r="N27523" s="12">
        <v>2.6395802819414209</v>
      </c>
      <c r="O27523" s="4">
        <v>-4.5741213700683156E-11</v>
      </c>
      <c r="P27523" s="7">
        <v>2465374227.5507975</v>
      </c>
      <c r="Q27523" s="7">
        <v>934002365.61000001</v>
      </c>
      <c r="R27523" t="s">
        <v>48</v>
      </c>
    </row>
    <row r="27524" spans="1:18" x14ac:dyDescent="0.25">
      <c r="A27524" s="1">
        <v>44326</v>
      </c>
      <c r="B27524" s="7">
        <v>44326</v>
      </c>
      <c r="C27524" s="4">
        <v>27.489540900000001</v>
      </c>
      <c r="D27524" s="4">
        <v>28.862011639999999</v>
      </c>
      <c r="E27524" s="4">
        <v>25.37046827</v>
      </c>
      <c r="F27524" s="4">
        <v>26.09787056</v>
      </c>
      <c r="G27524" s="4">
        <v>3.2618537232607236</v>
      </c>
      <c r="H27524" s="4">
        <v>-5.0872113418949018E-2</v>
      </c>
      <c r="I27524" s="4">
        <v>4.6720309967451589E-4</v>
      </c>
      <c r="J27524" s="13">
        <v>-7.6687464918949626</v>
      </c>
      <c r="K27524" s="4">
        <v>-1.056005248834796E-2</v>
      </c>
      <c r="L27524" s="7">
        <v>80347155.819999993</v>
      </c>
      <c r="M27524" s="7">
        <v>33967816.999549098</v>
      </c>
      <c r="N27524" s="12">
        <v>2.3653906231615225</v>
      </c>
      <c r="O27524" s="4">
        <v>-8.2484346433598691E-11</v>
      </c>
      <c r="P27524" s="7">
        <v>2096889672.4545105</v>
      </c>
      <c r="Q27524" s="7">
        <v>886487691.25999999</v>
      </c>
      <c r="R27524" t="s">
        <v>48</v>
      </c>
    </row>
    <row r="27525" spans="1:18" x14ac:dyDescent="0.25">
      <c r="A27525" s="1">
        <v>44327</v>
      </c>
      <c r="B27525" s="7">
        <v>44327</v>
      </c>
      <c r="C27525" s="4">
        <v>26.11010885</v>
      </c>
      <c r="D27525" s="4">
        <v>27.51999386</v>
      </c>
      <c r="E27525" s="4">
        <v>25.632916210000001</v>
      </c>
      <c r="F27525" s="4">
        <v>27.430801200000001</v>
      </c>
      <c r="G27525" s="4">
        <v>3.3116665134183103</v>
      </c>
      <c r="H27525" s="4">
        <v>5.1074306500813633E-2</v>
      </c>
      <c r="I27525" s="4">
        <v>4.8374936482989942E-4</v>
      </c>
      <c r="J27525" s="13">
        <v>-7.633943626634272</v>
      </c>
      <c r="K27525" s="4">
        <v>3.5415572300163969E-2</v>
      </c>
      <c r="L27525" s="7">
        <v>48825797.659999996</v>
      </c>
      <c r="M27525" s="7">
        <v>33967817.006015852</v>
      </c>
      <c r="N27525" s="12">
        <v>1.4374134685002786</v>
      </c>
      <c r="O27525" s="4">
        <v>1.903788453914383E-10</v>
      </c>
      <c r="P27525" s="7">
        <v>1339330749.0428851</v>
      </c>
      <c r="Q27525" s="7">
        <v>931764435.49000001</v>
      </c>
      <c r="R27525" t="s">
        <v>48</v>
      </c>
    </row>
    <row r="27526" spans="1:18" x14ac:dyDescent="0.25">
      <c r="A27526" s="1">
        <v>44328</v>
      </c>
      <c r="B27526" s="7">
        <v>44328</v>
      </c>
      <c r="C27526" s="4">
        <v>27.424709709999998</v>
      </c>
      <c r="D27526" s="4">
        <v>28.170438440000002</v>
      </c>
      <c r="E27526" s="4">
        <v>24.8656927</v>
      </c>
      <c r="F27526" s="4">
        <v>24.8656927</v>
      </c>
      <c r="G27526" s="4">
        <v>3.213489050214215</v>
      </c>
      <c r="H27526" s="4">
        <v>-9.3511978789740963E-2</v>
      </c>
      <c r="I27526" s="4">
        <v>5.059089035160389E-4</v>
      </c>
      <c r="J27526" s="13">
        <v>-7.5891539374616164</v>
      </c>
      <c r="K27526" s="4">
        <v>4.5807892055695888E-2</v>
      </c>
      <c r="L27526" s="7">
        <v>50578089.530000001</v>
      </c>
      <c r="M27526" s="7">
        <v>33967816.993491597</v>
      </c>
      <c r="N27526" s="12">
        <v>1.4890002951820842</v>
      </c>
      <c r="O27526" s="4">
        <v>-3.6870943510609246E-10</v>
      </c>
      <c r="P27526" s="7">
        <v>1257659231.6060674</v>
      </c>
      <c r="Q27526" s="7">
        <v>844633299.04999995</v>
      </c>
      <c r="R27526" t="s">
        <v>48</v>
      </c>
    </row>
    <row r="27527" spans="1:18" x14ac:dyDescent="0.25">
      <c r="A27527" s="1">
        <v>44330</v>
      </c>
      <c r="B27527" s="7">
        <v>44330</v>
      </c>
      <c r="C27527" s="4">
        <v>24.10446511</v>
      </c>
      <c r="D27527" s="4">
        <v>25.477099200000001</v>
      </c>
      <c r="E27527" s="4">
        <v>24.090003280000001</v>
      </c>
      <c r="F27527" s="4">
        <v>24.963332999999999</v>
      </c>
      <c r="G27527" s="4">
        <v>3.2174080682402484</v>
      </c>
      <c r="H27527" s="4">
        <v>3.9267074188525765E-3</v>
      </c>
      <c r="I27527" s="4">
        <v>5.0046243069647232E-4</v>
      </c>
      <c r="J27527" s="13">
        <v>-7.5999780255699196</v>
      </c>
      <c r="K27527" s="4">
        <v>-1.076571845586013E-2</v>
      </c>
      <c r="L27527" s="7">
        <v>46900202.490000002</v>
      </c>
      <c r="M27527" s="7">
        <v>33967817.001439676</v>
      </c>
      <c r="N27527" s="12">
        <v>1.3807246573429257</v>
      </c>
      <c r="O27527" s="4">
        <v>2.3398849024195796E-10</v>
      </c>
      <c r="P27527" s="7">
        <v>1170785372.5252991</v>
      </c>
      <c r="Q27527" s="7">
        <v>847949927.09000003</v>
      </c>
      <c r="R27527" t="s">
        <v>48</v>
      </c>
    </row>
    <row r="27528" spans="1:18" x14ac:dyDescent="0.25">
      <c r="A27528" s="1">
        <v>44331</v>
      </c>
      <c r="B27528" s="7">
        <v>44331</v>
      </c>
      <c r="C27528" s="4">
        <v>24.966245229999998</v>
      </c>
      <c r="D27528" s="4">
        <v>26.209026810000001</v>
      </c>
      <c r="E27528" s="4">
        <v>24.119192099999999</v>
      </c>
      <c r="F27528" s="4">
        <v>24.524552230000001</v>
      </c>
      <c r="G27528" s="4">
        <v>3.1996747475885248</v>
      </c>
      <c r="H27528" s="4">
        <v>-1.7577010649980015E-2</v>
      </c>
      <c r="I27528" s="4">
        <v>5.2447507236009681E-4</v>
      </c>
      <c r="J27528" s="13">
        <v>-7.5531126577395211</v>
      </c>
      <c r="K27528" s="4">
        <v>4.7980907638175974E-2</v>
      </c>
      <c r="L27528" s="7">
        <v>60877306.68</v>
      </c>
      <c r="M27528" s="7">
        <v>33967816.995694846</v>
      </c>
      <c r="N27528" s="12">
        <v>1.7922054481074166</v>
      </c>
      <c r="O27528" s="4">
        <v>-1.6912566897246907E-10</v>
      </c>
      <c r="P27528" s="7">
        <v>1492988687.295388</v>
      </c>
      <c r="Q27528" s="7">
        <v>833045502.04999995</v>
      </c>
      <c r="R27528" t="s">
        <v>48</v>
      </c>
    </row>
    <row r="27529" spans="1:18" x14ac:dyDescent="0.25">
      <c r="A27529" s="1">
        <v>44332</v>
      </c>
      <c r="B27529" s="7">
        <v>44332</v>
      </c>
      <c r="C27529" s="4">
        <v>24.505419929999999</v>
      </c>
      <c r="D27529" s="4">
        <v>25.460898190000002</v>
      </c>
      <c r="E27529" s="4">
        <v>22.692169440000001</v>
      </c>
      <c r="F27529" s="4">
        <v>23.582213750000001</v>
      </c>
      <c r="G27529" s="4">
        <v>3.1604927732301018</v>
      </c>
      <c r="H27529" s="4">
        <v>-3.8424288898831406E-2</v>
      </c>
      <c r="I27529" s="4">
        <v>5.0762407583403938E-4</v>
      </c>
      <c r="J27529" s="13">
        <v>-7.585769392527725</v>
      </c>
      <c r="K27529" s="4">
        <v>-3.2129261072846145E-2</v>
      </c>
      <c r="L27529" s="7">
        <v>56111083.579999998</v>
      </c>
      <c r="M27529" s="7">
        <v>33967817.002337195</v>
      </c>
      <c r="N27529" s="12">
        <v>1.6518895982081867</v>
      </c>
      <c r="O27529" s="4">
        <v>1.9554830577402116E-10</v>
      </c>
      <c r="P27529" s="7">
        <v>1323223566.7276752</v>
      </c>
      <c r="Q27529" s="7">
        <v>801036321.16999996</v>
      </c>
      <c r="R27529" t="s">
        <v>48</v>
      </c>
    </row>
    <row r="27530" spans="1:18" x14ac:dyDescent="0.25">
      <c r="A27530" s="1">
        <v>44333</v>
      </c>
      <c r="B27530" s="7">
        <v>44333</v>
      </c>
      <c r="C27530" s="4">
        <v>23.590861799999999</v>
      </c>
      <c r="D27530" s="4">
        <v>23.991687880000001</v>
      </c>
      <c r="E27530" s="4">
        <v>20.05016534</v>
      </c>
      <c r="F27530" s="4">
        <v>20.260167169999999</v>
      </c>
      <c r="G27530" s="4">
        <v>3.0086567500204544</v>
      </c>
      <c r="H27530" s="4">
        <v>-0.14087085356861384</v>
      </c>
      <c r="I27530" s="4">
        <v>4.6534968406657904E-4</v>
      </c>
      <c r="J27530" s="13">
        <v>-7.6727214262484846</v>
      </c>
      <c r="K27530" s="4">
        <v>-8.3278933722760171E-2</v>
      </c>
      <c r="L27530" s="7">
        <v>116842589.68000001</v>
      </c>
      <c r="M27530" s="7">
        <v>33967817.000495166</v>
      </c>
      <c r="N27530" s="12">
        <v>3.4398027308701273</v>
      </c>
      <c r="O27530" s="4">
        <v>-5.4228665698255668E-11</v>
      </c>
      <c r="P27530" s="7">
        <v>2367250399.492517</v>
      </c>
      <c r="Q27530" s="7">
        <v>688193650.83000004</v>
      </c>
      <c r="R27530" t="s">
        <v>48</v>
      </c>
    </row>
    <row r="27531" spans="1:18" x14ac:dyDescent="0.25">
      <c r="A27531" s="1">
        <v>44334</v>
      </c>
      <c r="B27531" s="7">
        <v>44334</v>
      </c>
      <c r="C27531" s="4">
        <v>20.266465119999999</v>
      </c>
      <c r="D27531" s="4">
        <v>22.07473946</v>
      </c>
      <c r="E27531" s="4">
        <v>19.91476239</v>
      </c>
      <c r="F27531" s="4">
        <v>21.04669226</v>
      </c>
      <c r="G27531" s="4">
        <v>3.0467434104888711</v>
      </c>
      <c r="H27531" s="4">
        <v>3.8821253714265452E-2</v>
      </c>
      <c r="I27531" s="4">
        <v>4.9049140296093796E-4</v>
      </c>
      <c r="J27531" s="13">
        <v>-7.6201028062053462</v>
      </c>
      <c r="K27531" s="4">
        <v>5.4027583460789078E-2</v>
      </c>
      <c r="L27531" s="7">
        <v>91982471.879999995</v>
      </c>
      <c r="M27531" s="7">
        <v>33967817.003183566</v>
      </c>
      <c r="N27531" s="12">
        <v>2.7079300348143986</v>
      </c>
      <c r="O27531" s="4">
        <v>7.9145517279766076E-11</v>
      </c>
      <c r="P27531" s="7">
        <v>1935926778.9724636</v>
      </c>
      <c r="Q27531" s="7">
        <v>714910191.21000004</v>
      </c>
      <c r="R27531" t="s">
        <v>48</v>
      </c>
    </row>
    <row r="27532" spans="1:18" x14ac:dyDescent="0.25">
      <c r="A27532" s="1">
        <v>44335</v>
      </c>
      <c r="B27532" s="7">
        <v>44335</v>
      </c>
      <c r="C27532" s="4">
        <v>21.02477996</v>
      </c>
      <c r="D27532" s="4">
        <v>21.137819</v>
      </c>
      <c r="E27532" s="4">
        <v>11.901131879999999</v>
      </c>
      <c r="F27532" s="4">
        <v>14.639365570000001</v>
      </c>
      <c r="G27532" s="4">
        <v>2.6837141722116469</v>
      </c>
      <c r="H27532" s="4">
        <v>-0.30443390395256342</v>
      </c>
      <c r="I27532" s="4">
        <v>3.9563243358207864E-4</v>
      </c>
      <c r="J27532" s="13">
        <v>-7.8350249757773831</v>
      </c>
      <c r="K27532" s="4">
        <v>-0.19339578391430798</v>
      </c>
      <c r="L27532" s="7">
        <v>210730231.13999999</v>
      </c>
      <c r="M27532" s="7">
        <v>42429369.003727935</v>
      </c>
      <c r="N27532" s="12">
        <v>4.9666124217280903</v>
      </c>
      <c r="O27532" s="4">
        <v>0.24910496896963755</v>
      </c>
      <c r="P27532" s="7">
        <v>3084956890.3090577</v>
      </c>
      <c r="Q27532" s="7">
        <v>621139043.75</v>
      </c>
      <c r="R27532" t="s">
        <v>48</v>
      </c>
    </row>
    <row r="27533" spans="1:18" x14ac:dyDescent="0.25">
      <c r="A27533" s="1">
        <v>44336</v>
      </c>
      <c r="B27533" s="7">
        <v>44336</v>
      </c>
      <c r="C27533" s="4">
        <v>14.611833689999999</v>
      </c>
      <c r="D27533" s="4">
        <v>16.58242641</v>
      </c>
      <c r="E27533" s="4">
        <v>12.74090633</v>
      </c>
      <c r="F27533" s="4">
        <v>16.24737056</v>
      </c>
      <c r="G27533" s="4">
        <v>2.7879310839905145</v>
      </c>
      <c r="H27533" s="4">
        <v>0.10984116642972797</v>
      </c>
      <c r="I27533" s="4">
        <v>3.983884175565397E-4</v>
      </c>
      <c r="J27533" s="13">
        <v>-7.8280831050746853</v>
      </c>
      <c r="K27533" s="4">
        <v>6.9660213383119802E-3</v>
      </c>
      <c r="L27533" s="7">
        <v>126488158.87</v>
      </c>
      <c r="M27533" s="7">
        <v>42429368.998154983</v>
      </c>
      <c r="N27533" s="12">
        <v>2.9811463582100473</v>
      </c>
      <c r="O27533" s="4">
        <v>-1.3134657575564713E-10</v>
      </c>
      <c r="P27533" s="7">
        <v>2055099988.6130409</v>
      </c>
      <c r="Q27533" s="7">
        <v>689365680.74000001</v>
      </c>
      <c r="R27533" t="s">
        <v>48</v>
      </c>
    </row>
    <row r="27534" spans="1:18" x14ac:dyDescent="0.25">
      <c r="A27534" s="1">
        <v>44337</v>
      </c>
      <c r="B27534" s="7">
        <v>44337</v>
      </c>
      <c r="C27534" s="4">
        <v>16.273624399999999</v>
      </c>
      <c r="D27534" s="4">
        <v>17.772208169999999</v>
      </c>
      <c r="E27534" s="4">
        <v>13.546817559999999</v>
      </c>
      <c r="F27534" s="4">
        <v>15.022178480000001</v>
      </c>
      <c r="G27534" s="4">
        <v>2.7095276744340855</v>
      </c>
      <c r="H27534" s="4">
        <v>-7.5408637691587149E-2</v>
      </c>
      <c r="I27534" s="4">
        <v>4.0268872920940765E-4</v>
      </c>
      <c r="J27534" s="13">
        <v>-7.8173466785556345</v>
      </c>
      <c r="K27534" s="4">
        <v>1.079426876725814E-2</v>
      </c>
      <c r="L27534" s="7">
        <v>146165392.56</v>
      </c>
      <c r="M27534" s="7">
        <v>42429369.000547245</v>
      </c>
      <c r="N27534" s="12">
        <v>3.4449108248136988</v>
      </c>
      <c r="O27534" s="4">
        <v>5.6382224786013586E-11</v>
      </c>
      <c r="P27534" s="7">
        <v>2195722614.6355844</v>
      </c>
      <c r="Q27534" s="7">
        <v>637381553.91999996</v>
      </c>
      <c r="R27534" t="s">
        <v>48</v>
      </c>
    </row>
    <row r="27535" spans="1:18" x14ac:dyDescent="0.25">
      <c r="A27535" s="1">
        <v>44338</v>
      </c>
      <c r="B27535" s="7">
        <v>44338</v>
      </c>
      <c r="C27535" s="4">
        <v>15.01458173</v>
      </c>
      <c r="D27535" s="4">
        <v>15.092645320000001</v>
      </c>
      <c r="E27535" s="4">
        <v>13.32810151</v>
      </c>
      <c r="F27535" s="4">
        <v>13.83553551</v>
      </c>
      <c r="G27535" s="4">
        <v>2.6272403193925791</v>
      </c>
      <c r="H27535" s="4">
        <v>-7.8992735413166329E-2</v>
      </c>
      <c r="I27535" s="4">
        <v>3.6858756633132767E-4</v>
      </c>
      <c r="J27535" s="13">
        <v>-7.9058322454425616</v>
      </c>
      <c r="K27535" s="4">
        <v>-8.4683678495373449E-2</v>
      </c>
      <c r="L27535" s="7">
        <v>75818655.620000005</v>
      </c>
      <c r="M27535" s="7">
        <v>42429369.012547895</v>
      </c>
      <c r="N27535" s="12">
        <v>1.7869380899248748</v>
      </c>
      <c r="O27535" s="4">
        <v>2.8283828984848746E-10</v>
      </c>
      <c r="P27535" s="7">
        <v>1048991702.1509711</v>
      </c>
      <c r="Q27535" s="7">
        <v>587033041.63999999</v>
      </c>
      <c r="R27535" t="s">
        <v>48</v>
      </c>
    </row>
    <row r="27536" spans="1:18" x14ac:dyDescent="0.25">
      <c r="A27536" s="1">
        <v>44339</v>
      </c>
      <c r="B27536" s="7">
        <v>44339</v>
      </c>
      <c r="C27536" s="4">
        <v>13.82908748</v>
      </c>
      <c r="D27536" s="4">
        <v>14.132182029999999</v>
      </c>
      <c r="E27536" s="4">
        <v>10.6493603</v>
      </c>
      <c r="F27536" s="4">
        <v>11.66800392</v>
      </c>
      <c r="G27536" s="4">
        <v>2.4568503879670232</v>
      </c>
      <c r="H27536" s="4">
        <v>-0.15666409069843076</v>
      </c>
      <c r="I27536" s="4">
        <v>3.3557112663213138E-4</v>
      </c>
      <c r="J27536" s="13">
        <v>-7.9996766221376143</v>
      </c>
      <c r="K27536" s="4">
        <v>-8.9575565523871817E-2</v>
      </c>
      <c r="L27536" s="7">
        <v>108077993.22</v>
      </c>
      <c r="M27536" s="7">
        <v>42429369.017558575</v>
      </c>
      <c r="N27536" s="12">
        <v>2.5472448853829057</v>
      </c>
      <c r="O27536" s="4">
        <v>1.1809460005692209E-10</v>
      </c>
      <c r="P27536" s="7">
        <v>1261054448.5566936</v>
      </c>
      <c r="Q27536" s="7">
        <v>495066044.01999998</v>
      </c>
      <c r="R27536" t="s">
        <v>48</v>
      </c>
    </row>
    <row r="27537" spans="1:18" x14ac:dyDescent="0.25">
      <c r="A27537" s="1">
        <v>44340</v>
      </c>
      <c r="B27537" s="7">
        <v>44340</v>
      </c>
      <c r="C27537" s="4">
        <v>11.5928398</v>
      </c>
      <c r="D27537" s="4">
        <v>13.65311217</v>
      </c>
      <c r="E27537" s="4">
        <v>11.5928398</v>
      </c>
      <c r="F27537" s="4">
        <v>13.5302449</v>
      </c>
      <c r="G27537" s="4">
        <v>2.6049275425362532</v>
      </c>
      <c r="H27537" s="4">
        <v>0.15960236153228849</v>
      </c>
      <c r="I27537" s="4">
        <v>3.4956472814733856E-4</v>
      </c>
      <c r="J27537" s="13">
        <v>-7.9588218112999005</v>
      </c>
      <c r="K27537" s="4">
        <v>4.1700850891583444E-2</v>
      </c>
      <c r="L27537" s="7">
        <v>100562034.48</v>
      </c>
      <c r="M27537" s="7">
        <v>42429369.008686602</v>
      </c>
      <c r="N27537" s="12">
        <v>2.3701044071480735</v>
      </c>
      <c r="O27537" s="4">
        <v>-2.090997996508285E-10</v>
      </c>
      <c r="P27537" s="7">
        <v>1360628954.1566441</v>
      </c>
      <c r="Q27537" s="7">
        <v>574079753.63999999</v>
      </c>
      <c r="R27537" t="s">
        <v>48</v>
      </c>
    </row>
    <row r="27538" spans="1:18" x14ac:dyDescent="0.25">
      <c r="A27538" s="1">
        <v>44342</v>
      </c>
      <c r="B27538" s="7">
        <v>44342</v>
      </c>
      <c r="C27538" s="4">
        <v>14.57060068</v>
      </c>
      <c r="D27538" s="4">
        <v>16.178706909999999</v>
      </c>
      <c r="E27538" s="4">
        <v>13.99731768</v>
      </c>
      <c r="F27538" s="4">
        <v>15.19089136</v>
      </c>
      <c r="G27538" s="4">
        <v>2.7206959955970298</v>
      </c>
      <c r="H27538" s="4">
        <v>0.12273587597812075</v>
      </c>
      <c r="I27538" s="4">
        <v>3.8659375612808838E-4</v>
      </c>
      <c r="J27538" s="13">
        <v>-7.8581361420496751</v>
      </c>
      <c r="K27538" s="4">
        <v>0.10592895964361257</v>
      </c>
      <c r="L27538" s="7">
        <v>91375258.760000005</v>
      </c>
      <c r="M27538" s="7">
        <v>42429368.988654263</v>
      </c>
      <c r="N27538" s="12">
        <v>2.1535851448659069</v>
      </c>
      <c r="O27538" s="4">
        <v>-4.721337900157053E-10</v>
      </c>
      <c r="P27538" s="7">
        <v>1388071628.8150485</v>
      </c>
      <c r="Q27538" s="7">
        <v>644539934.77999997</v>
      </c>
      <c r="R27538" t="s">
        <v>48</v>
      </c>
    </row>
    <row r="27539" spans="1:18" x14ac:dyDescent="0.25">
      <c r="A27539" s="1">
        <v>44343</v>
      </c>
      <c r="B27539" s="7">
        <v>44343</v>
      </c>
      <c r="C27539" s="4">
        <v>15.191983820000001</v>
      </c>
      <c r="D27539" s="4">
        <v>15.22833563</v>
      </c>
      <c r="E27539" s="4">
        <v>14.5905258</v>
      </c>
      <c r="F27539" s="4">
        <v>14.68897072</v>
      </c>
      <c r="G27539" s="4">
        <v>2.6870969210189504</v>
      </c>
      <c r="H27539" s="4">
        <v>-3.30408945798688E-2</v>
      </c>
      <c r="I27539" s="4">
        <v>3.8215736775925457E-4</v>
      </c>
      <c r="J27539" s="13">
        <v>-7.8696780767039272</v>
      </c>
      <c r="K27539" s="4">
        <v>-1.1475582050952518E-2</v>
      </c>
      <c r="L27539" s="7">
        <v>52061954.729999997</v>
      </c>
      <c r="M27539" s="7">
        <v>42429369.004147626</v>
      </c>
      <c r="N27539" s="12">
        <v>1.2270263723439006</v>
      </c>
      <c r="O27539" s="4">
        <v>3.651565769492476E-10</v>
      </c>
      <c r="P27539" s="7">
        <v>764736528.65493548</v>
      </c>
      <c r="Q27539" s="7">
        <v>623243758.97000003</v>
      </c>
      <c r="R27539" t="s">
        <v>48</v>
      </c>
    </row>
    <row r="27540" spans="1:18" x14ac:dyDescent="0.25">
      <c r="A27540" s="1">
        <v>44344</v>
      </c>
      <c r="B27540" s="7">
        <v>44344</v>
      </c>
      <c r="C27540" s="4">
        <v>14.671830780000001</v>
      </c>
      <c r="D27540" s="4">
        <v>14.843412880000001</v>
      </c>
      <c r="E27540" s="4">
        <v>13.02881451</v>
      </c>
      <c r="F27540" s="4">
        <v>13.24135514</v>
      </c>
      <c r="G27540" s="4">
        <v>2.5833448972350035</v>
      </c>
      <c r="H27540" s="4">
        <v>-9.8551192428273884E-2</v>
      </c>
      <c r="I27540" s="4">
        <v>3.7093117659620697E-4</v>
      </c>
      <c r="J27540" s="13">
        <v>-7.8994940203924795</v>
      </c>
      <c r="K27540" s="4">
        <v>-2.9375833387359173E-2</v>
      </c>
      <c r="L27540" s="7">
        <v>59097830.18</v>
      </c>
      <c r="M27540" s="7">
        <v>42429368.992817454</v>
      </c>
      <c r="N27540" s="12">
        <v>1.3928519698231718</v>
      </c>
      <c r="O27540" s="4">
        <v>-2.6703608103246761E-10</v>
      </c>
      <c r="P27540" s="7">
        <v>782535357.41679013</v>
      </c>
      <c r="Q27540" s="7">
        <v>561822343.20000005</v>
      </c>
      <c r="R27540" t="s">
        <v>48</v>
      </c>
    </row>
    <row r="27541" spans="1:18" x14ac:dyDescent="0.25">
      <c r="A27541" s="1">
        <v>44345</v>
      </c>
      <c r="B27541" s="7">
        <v>44345</v>
      </c>
      <c r="C27541" s="4">
        <v>13.244611040000001</v>
      </c>
      <c r="D27541" s="4">
        <v>14.837634660000001</v>
      </c>
      <c r="E27541" s="4">
        <v>13.15041383</v>
      </c>
      <c r="F27541" s="4">
        <v>13.383106120000001</v>
      </c>
      <c r="G27541" s="4">
        <v>2.5939931742455506</v>
      </c>
      <c r="H27541" s="4">
        <v>1.0705171676257993E-2</v>
      </c>
      <c r="I27541" s="4">
        <v>3.8661543300234002E-4</v>
      </c>
      <c r="J27541" s="13">
        <v>-7.858080072167005</v>
      </c>
      <c r="K27541" s="4">
        <v>4.2283467650406817E-2</v>
      </c>
      <c r="L27541" s="7">
        <v>64173634.439999998</v>
      </c>
      <c r="M27541" s="7">
        <v>42429368.998383157</v>
      </c>
      <c r="N27541" s="12">
        <v>1.512481471087761</v>
      </c>
      <c r="O27541" s="4">
        <v>1.3117571737005624E-10</v>
      </c>
      <c r="P27541" s="7">
        <v>858842559.81660676</v>
      </c>
      <c r="Q27541" s="7">
        <v>567836747.90999997</v>
      </c>
      <c r="R27541" t="s">
        <v>48</v>
      </c>
    </row>
    <row r="27542" spans="1:18" x14ac:dyDescent="0.25">
      <c r="A27542" s="1">
        <v>44346</v>
      </c>
      <c r="B27542" s="7">
        <v>44346</v>
      </c>
      <c r="C27542" s="4">
        <v>13.38552819</v>
      </c>
      <c r="D27542" s="4">
        <v>13.59726259</v>
      </c>
      <c r="E27542" s="4">
        <v>12.81427377</v>
      </c>
      <c r="F27542" s="4">
        <v>13.57478034</v>
      </c>
      <c r="G27542" s="4">
        <v>2.6082136844736121</v>
      </c>
      <c r="H27542" s="4">
        <v>1.4322102677909532E-2</v>
      </c>
      <c r="I27542" s="4">
        <v>3.8047903975963599E-4</v>
      </c>
      <c r="J27542" s="13">
        <v>-7.8740794682254602</v>
      </c>
      <c r="K27542" s="4">
        <v>-1.5872085589161915E-2</v>
      </c>
      <c r="L27542" s="7">
        <v>45999212.329999998</v>
      </c>
      <c r="M27542" s="7">
        <v>42429369.008854255</v>
      </c>
      <c r="N27542" s="12">
        <v>1.0841361397667917</v>
      </c>
      <c r="O27542" s="4">
        <v>2.4678891937751762E-10</v>
      </c>
      <c r="P27542" s="7">
        <v>624429203.19276953</v>
      </c>
      <c r="Q27542" s="7">
        <v>575969364.25999999</v>
      </c>
      <c r="R27542" t="s">
        <v>48</v>
      </c>
    </row>
    <row r="27543" spans="1:18" x14ac:dyDescent="0.25">
      <c r="A27543" s="1">
        <v>44348</v>
      </c>
      <c r="B27543" s="7">
        <v>44348</v>
      </c>
      <c r="C27543" s="4">
        <v>13.922557429999999</v>
      </c>
      <c r="D27543" s="4">
        <v>13.937896439999999</v>
      </c>
      <c r="E27543" s="4">
        <v>13.275179489999999</v>
      </c>
      <c r="F27543" s="4">
        <v>13.42143765</v>
      </c>
      <c r="G27543" s="4">
        <v>2.5968532532275619</v>
      </c>
      <c r="H27543" s="4">
        <v>-1.1296145216298988E-2</v>
      </c>
      <c r="I27543" s="4">
        <v>3.6585703328627985E-4</v>
      </c>
      <c r="J27543" s="13">
        <v>-7.9132679203109468</v>
      </c>
      <c r="K27543" s="4">
        <v>-3.8430517703664964E-2</v>
      </c>
      <c r="L27543" s="7">
        <v>20467513.02</v>
      </c>
      <c r="M27543" s="7">
        <v>42429369.010256514</v>
      </c>
      <c r="N27543" s="12">
        <v>0.48239022868929204</v>
      </c>
      <c r="O27543" s="4">
        <v>3.3049251161223097E-11</v>
      </c>
      <c r="P27543" s="7">
        <v>274703449.84849322</v>
      </c>
      <c r="Q27543" s="7">
        <v>569463130.70000005</v>
      </c>
      <c r="R27543" t="s">
        <v>48</v>
      </c>
    </row>
    <row r="27544" spans="1:18" x14ac:dyDescent="0.25">
      <c r="A27544" s="1">
        <v>44349</v>
      </c>
      <c r="B27544" s="7">
        <v>44349</v>
      </c>
      <c r="C27544" s="4">
        <v>13.42858781</v>
      </c>
      <c r="D27544" s="4">
        <v>14.547632699999999</v>
      </c>
      <c r="E27544" s="4">
        <v>13.130236160000001</v>
      </c>
      <c r="F27544" s="4">
        <v>14.22153477</v>
      </c>
      <c r="G27544" s="4">
        <v>2.6547573489307772</v>
      </c>
      <c r="H27544" s="4">
        <v>5.9613369362111535E-2</v>
      </c>
      <c r="I27544" s="4">
        <v>3.7848215046754578E-4</v>
      </c>
      <c r="J27544" s="13">
        <v>-7.8793416448049927</v>
      </c>
      <c r="K27544" s="4">
        <v>3.45083353130098E-2</v>
      </c>
      <c r="L27544" s="7">
        <v>34571252.399999999</v>
      </c>
      <c r="M27544" s="7">
        <v>42429369.013172977</v>
      </c>
      <c r="N27544" s="12">
        <v>0.81479534586683855</v>
      </c>
      <c r="O27544" s="4">
        <v>6.8736886441451894E-11</v>
      </c>
      <c r="P27544" s="7">
        <v>491656268.04904592</v>
      </c>
      <c r="Q27544" s="7">
        <v>603410746.69000006</v>
      </c>
      <c r="R27544" t="s">
        <v>48</v>
      </c>
    </row>
    <row r="27545" spans="1:18" x14ac:dyDescent="0.25">
      <c r="A27545" s="1">
        <v>44350</v>
      </c>
      <c r="B27545" s="7">
        <v>44350</v>
      </c>
      <c r="C27545" s="4">
        <v>14.22107183</v>
      </c>
      <c r="D27545" s="4">
        <v>15.26133915</v>
      </c>
      <c r="E27545" s="4">
        <v>13.768223069999999</v>
      </c>
      <c r="F27545" s="4">
        <v>14.843183590000001</v>
      </c>
      <c r="G27545" s="4">
        <v>2.6975407423595055</v>
      </c>
      <c r="H27545" s="4">
        <v>4.371179553077173E-2</v>
      </c>
      <c r="I27545" s="4">
        <v>3.785679863511768E-4</v>
      </c>
      <c r="J27545" s="13">
        <v>-7.8791148807379265</v>
      </c>
      <c r="K27545" s="4">
        <v>2.267897799803181E-4</v>
      </c>
      <c r="L27545" s="7">
        <v>38901853.490000002</v>
      </c>
      <c r="M27545" s="7">
        <v>42429369.005736321</v>
      </c>
      <c r="N27545" s="12">
        <v>0.91686146651722744</v>
      </c>
      <c r="O27545" s="4">
        <v>-1.7527141305069448E-10</v>
      </c>
      <c r="P27545" s="7">
        <v>577427353.34335232</v>
      </c>
      <c r="Q27545" s="7">
        <v>629786913.75999999</v>
      </c>
      <c r="R27545" t="s">
        <v>48</v>
      </c>
    </row>
    <row r="27546" spans="1:18" x14ac:dyDescent="0.25">
      <c r="A27546" s="1">
        <v>44351</v>
      </c>
      <c r="B27546" s="7">
        <v>44351</v>
      </c>
      <c r="C27546" s="4">
        <v>14.85095379</v>
      </c>
      <c r="D27546" s="4">
        <v>16.15275638</v>
      </c>
      <c r="E27546" s="4">
        <v>14.228369280000001</v>
      </c>
      <c r="F27546" s="4">
        <v>14.96694271</v>
      </c>
      <c r="G27546" s="4">
        <v>2.7058439497852911</v>
      </c>
      <c r="H27546" s="4">
        <v>8.3377746592972635E-3</v>
      </c>
      <c r="I27546" s="4">
        <v>4.0566970997779573E-4</v>
      </c>
      <c r="J27546" s="13">
        <v>-7.8099712516734998</v>
      </c>
      <c r="K27546" s="4">
        <v>7.1590109580682168E-2</v>
      </c>
      <c r="L27546" s="7">
        <v>95193884.959999993</v>
      </c>
      <c r="M27546" s="7">
        <v>42429369.00905662</v>
      </c>
      <c r="N27546" s="12">
        <v>2.2435847429095799</v>
      </c>
      <c r="O27546" s="4">
        <v>7.8254736442251386E-11</v>
      </c>
      <c r="P27546" s="7">
        <v>1424761422.5386505</v>
      </c>
      <c r="Q27546" s="7">
        <v>635037935.17999995</v>
      </c>
      <c r="R27546" t="s">
        <v>48</v>
      </c>
    </row>
    <row r="27547" spans="1:18" x14ac:dyDescent="0.25">
      <c r="A27547" s="1">
        <v>44352</v>
      </c>
      <c r="B27547" s="7">
        <v>44352</v>
      </c>
      <c r="C27547" s="4">
        <v>14.95664814</v>
      </c>
      <c r="D27547" s="4">
        <v>15.561830410000001</v>
      </c>
      <c r="E27547" s="4">
        <v>13.93451475</v>
      </c>
      <c r="F27547" s="4">
        <v>14.01432187</v>
      </c>
      <c r="G27547" s="4">
        <v>2.6400797974311265</v>
      </c>
      <c r="H27547" s="4">
        <v>-6.3648325410072995E-2</v>
      </c>
      <c r="I27547" s="4">
        <v>3.9419267945420663E-4</v>
      </c>
      <c r="J27547" s="13">
        <v>-7.8386707340568362</v>
      </c>
      <c r="K27547" s="4">
        <v>-2.8291563903593643E-2</v>
      </c>
      <c r="L27547" s="7">
        <v>49567748.170000002</v>
      </c>
      <c r="M27547" s="7">
        <v>42429368.995932736</v>
      </c>
      <c r="N27547" s="12">
        <v>1.168241464414697</v>
      </c>
      <c r="O27547" s="4">
        <v>-3.0931133560564938E-10</v>
      </c>
      <c r="P27547" s="7">
        <v>694658377.22548354</v>
      </c>
      <c r="Q27547" s="7">
        <v>594618833.85000002</v>
      </c>
      <c r="R27547" t="s">
        <v>48</v>
      </c>
    </row>
    <row r="27548" spans="1:18" x14ac:dyDescent="0.25">
      <c r="A27548" s="1">
        <v>44353</v>
      </c>
      <c r="B27548" s="7">
        <v>44353</v>
      </c>
      <c r="C27548" s="4">
        <v>14.010659240000001</v>
      </c>
      <c r="D27548" s="4">
        <v>14.467718700000001</v>
      </c>
      <c r="E27548" s="4">
        <v>13.914721999999999</v>
      </c>
      <c r="F27548" s="4">
        <v>14.22973691</v>
      </c>
      <c r="G27548" s="4">
        <v>2.6553339235260696</v>
      </c>
      <c r="H27548" s="4">
        <v>1.5371064115569646E-2</v>
      </c>
      <c r="I27548" s="4">
        <v>3.967873245364948E-4</v>
      </c>
      <c r="J27548" s="13">
        <v>-7.8321101272762466</v>
      </c>
      <c r="K27548" s="4">
        <v>6.5821747016730015E-3</v>
      </c>
      <c r="L27548" s="7">
        <v>69674581.730000004</v>
      </c>
      <c r="M27548" s="7">
        <v>42429369.007216595</v>
      </c>
      <c r="N27548" s="12">
        <v>1.6421309899317478</v>
      </c>
      <c r="O27548" s="4">
        <v>2.6594455391592608E-10</v>
      </c>
      <c r="P27548" s="7">
        <v>991450967.33219266</v>
      </c>
      <c r="Q27548" s="7">
        <v>603758758.23000002</v>
      </c>
      <c r="R27548" t="s">
        <v>48</v>
      </c>
    </row>
    <row r="27549" spans="1:18" x14ac:dyDescent="0.25">
      <c r="A27549" s="1">
        <v>44355</v>
      </c>
      <c r="B27549" s="7">
        <v>44355</v>
      </c>
      <c r="C27549" s="4">
        <v>13.484561749999999</v>
      </c>
      <c r="D27549" s="4">
        <v>13.65850356</v>
      </c>
      <c r="E27549" s="4">
        <v>11.62210434</v>
      </c>
      <c r="F27549" s="4">
        <v>12.57730536</v>
      </c>
      <c r="G27549" s="4">
        <v>2.5318940280101647</v>
      </c>
      <c r="H27549" s="4">
        <v>-0.11612523551568596</v>
      </c>
      <c r="I27549" s="4">
        <v>3.7574892391666927E-4</v>
      </c>
      <c r="J27549" s="13">
        <v>-7.8865893931631836</v>
      </c>
      <c r="K27549" s="4">
        <v>-5.3021856593835098E-2</v>
      </c>
      <c r="L27549" s="7">
        <v>56721824.619999997</v>
      </c>
      <c r="M27549" s="7">
        <v>42429368.996412762</v>
      </c>
      <c r="N27549" s="12">
        <v>1.336852891326185</v>
      </c>
      <c r="O27549" s="4">
        <v>-2.5463102225303844E-10</v>
      </c>
      <c r="P27549" s="7">
        <v>713407708.822106</v>
      </c>
      <c r="Q27549" s="7">
        <v>533647130.10000002</v>
      </c>
      <c r="R27549" t="s">
        <v>48</v>
      </c>
    </row>
    <row r="27550" spans="1:18" x14ac:dyDescent="0.25">
      <c r="A27550" s="1">
        <v>44356</v>
      </c>
      <c r="B27550" s="7">
        <v>44356</v>
      </c>
      <c r="C27550" s="4">
        <v>12.58218911</v>
      </c>
      <c r="D27550" s="4">
        <v>13.05880823</v>
      </c>
      <c r="E27550" s="4">
        <v>12.032827429999999</v>
      </c>
      <c r="F27550" s="4">
        <v>13.049137999999999</v>
      </c>
      <c r="G27550" s="4">
        <v>2.5687220779472177</v>
      </c>
      <c r="H27550" s="4">
        <v>3.7514604797668584E-2</v>
      </c>
      <c r="I27550" s="4">
        <v>3.4942015129942717E-4</v>
      </c>
      <c r="J27550" s="13">
        <v>-7.9592354879164464</v>
      </c>
      <c r="K27550" s="4">
        <v>-7.0070121140469566E-2</v>
      </c>
      <c r="L27550" s="7">
        <v>40903013.119999997</v>
      </c>
      <c r="M27550" s="7">
        <v>42429369.012727126</v>
      </c>
      <c r="N27550" s="12">
        <v>0.9640259582396975</v>
      </c>
      <c r="O27550" s="4">
        <v>3.8450642457373558E-10</v>
      </c>
      <c r="P27550" s="7">
        <v>533749062.81869048</v>
      </c>
      <c r="Q27550" s="7">
        <v>553666691.5</v>
      </c>
      <c r="R27550" t="s">
        <v>48</v>
      </c>
    </row>
    <row r="27551" spans="1:18" x14ac:dyDescent="0.25">
      <c r="A27551" s="1">
        <v>44357</v>
      </c>
      <c r="B27551" s="7">
        <v>44357</v>
      </c>
      <c r="C27551" s="4">
        <v>13.04892665</v>
      </c>
      <c r="D27551" s="4">
        <v>13.4064424</v>
      </c>
      <c r="E27551" s="4">
        <v>12.81141279</v>
      </c>
      <c r="F27551" s="4">
        <v>13.17284576</v>
      </c>
      <c r="G27551" s="4">
        <v>2.5781575713808418</v>
      </c>
      <c r="H27551" s="4">
        <v>9.4801480373646347E-3</v>
      </c>
      <c r="I27551" s="4">
        <v>3.5890770638699561E-4</v>
      </c>
      <c r="J27551" s="13">
        <v>-7.9324452878010714</v>
      </c>
      <c r="K27551" s="4">
        <v>2.7152283725726818E-2</v>
      </c>
      <c r="L27551" s="7">
        <v>29229279.940000001</v>
      </c>
      <c r="M27551" s="7">
        <v>42429369.01433818</v>
      </c>
      <c r="N27551" s="12">
        <v>0.68889263778875742</v>
      </c>
      <c r="O27551" s="4">
        <v>3.7970254593010347E-11</v>
      </c>
      <c r="P27551" s="7">
        <v>385032796.32548207</v>
      </c>
      <c r="Q27551" s="7">
        <v>558915533.72000003</v>
      </c>
      <c r="R27551" t="s">
        <v>48</v>
      </c>
    </row>
    <row r="27552" spans="1:18" x14ac:dyDescent="0.25">
      <c r="A27552" s="1">
        <v>44358</v>
      </c>
      <c r="B27552" s="7">
        <v>44358</v>
      </c>
      <c r="C27552" s="4">
        <v>13.175527689999999</v>
      </c>
      <c r="D27552" s="4">
        <v>14.67894104</v>
      </c>
      <c r="E27552" s="4">
        <v>12.45882883</v>
      </c>
      <c r="F27552" s="4">
        <v>13.04208373</v>
      </c>
      <c r="G27552" s="4">
        <v>2.5681813389780053</v>
      </c>
      <c r="H27552" s="4">
        <v>-9.9266348655705841E-3</v>
      </c>
      <c r="I27552" s="4">
        <v>3.4933155202031746E-4</v>
      </c>
      <c r="J27552" s="13">
        <v>-7.9594890809428778</v>
      </c>
      <c r="K27552" s="4">
        <v>-2.6681384089180218E-2</v>
      </c>
      <c r="L27552" s="7">
        <v>61561672.920000002</v>
      </c>
      <c r="M27552" s="7">
        <v>42429369.010806069</v>
      </c>
      <c r="N27552" s="12">
        <v>1.4509212452422107</v>
      </c>
      <c r="O27552" s="4">
        <v>-8.3246857702532997E-11</v>
      </c>
      <c r="P27552" s="7">
        <v>802892492.78151357</v>
      </c>
      <c r="Q27552" s="7">
        <v>553367383.25</v>
      </c>
      <c r="R27552" t="s">
        <v>48</v>
      </c>
    </row>
    <row r="27553" spans="1:18" x14ac:dyDescent="0.25">
      <c r="A27553" s="1">
        <v>44359</v>
      </c>
      <c r="B27553" s="7">
        <v>44359</v>
      </c>
      <c r="C27553" s="4">
        <v>13.076762649999999</v>
      </c>
      <c r="D27553" s="4">
        <v>13.076762649999999</v>
      </c>
      <c r="E27553" s="4">
        <v>11.764077520000001</v>
      </c>
      <c r="F27553" s="4">
        <v>12.292359210000001</v>
      </c>
      <c r="G27553" s="4">
        <v>2.5089778669131695</v>
      </c>
      <c r="H27553" s="4">
        <v>-5.7485025822633568E-2</v>
      </c>
      <c r="I27553" s="4">
        <v>3.4575214910005333E-4</v>
      </c>
      <c r="J27553" s="13">
        <v>-7.9697883716757358</v>
      </c>
      <c r="K27553" s="4">
        <v>-1.0246434653735339E-2</v>
      </c>
      <c r="L27553" s="7">
        <v>35841741.07</v>
      </c>
      <c r="M27553" s="7">
        <v>42429368.991731569</v>
      </c>
      <c r="N27553" s="12">
        <v>0.84473896081237188</v>
      </c>
      <c r="O27553" s="4">
        <v>-4.4955887989350533E-10</v>
      </c>
      <c r="P27553" s="7">
        <v>440579555.94424981</v>
      </c>
      <c r="Q27553" s="7">
        <v>521557044.69999999</v>
      </c>
      <c r="R27553" t="s">
        <v>48</v>
      </c>
    </row>
    <row r="27554" spans="1:18" x14ac:dyDescent="0.25">
      <c r="A27554" s="1">
        <v>44360</v>
      </c>
      <c r="B27554" s="7">
        <v>44360</v>
      </c>
      <c r="C27554" s="4">
        <v>12.299006329999999</v>
      </c>
      <c r="D27554" s="4">
        <v>12.722219369999999</v>
      </c>
      <c r="E27554" s="4">
        <v>11.98701793</v>
      </c>
      <c r="F27554" s="4">
        <v>12.69632784</v>
      </c>
      <c r="G27554" s="4">
        <v>2.5413128051969562</v>
      </c>
      <c r="H27554" s="4">
        <v>3.2863392868585035E-2</v>
      </c>
      <c r="I27554" s="4">
        <v>3.2473203261821823E-4</v>
      </c>
      <c r="J27554" s="13">
        <v>-8.0325102307548715</v>
      </c>
      <c r="K27554" s="4">
        <v>-6.079533138564041E-2</v>
      </c>
      <c r="L27554" s="7">
        <v>32939800.649999999</v>
      </c>
      <c r="M27554" s="7">
        <v>42429369.00643234</v>
      </c>
      <c r="N27554" s="12">
        <v>0.77634434405579511</v>
      </c>
      <c r="O27554" s="4">
        <v>3.4647629053775481E-10</v>
      </c>
      <c r="P27554" s="7">
        <v>418214508.03664511</v>
      </c>
      <c r="Q27554" s="7">
        <v>538697178.95000005</v>
      </c>
      <c r="R27554" t="s">
        <v>48</v>
      </c>
    </row>
    <row r="27555" spans="1:18" x14ac:dyDescent="0.25">
      <c r="A27555" s="1">
        <v>44361</v>
      </c>
      <c r="B27555" s="7">
        <v>44361</v>
      </c>
      <c r="C27555" s="4">
        <v>12.70169581</v>
      </c>
      <c r="D27555" s="4">
        <v>13.394292800000001</v>
      </c>
      <c r="E27555" s="4">
        <v>12.60665779</v>
      </c>
      <c r="F27555" s="4">
        <v>12.879222159999999</v>
      </c>
      <c r="G27555" s="4">
        <v>2.5556153275482316</v>
      </c>
      <c r="H27555" s="4">
        <v>1.4405292798425331E-2</v>
      </c>
      <c r="I27555" s="4">
        <v>3.2023146686493048E-4</v>
      </c>
      <c r="J27555" s="13">
        <v>-8.0464664896975133</v>
      </c>
      <c r="K27555" s="4">
        <v>-1.3859321844540629E-2</v>
      </c>
      <c r="L27555" s="7">
        <v>31382900.449999999</v>
      </c>
      <c r="M27555" s="7">
        <v>42429369.00158263</v>
      </c>
      <c r="N27555" s="12">
        <v>0.73965041640919538</v>
      </c>
      <c r="O27555" s="4">
        <v>-1.1430077052695849E-10</v>
      </c>
      <c r="P27555" s="7">
        <v>404187346.92071396</v>
      </c>
      <c r="Q27555" s="7">
        <v>546457269.48000002</v>
      </c>
      <c r="R27555" t="s">
        <v>48</v>
      </c>
    </row>
    <row r="27556" spans="1:18" x14ac:dyDescent="0.25">
      <c r="A27556" s="1">
        <v>44362</v>
      </c>
      <c r="B27556" s="7">
        <v>44362</v>
      </c>
      <c r="C27556" s="4">
        <v>13.321763519999999</v>
      </c>
      <c r="D27556" s="4">
        <v>13.33615522</v>
      </c>
      <c r="E27556" s="4">
        <v>12.074344160000001</v>
      </c>
      <c r="F27556" s="4">
        <v>12.33119306</v>
      </c>
      <c r="G27556" s="4">
        <v>2.5121320732413817</v>
      </c>
      <c r="H27556" s="4">
        <v>-4.255141290302885E-2</v>
      </c>
      <c r="I27556" s="4">
        <v>3.0518019528231479E-4</v>
      </c>
      <c r="J27556" s="13">
        <v>-8.0946081516086466</v>
      </c>
      <c r="K27556" s="4">
        <v>-4.7001226112998208E-2</v>
      </c>
      <c r="L27556" s="7">
        <v>35029501.670000002</v>
      </c>
      <c r="M27556" s="7">
        <v>42429369.007867917</v>
      </c>
      <c r="N27556" s="12">
        <v>0.8255956307882939</v>
      </c>
      <c r="O27556" s="4">
        <v>1.4813530315731791E-10</v>
      </c>
      <c r="P27556" s="7">
        <v>431955547.88836247</v>
      </c>
      <c r="Q27556" s="7">
        <v>523204740.64999998</v>
      </c>
      <c r="R27556" t="s">
        <v>48</v>
      </c>
    </row>
    <row r="27557" spans="1:18" x14ac:dyDescent="0.25">
      <c r="A27557" s="1">
        <v>44363</v>
      </c>
      <c r="B27557" s="7">
        <v>44363</v>
      </c>
      <c r="C27557" s="4">
        <v>12.353645240000001</v>
      </c>
      <c r="D27557" s="4">
        <v>12.70638211</v>
      </c>
      <c r="E27557" s="4">
        <v>11.74532368</v>
      </c>
      <c r="F27557" s="4">
        <v>11.798801170000001</v>
      </c>
      <c r="G27557" s="4">
        <v>2.4679979305477082</v>
      </c>
      <c r="H27557" s="4">
        <v>-4.3174402299074821E-2</v>
      </c>
      <c r="I27557" s="4">
        <v>3.0768460938612708E-4</v>
      </c>
      <c r="J27557" s="13">
        <v>-8.0864352951318637</v>
      </c>
      <c r="K27557" s="4">
        <v>8.2063454396033748E-3</v>
      </c>
      <c r="L27557" s="7">
        <v>38674349.200000003</v>
      </c>
      <c r="M27557" s="7">
        <v>42429369.017835557</v>
      </c>
      <c r="N27557" s="12">
        <v>0.91149951307885113</v>
      </c>
      <c r="O27557" s="4">
        <v>2.3492312696087085E-10</v>
      </c>
      <c r="P27557" s="7">
        <v>456310956.58994865</v>
      </c>
      <c r="Q27557" s="7">
        <v>500615688.81</v>
      </c>
      <c r="R27557" t="s">
        <v>48</v>
      </c>
    </row>
    <row r="27558" spans="1:18" x14ac:dyDescent="0.25">
      <c r="A27558" s="1">
        <v>44364</v>
      </c>
      <c r="B27558" s="7">
        <v>44364</v>
      </c>
      <c r="C27558" s="4">
        <v>11.79892925</v>
      </c>
      <c r="D27558" s="4">
        <v>12.36894442</v>
      </c>
      <c r="E27558" s="4">
        <v>11.67259821</v>
      </c>
      <c r="F27558" s="4">
        <v>11.87506084</v>
      </c>
      <c r="G27558" s="4">
        <v>2.4744404732760015</v>
      </c>
      <c r="H27558" s="4">
        <v>6.4633405463174597E-3</v>
      </c>
      <c r="I27558" s="4">
        <v>3.1206221603560883E-4</v>
      </c>
      <c r="J27558" s="13">
        <v>-8.0723079796638562</v>
      </c>
      <c r="K27558" s="4">
        <v>1.4227577577622991E-2</v>
      </c>
      <c r="L27558" s="7">
        <v>34705130.329999998</v>
      </c>
      <c r="M27558" s="7">
        <v>42429369.014500141</v>
      </c>
      <c r="N27558" s="12">
        <v>0.81795065861431027</v>
      </c>
      <c r="O27558" s="4">
        <v>-7.8611028025988618E-11</v>
      </c>
      <c r="P27558" s="7">
        <v>412125534.12887925</v>
      </c>
      <c r="Q27558" s="7">
        <v>503851338.44999999</v>
      </c>
      <c r="R27558" t="s">
        <v>48</v>
      </c>
    </row>
    <row r="27559" spans="1:18" x14ac:dyDescent="0.25">
      <c r="A27559" s="1">
        <v>44365</v>
      </c>
      <c r="B27559" s="7">
        <v>44365</v>
      </c>
      <c r="C27559" s="4">
        <v>11.871392999999999</v>
      </c>
      <c r="D27559" s="4">
        <v>11.91550642</v>
      </c>
      <c r="E27559" s="4">
        <v>10.01226673</v>
      </c>
      <c r="F27559" s="4">
        <v>10.2639099</v>
      </c>
      <c r="G27559" s="4">
        <v>2.3286338490207141</v>
      </c>
      <c r="H27559" s="4">
        <v>-0.13567517351767941</v>
      </c>
      <c r="I27559" s="4">
        <v>2.868035793922987E-4</v>
      </c>
      <c r="J27559" s="13">
        <v>-8.1567129688693427</v>
      </c>
      <c r="K27559" s="4">
        <v>-8.0941028248123159E-2</v>
      </c>
      <c r="L27559" s="7">
        <v>58693741.280000001</v>
      </c>
      <c r="M27559" s="7">
        <v>42429369.014628626</v>
      </c>
      <c r="N27559" s="12">
        <v>1.3833281673306008</v>
      </c>
      <c r="O27559" s="4">
        <v>3.0282152522711773E-12</v>
      </c>
      <c r="P27559" s="7">
        <v>602427272.19183064</v>
      </c>
      <c r="Q27559" s="7">
        <v>435491220.68000001</v>
      </c>
      <c r="R27559" t="s">
        <v>48</v>
      </c>
    </row>
    <row r="27560" spans="1:18" x14ac:dyDescent="0.25">
      <c r="A27560" s="1">
        <v>44366</v>
      </c>
      <c r="B27560" s="7">
        <v>44366</v>
      </c>
      <c r="C27560" s="4">
        <v>10.274213339999999</v>
      </c>
      <c r="D27560" s="4">
        <v>10.749052389999999</v>
      </c>
      <c r="E27560" s="4">
        <v>9.6630259699999996</v>
      </c>
      <c r="F27560" s="4">
        <v>10.01264441</v>
      </c>
      <c r="G27560" s="4">
        <v>2.3038487352617536</v>
      </c>
      <c r="H27560" s="4">
        <v>-2.4480484771207876E-2</v>
      </c>
      <c r="I27560" s="4">
        <v>2.8112873882396691E-4</v>
      </c>
      <c r="J27560" s="13">
        <v>-8.1766978482660129</v>
      </c>
      <c r="K27560" s="4">
        <v>-1.9786505385867483E-2</v>
      </c>
      <c r="L27560" s="7">
        <v>62635123.789999999</v>
      </c>
      <c r="M27560" s="7">
        <v>42429368.999233238</v>
      </c>
      <c r="N27560" s="12">
        <v>1.4762209589101338</v>
      </c>
      <c r="O27560" s="4">
        <v>-3.6284744187112568E-10</v>
      </c>
      <c r="P27560" s="7">
        <v>627143222.08560145</v>
      </c>
      <c r="Q27560" s="7">
        <v>424830184.32999998</v>
      </c>
      <c r="R27560" t="s">
        <v>48</v>
      </c>
    </row>
    <row r="27561" spans="1:18" x14ac:dyDescent="0.25">
      <c r="A27561" s="1">
        <v>44367</v>
      </c>
      <c r="B27561" s="7">
        <v>44367</v>
      </c>
      <c r="C27561" s="4">
        <v>10.0058282</v>
      </c>
      <c r="D27561" s="4">
        <v>10.10957303</v>
      </c>
      <c r="E27561" s="4">
        <v>8.7396365399999993</v>
      </c>
      <c r="F27561" s="4">
        <v>9.4197307000000006</v>
      </c>
      <c r="G27561" s="4">
        <v>2.2428065000692206</v>
      </c>
      <c r="H27561" s="4">
        <v>-5.9216495235547818E-2</v>
      </c>
      <c r="I27561" s="4">
        <v>2.6387059435582961E-4</v>
      </c>
      <c r="J27561" s="13">
        <v>-8.2400517478865485</v>
      </c>
      <c r="K27561" s="4">
        <v>-6.1388759257884881E-2</v>
      </c>
      <c r="L27561" s="7">
        <v>68523981.739999995</v>
      </c>
      <c r="M27561" s="7">
        <v>42429368.990347035</v>
      </c>
      <c r="N27561" s="12">
        <v>1.6150129820594235</v>
      </c>
      <c r="O27561" s="4">
        <v>-2.094351949939034E-10</v>
      </c>
      <c r="P27561" s="7">
        <v>645477454.48251736</v>
      </c>
      <c r="Q27561" s="7">
        <v>399673229.66000003</v>
      </c>
      <c r="R27561" t="s">
        <v>48</v>
      </c>
    </row>
    <row r="27562" spans="1:18" x14ac:dyDescent="0.25">
      <c r="A27562" s="1">
        <v>44368</v>
      </c>
      <c r="B27562" s="7">
        <v>44368</v>
      </c>
      <c r="C27562" s="4">
        <v>9.4249733100000004</v>
      </c>
      <c r="D27562" s="4">
        <v>9.7955474200000001</v>
      </c>
      <c r="E27562" s="4">
        <v>7.1552377900000002</v>
      </c>
      <c r="F27562" s="4">
        <v>7.2980110900000001</v>
      </c>
      <c r="G27562" s="4">
        <v>1.9876018576075107</v>
      </c>
      <c r="H27562" s="4">
        <v>-0.22524206663360347</v>
      </c>
      <c r="I27562" s="4">
        <v>2.3039055627523057E-4</v>
      </c>
      <c r="J27562" s="13">
        <v>-8.3757346183713413</v>
      </c>
      <c r="K27562" s="4">
        <v>-0.12688051945436252</v>
      </c>
      <c r="L27562" s="7">
        <v>102214765.90000001</v>
      </c>
      <c r="M27562" s="7">
        <v>42429368.985790342</v>
      </c>
      <c r="N27562" s="12">
        <v>2.4090569420024108</v>
      </c>
      <c r="O27562" s="4">
        <v>-1.0739478915485935E-10</v>
      </c>
      <c r="P27562" s="7">
        <v>745964495.09995389</v>
      </c>
      <c r="Q27562" s="7">
        <v>309650005.39999998</v>
      </c>
      <c r="R27562" t="s">
        <v>48</v>
      </c>
    </row>
    <row r="27563" spans="1:18" x14ac:dyDescent="0.25">
      <c r="A27563" s="1">
        <v>44369</v>
      </c>
      <c r="B27563" s="7">
        <v>44369</v>
      </c>
      <c r="C27563" s="4">
        <v>7.30333962</v>
      </c>
      <c r="D27563" s="4">
        <v>7.5004373600000003</v>
      </c>
      <c r="E27563" s="4">
        <v>6.0449606200000003</v>
      </c>
      <c r="F27563" s="4">
        <v>7.13241222</v>
      </c>
      <c r="G27563" s="4">
        <v>1.96464949698457</v>
      </c>
      <c r="H27563" s="4">
        <v>-2.2690958941801249E-2</v>
      </c>
      <c r="I27563" s="4">
        <v>2.1942062577742831E-4</v>
      </c>
      <c r="J27563" s="13">
        <v>-8.4245200046173316</v>
      </c>
      <c r="K27563" s="4">
        <v>-4.7614497204899728E-2</v>
      </c>
      <c r="L27563" s="7">
        <v>62583085.539999999</v>
      </c>
      <c r="M27563" s="7">
        <v>42429369.01367151</v>
      </c>
      <c r="N27563" s="12">
        <v>1.4749944907225605</v>
      </c>
      <c r="O27563" s="4">
        <v>6.5711954939452805E-10</v>
      </c>
      <c r="P27563" s="7">
        <v>446368364.07080132</v>
      </c>
      <c r="Q27563" s="7">
        <v>302623750.04000002</v>
      </c>
      <c r="R27563" t="s">
        <v>48</v>
      </c>
    </row>
    <row r="27564" spans="1:18" x14ac:dyDescent="0.25">
      <c r="A27564" s="1">
        <v>44370</v>
      </c>
      <c r="B27564" s="7">
        <v>44370</v>
      </c>
      <c r="C27564" s="4">
        <v>7.1351320100000004</v>
      </c>
      <c r="D27564" s="4">
        <v>8.69188501</v>
      </c>
      <c r="E27564" s="4">
        <v>7.1351320100000004</v>
      </c>
      <c r="F27564" s="4">
        <v>8.5776681999999997</v>
      </c>
      <c r="G27564" s="4">
        <v>2.1491621050015159</v>
      </c>
      <c r="H27564" s="4">
        <v>0.20263214399573778</v>
      </c>
      <c r="I27564" s="4">
        <v>2.5435639857767235E-4</v>
      </c>
      <c r="J27564" s="13">
        <v>-8.2767741304258298</v>
      </c>
      <c r="K27564" s="4">
        <v>0.15921827164817912</v>
      </c>
      <c r="L27564" s="7">
        <v>75406937.689999998</v>
      </c>
      <c r="M27564" s="7">
        <v>42429369.014296912</v>
      </c>
      <c r="N27564" s="12">
        <v>1.7772344826667357</v>
      </c>
      <c r="O27564" s="4">
        <v>1.4739831155732491E-11</v>
      </c>
      <c r="P27564" s="7">
        <v>646815691.48289442</v>
      </c>
      <c r="Q27564" s="7">
        <v>363945049.33999997</v>
      </c>
      <c r="R27564" t="s">
        <v>48</v>
      </c>
    </row>
    <row r="27565" spans="1:18" x14ac:dyDescent="0.25">
      <c r="A27565" s="1">
        <v>44371</v>
      </c>
      <c r="B27565" s="7">
        <v>44371</v>
      </c>
      <c r="C27565" s="4">
        <v>8.5469427800000002</v>
      </c>
      <c r="D27565" s="4">
        <v>8.7919578699999992</v>
      </c>
      <c r="E27565" s="4">
        <v>8.4489416300000002</v>
      </c>
      <c r="F27565" s="4">
        <v>8.7142353400000001</v>
      </c>
      <c r="G27565" s="4">
        <v>2.1649579344455523</v>
      </c>
      <c r="H27565" s="4">
        <v>1.5921243024998376E-2</v>
      </c>
      <c r="I27565" s="4">
        <v>2.5140285485862255E-4</v>
      </c>
      <c r="J27565" s="13">
        <v>-8.2884539060308278</v>
      </c>
      <c r="K27565" s="4">
        <v>-1.1611831805944852E-2</v>
      </c>
      <c r="L27565" s="7">
        <v>42512862.020000003</v>
      </c>
      <c r="M27565" s="7">
        <v>42429368.992690071</v>
      </c>
      <c r="N27565" s="12">
        <v>1.0019678121379632</v>
      </c>
      <c r="O27565" s="4">
        <v>-5.0924255286452747E-10</v>
      </c>
      <c r="P27565" s="7">
        <v>370467084.61922783</v>
      </c>
      <c r="Q27565" s="7">
        <v>369739506.73000002</v>
      </c>
      <c r="R27565" t="s">
        <v>48</v>
      </c>
    </row>
    <row r="27566" spans="1:18" x14ac:dyDescent="0.25">
      <c r="A27566" s="1">
        <v>44372</v>
      </c>
      <c r="B27566" s="7">
        <v>44372</v>
      </c>
      <c r="C27566" s="4">
        <v>8.7159451400000005</v>
      </c>
      <c r="D27566" s="4">
        <v>8.8066224799999997</v>
      </c>
      <c r="E27566" s="4">
        <v>7.8327228900000003</v>
      </c>
      <c r="F27566" s="4">
        <v>8.0339283899999998</v>
      </c>
      <c r="G27566" s="4">
        <v>2.0836736225291808</v>
      </c>
      <c r="H27566" s="4">
        <v>-7.8068461942640208E-2</v>
      </c>
      <c r="I27566" s="4">
        <v>2.5393464319966452E-4</v>
      </c>
      <c r="J27566" s="13">
        <v>-8.2784336342932381</v>
      </c>
      <c r="K27566" s="4">
        <v>1.007064276364617E-2</v>
      </c>
      <c r="L27566" s="7">
        <v>56572949.810000002</v>
      </c>
      <c r="M27566" s="7">
        <v>42429368.99515979</v>
      </c>
      <c r="N27566" s="12">
        <v>1.3333441234172883</v>
      </c>
      <c r="O27566" s="4">
        <v>5.8207758326403696E-11</v>
      </c>
      <c r="P27566" s="7">
        <v>454503027.58460408</v>
      </c>
      <c r="Q27566" s="7">
        <v>340874512.13999999</v>
      </c>
      <c r="R27566" t="s">
        <v>48</v>
      </c>
    </row>
    <row r="27567" spans="1:18" x14ac:dyDescent="0.25">
      <c r="A27567" s="1">
        <v>44373</v>
      </c>
      <c r="B27567" s="7">
        <v>44373</v>
      </c>
      <c r="C27567" s="4">
        <v>8.0372114999999997</v>
      </c>
      <c r="D27567" s="4">
        <v>8.1683925899999998</v>
      </c>
      <c r="E27567" s="4">
        <v>7.48349405</v>
      </c>
      <c r="F27567" s="4">
        <v>7.9422314500000004</v>
      </c>
      <c r="G27567" s="4">
        <v>2.0721942748177913</v>
      </c>
      <c r="H27567" s="4">
        <v>-1.14137113935614E-2</v>
      </c>
      <c r="I27567" s="4">
        <v>2.4675830896634759E-4</v>
      </c>
      <c r="J27567" s="13">
        <v>-8.3071012065951439</v>
      </c>
      <c r="K27567" s="4">
        <v>-2.8260556113544132E-2</v>
      </c>
      <c r="L27567" s="7">
        <v>55841075</v>
      </c>
      <c r="M27567" s="7">
        <v>42429368.977908589</v>
      </c>
      <c r="N27567" s="12">
        <v>1.3160948735550226</v>
      </c>
      <c r="O27567" s="4">
        <v>-4.0658631939484044E-10</v>
      </c>
      <c r="P27567" s="7">
        <v>443502742.06680876</v>
      </c>
      <c r="Q27567" s="7">
        <v>336983868.69999999</v>
      </c>
      <c r="R27567" t="s">
        <v>48</v>
      </c>
    </row>
    <row r="27568" spans="1:18" x14ac:dyDescent="0.25">
      <c r="A27568" s="1">
        <v>44374</v>
      </c>
      <c r="B27568" s="7">
        <v>44374</v>
      </c>
      <c r="C27568" s="4">
        <v>7.9630643000000001</v>
      </c>
      <c r="D27568" s="4">
        <v>8.5740484400000003</v>
      </c>
      <c r="E27568" s="4">
        <v>7.9101195200000003</v>
      </c>
      <c r="F27568" s="4">
        <v>8.5704186300000007</v>
      </c>
      <c r="G27568" s="4">
        <v>2.1483165797247001</v>
      </c>
      <c r="H27568" s="4">
        <v>7.9094544644628839E-2</v>
      </c>
      <c r="I27568" s="4">
        <v>2.4734506607563861E-4</v>
      </c>
      <c r="J27568" s="13">
        <v>-8.3047261676266029</v>
      </c>
      <c r="K27568" s="4">
        <v>2.3778616077768508E-3</v>
      </c>
      <c r="L27568" s="7">
        <v>47052648.140000001</v>
      </c>
      <c r="M27568" s="7">
        <v>42429368.996879436</v>
      </c>
      <c r="N27568" s="12">
        <v>1.1089641267929438</v>
      </c>
      <c r="O27568" s="4">
        <v>4.4711593848353481E-10</v>
      </c>
      <c r="P27568" s="7">
        <v>403260892.2098909</v>
      </c>
      <c r="Q27568" s="7">
        <v>363637454.50999999</v>
      </c>
      <c r="R27568" t="s">
        <v>48</v>
      </c>
    </row>
    <row r="27569" spans="1:18" x14ac:dyDescent="0.25">
      <c r="A27569" s="1">
        <v>44375</v>
      </c>
      <c r="B27569" s="7">
        <v>44375</v>
      </c>
      <c r="C27569" s="4">
        <v>8.5764250200000003</v>
      </c>
      <c r="D27569" s="4">
        <v>8.8244495300000008</v>
      </c>
      <c r="E27569" s="4">
        <v>8.3654911700000003</v>
      </c>
      <c r="F27569" s="4">
        <v>8.7574778900000005</v>
      </c>
      <c r="G27569" s="4">
        <v>2.1699079513931978</v>
      </c>
      <c r="H27569" s="4">
        <v>2.1826152032435764E-2</v>
      </c>
      <c r="I27569" s="4">
        <v>2.5432399987021834E-4</v>
      </c>
      <c r="J27569" s="13">
        <v>-8.2769015137792934</v>
      </c>
      <c r="K27569" s="4">
        <v>2.821537500345999E-2</v>
      </c>
      <c r="L27569" s="7">
        <v>38864656.960000001</v>
      </c>
      <c r="M27569" s="7">
        <v>42429368.992674664</v>
      </c>
      <c r="N27569" s="12">
        <v>0.91598479738668515</v>
      </c>
      <c r="O27569" s="4">
        <v>-9.9100517216888056E-11</v>
      </c>
      <c r="P27569" s="7">
        <v>340356374.02963465</v>
      </c>
      <c r="Q27569" s="7">
        <v>371574260.83999997</v>
      </c>
      <c r="R27569" t="s">
        <v>48</v>
      </c>
    </row>
    <row r="27570" spans="1:18" x14ac:dyDescent="0.25">
      <c r="A27570" s="1">
        <v>44376</v>
      </c>
      <c r="B27570" s="7">
        <v>44376</v>
      </c>
      <c r="C27570" s="4">
        <v>8.7537418500000008</v>
      </c>
      <c r="D27570" s="4">
        <v>9.4651964900000003</v>
      </c>
      <c r="E27570" s="4">
        <v>8.70534842</v>
      </c>
      <c r="F27570" s="4">
        <v>9.3580837100000007</v>
      </c>
      <c r="G27570" s="4">
        <v>2.2362405376914705</v>
      </c>
      <c r="H27570" s="4">
        <v>6.8582053822347722E-2</v>
      </c>
      <c r="I27570" s="4">
        <v>2.6090503233883042E-4</v>
      </c>
      <c r="J27570" s="13">
        <v>-8.2513540776257379</v>
      </c>
      <c r="K27570" s="4">
        <v>2.5876568754700235E-2</v>
      </c>
      <c r="L27570" s="7">
        <v>43410093.649999999</v>
      </c>
      <c r="M27570" s="7">
        <v>42429368.996315591</v>
      </c>
      <c r="N27570" s="12">
        <v>1.023114287977499</v>
      </c>
      <c r="O27570" s="4">
        <v>8.5811490031622759E-11</v>
      </c>
      <c r="P27570" s="7">
        <v>406235290.23563945</v>
      </c>
      <c r="Q27570" s="7">
        <v>397057586.82999998</v>
      </c>
      <c r="R27570" t="s">
        <v>48</v>
      </c>
    </row>
    <row r="27571" spans="1:18" x14ac:dyDescent="0.25">
      <c r="A27571" s="1">
        <v>44377</v>
      </c>
      <c r="B27571" s="7">
        <v>44377</v>
      </c>
      <c r="C27571" s="4">
        <v>9.3551085500000006</v>
      </c>
      <c r="D27571" s="4">
        <v>9.6176007800000001</v>
      </c>
      <c r="E27571" s="4">
        <v>8.6588857299999997</v>
      </c>
      <c r="F27571" s="4">
        <v>9.5959448799999993</v>
      </c>
      <c r="G27571" s="4">
        <v>2.261340600900926</v>
      </c>
      <c r="H27571" s="4">
        <v>2.5417721979321621E-2</v>
      </c>
      <c r="I27571" s="4">
        <v>2.7385033102495215E-4</v>
      </c>
      <c r="J27571" s="13">
        <v>-8.2029288379532694</v>
      </c>
      <c r="K27571" s="4">
        <v>4.9616899183876267E-2</v>
      </c>
      <c r="L27571" s="7">
        <v>39641737.060000002</v>
      </c>
      <c r="M27571" s="7">
        <v>42429368.995083272</v>
      </c>
      <c r="N27571" s="12">
        <v>0.93429947224983945</v>
      </c>
      <c r="O27571" s="4">
        <v>-2.9043999694117869E-11</v>
      </c>
      <c r="P27571" s="7">
        <v>380399923.77521324</v>
      </c>
      <c r="Q27571" s="7">
        <v>407149886.17000002</v>
      </c>
      <c r="R27571" t="s">
        <v>48</v>
      </c>
    </row>
    <row r="27572" spans="1:18" x14ac:dyDescent="0.25">
      <c r="A27572" s="1">
        <v>44378</v>
      </c>
      <c r="B27572" s="7">
        <v>44378</v>
      </c>
      <c r="C27572" s="4">
        <v>9.6116221300000007</v>
      </c>
      <c r="D27572" s="4">
        <v>9.7769525500000007</v>
      </c>
      <c r="E27572" s="4">
        <v>8.8759051299999996</v>
      </c>
      <c r="F27572" s="4">
        <v>9.1516415099999993</v>
      </c>
      <c r="G27572" s="4">
        <v>2.2139332631971742</v>
      </c>
      <c r="H27572" s="4">
        <v>-4.6301159037086939E-2</v>
      </c>
      <c r="I27572" s="4">
        <v>2.725964922653704E-4</v>
      </c>
      <c r="J27572" s="13">
        <v>-8.2075179064831989</v>
      </c>
      <c r="K27572" s="4">
        <v>-4.578554843767949E-3</v>
      </c>
      <c r="L27572" s="7">
        <v>39069894.609999999</v>
      </c>
      <c r="M27572" s="7">
        <v>42429368.985411666</v>
      </c>
      <c r="N27572" s="12">
        <v>0.92082195762640862</v>
      </c>
      <c r="O27572" s="4">
        <v>-2.2794602777543466E-10</v>
      </c>
      <c r="P27572" s="7">
        <v>357553669.30420125</v>
      </c>
      <c r="Q27572" s="7">
        <v>388298374.44999999</v>
      </c>
      <c r="R27572" t="s">
        <v>48</v>
      </c>
    </row>
    <row r="27573" spans="1:18" x14ac:dyDescent="0.25">
      <c r="A27573" s="1">
        <v>44379</v>
      </c>
      <c r="B27573" s="7">
        <v>44379</v>
      </c>
      <c r="C27573" s="4">
        <v>9.1531226199999995</v>
      </c>
      <c r="D27573" s="4">
        <v>9.7422228799999999</v>
      </c>
      <c r="E27573" s="4">
        <v>9.1430779700000002</v>
      </c>
      <c r="F27573" s="4">
        <v>9.6472465399999994</v>
      </c>
      <c r="G27573" s="4">
        <v>2.2666725419933038</v>
      </c>
      <c r="H27573" s="4">
        <v>5.4154768787485007E-2</v>
      </c>
      <c r="I27573" s="4">
        <v>2.8460432224625435E-4</v>
      </c>
      <c r="J27573" s="13">
        <v>-8.1644106853322977</v>
      </c>
      <c r="K27573" s="4">
        <v>4.4049833074133744E-2</v>
      </c>
      <c r="L27573" s="7">
        <v>80693719.409999996</v>
      </c>
      <c r="M27573" s="7">
        <v>42429368.980343275</v>
      </c>
      <c r="N27573" s="12">
        <v>1.9018364248448727</v>
      </c>
      <c r="O27573" s="4">
        <v>-1.1945479470248133E-10</v>
      </c>
      <c r="P27573" s="7">
        <v>778472205.37785327</v>
      </c>
      <c r="Q27573" s="7">
        <v>409326583.08999997</v>
      </c>
      <c r="R27573" t="s">
        <v>48</v>
      </c>
    </row>
    <row r="27574" spans="1:18" x14ac:dyDescent="0.25">
      <c r="A27574" s="1">
        <v>44380</v>
      </c>
      <c r="B27574" s="7">
        <v>44380</v>
      </c>
      <c r="C27574" s="4">
        <v>9.6538232599999994</v>
      </c>
      <c r="D27574" s="4">
        <v>10.72570571</v>
      </c>
      <c r="E27574" s="4">
        <v>9.5470098799999992</v>
      </c>
      <c r="F27574" s="4">
        <v>10.71154943</v>
      </c>
      <c r="G27574" s="4">
        <v>2.3713225453309699</v>
      </c>
      <c r="H27574" s="4">
        <v>0.11032193337105289</v>
      </c>
      <c r="I27574" s="4">
        <v>3.0897023163039828E-4</v>
      </c>
      <c r="J27574" s="13">
        <v>-8.0822656234730115</v>
      </c>
      <c r="K27574" s="4">
        <v>8.5613279488641378E-2</v>
      </c>
      <c r="L27574" s="7">
        <v>83495228.409999996</v>
      </c>
      <c r="M27574" s="7">
        <v>42429369.001194067</v>
      </c>
      <c r="N27574" s="12">
        <v>1.9678640143729274</v>
      </c>
      <c r="O27574" s="4">
        <v>4.9142358296345558E-10</v>
      </c>
      <c r="P27574" s="7">
        <v>894363266.28285527</v>
      </c>
      <c r="Q27574" s="7">
        <v>454484283.33999997</v>
      </c>
      <c r="R27574" t="s">
        <v>48</v>
      </c>
    </row>
    <row r="27575" spans="1:18" x14ac:dyDescent="0.25">
      <c r="A27575" s="1">
        <v>44381</v>
      </c>
      <c r="B27575" s="7">
        <v>44381</v>
      </c>
      <c r="C27575" s="4">
        <v>10.69277273</v>
      </c>
      <c r="D27575" s="4">
        <v>11.42616011</v>
      </c>
      <c r="E27575" s="4">
        <v>10.525289839999999</v>
      </c>
      <c r="F27575" s="4">
        <v>11.065144070000001</v>
      </c>
      <c r="G27575" s="4">
        <v>2.4037999937526369</v>
      </c>
      <c r="H27575" s="4">
        <v>3.3010596861895891E-2</v>
      </c>
      <c r="I27575" s="4">
        <v>3.1356872388472475E-4</v>
      </c>
      <c r="J27575" s="13">
        <v>-8.067492006972083</v>
      </c>
      <c r="K27575" s="4">
        <v>1.4883285778247249E-2</v>
      </c>
      <c r="L27575" s="7">
        <v>87706611.480000004</v>
      </c>
      <c r="M27575" s="7">
        <v>42429368.984257609</v>
      </c>
      <c r="N27575" s="12">
        <v>2.0671203362119623</v>
      </c>
      <c r="O27575" s="4">
        <v>-3.9916828946417976E-10</v>
      </c>
      <c r="P27575" s="7">
        <v>970486291.91771603</v>
      </c>
      <c r="Q27575" s="7">
        <v>469487080.61000001</v>
      </c>
      <c r="R27575" t="s">
        <v>48</v>
      </c>
    </row>
    <row r="27576" spans="1:18" x14ac:dyDescent="0.25">
      <c r="A27576" s="1">
        <v>44382</v>
      </c>
      <c r="B27576" s="7">
        <v>44382</v>
      </c>
      <c r="C27576" s="4">
        <v>11.06353404</v>
      </c>
      <c r="D27576" s="4">
        <v>11.25970208</v>
      </c>
      <c r="E27576" s="4">
        <v>10.016596890000001</v>
      </c>
      <c r="F27576" s="4">
        <v>10.45100414</v>
      </c>
      <c r="G27576" s="4">
        <v>2.3466980637466293</v>
      </c>
      <c r="H27576" s="4">
        <v>-5.5502208205771723E-2</v>
      </c>
      <c r="I27576" s="4">
        <v>3.0969606410665291E-4</v>
      </c>
      <c r="J27576" s="13">
        <v>-8.0799191797947962</v>
      </c>
      <c r="K27576" s="4">
        <v>-1.2350274383536789E-2</v>
      </c>
      <c r="L27576" s="7">
        <v>57967370.07</v>
      </c>
      <c r="M27576" s="7">
        <v>42429368.98597382</v>
      </c>
      <c r="N27576" s="12">
        <v>1.3662086299035625</v>
      </c>
      <c r="O27576" s="4">
        <v>4.044866749764237E-11</v>
      </c>
      <c r="P27576" s="7">
        <v>605817224.58648205</v>
      </c>
      <c r="Q27576" s="7">
        <v>443429510.93000001</v>
      </c>
      <c r="R27576" t="s">
        <v>48</v>
      </c>
    </row>
    <row r="27577" spans="1:18" x14ac:dyDescent="0.25">
      <c r="A27577" s="1">
        <v>44383</v>
      </c>
      <c r="B27577" s="7">
        <v>44383</v>
      </c>
      <c r="C27577" s="4">
        <v>10.393093690000001</v>
      </c>
      <c r="D27577" s="4">
        <v>12.4247464</v>
      </c>
      <c r="E27577" s="4">
        <v>10.35067209</v>
      </c>
      <c r="F27577" s="4">
        <v>12.00070987</v>
      </c>
      <c r="G27577" s="4">
        <v>2.4849658038716962</v>
      </c>
      <c r="H27577" s="4">
        <v>0.1482829505414395</v>
      </c>
      <c r="I27577" s="4">
        <v>3.5053722968208839E-4</v>
      </c>
      <c r="J27577" s="13">
        <v>-7.9560436383513053</v>
      </c>
      <c r="K27577" s="4">
        <v>0.13187499070498562</v>
      </c>
      <c r="L27577" s="7">
        <v>146368501.16</v>
      </c>
      <c r="M27577" s="7">
        <v>42429368.989486285</v>
      </c>
      <c r="N27577" s="12">
        <v>3.4496978071078348</v>
      </c>
      <c r="O27577" s="4">
        <v>8.2783801589694281E-11</v>
      </c>
      <c r="P27577" s="7">
        <v>1756525916.5279183</v>
      </c>
      <c r="Q27577" s="7">
        <v>509182547.20999998</v>
      </c>
      <c r="R27577" t="s">
        <v>48</v>
      </c>
    </row>
    <row r="27578" spans="1:18" x14ac:dyDescent="0.25">
      <c r="A27578" s="1">
        <v>44384</v>
      </c>
      <c r="B27578" s="7">
        <v>44384</v>
      </c>
      <c r="C27578" s="4">
        <v>12.031771640000001</v>
      </c>
      <c r="D27578" s="4">
        <v>16.80626118</v>
      </c>
      <c r="E27578" s="4">
        <v>11.4746218</v>
      </c>
      <c r="F27578" s="4">
        <v>16.788287560000001</v>
      </c>
      <c r="G27578" s="4">
        <v>2.8206814742262427</v>
      </c>
      <c r="H27578" s="4">
        <v>0.39894120780040165</v>
      </c>
      <c r="I27578" s="4">
        <v>4.9588319189400472E-4</v>
      </c>
      <c r="J27578" s="13">
        <v>-7.6091701591875767</v>
      </c>
      <c r="K27578" s="4">
        <v>0.41463773289854111</v>
      </c>
      <c r="L27578" s="7">
        <v>387023966.88</v>
      </c>
      <c r="M27578" s="7">
        <v>42429368.99575004</v>
      </c>
      <c r="N27578" s="12">
        <v>9.121605530328921</v>
      </c>
      <c r="O27578" s="4">
        <v>1.4762782033006801E-10</v>
      </c>
      <c r="P27578" s="7">
        <v>6497469648.5933561</v>
      </c>
      <c r="Q27578" s="7">
        <v>712316447.69000006</v>
      </c>
      <c r="R27578" t="s">
        <v>48</v>
      </c>
    </row>
    <row r="27579" spans="1:18" x14ac:dyDescent="0.25">
      <c r="A27579" s="1">
        <v>44385</v>
      </c>
      <c r="B27579" s="7">
        <v>44385</v>
      </c>
      <c r="C27579" s="4">
        <v>16.599749200000002</v>
      </c>
      <c r="D27579" s="4">
        <v>19.297367940000001</v>
      </c>
      <c r="E27579" s="4">
        <v>13.56491797</v>
      </c>
      <c r="F27579" s="4">
        <v>14.08901899</v>
      </c>
      <c r="G27579" s="4">
        <v>2.6453956989302641</v>
      </c>
      <c r="H27579" s="4">
        <v>-0.16078284103444324</v>
      </c>
      <c r="I27579" s="4">
        <v>4.285323875856524E-4</v>
      </c>
      <c r="J27579" s="13">
        <v>-7.755144239152278</v>
      </c>
      <c r="K27579" s="4">
        <v>-0.13581989752689297</v>
      </c>
      <c r="L27579" s="7">
        <v>392564214.49000001</v>
      </c>
      <c r="M27579" s="7">
        <v>42429368.989018589</v>
      </c>
      <c r="N27579" s="12">
        <v>9.2521813037474594</v>
      </c>
      <c r="O27579" s="4">
        <v>-1.5865073455094276E-10</v>
      </c>
      <c r="P27579" s="7">
        <v>5530844672.7440434</v>
      </c>
      <c r="Q27579" s="7">
        <v>597788185.41999996</v>
      </c>
      <c r="R27579" t="s">
        <v>48</v>
      </c>
    </row>
    <row r="27580" spans="1:18" x14ac:dyDescent="0.25">
      <c r="A27580" s="1">
        <v>44386</v>
      </c>
      <c r="B27580" s="7">
        <v>44386</v>
      </c>
      <c r="C27580" s="4">
        <v>14.154173070000001</v>
      </c>
      <c r="D27580" s="4">
        <v>15.793249660000001</v>
      </c>
      <c r="E27580" s="4">
        <v>12.25640557</v>
      </c>
      <c r="F27580" s="4">
        <v>15.558729939999999</v>
      </c>
      <c r="G27580" s="4">
        <v>2.7446218920255587</v>
      </c>
      <c r="H27580" s="4">
        <v>0.1043160599785663</v>
      </c>
      <c r="I27580" s="4">
        <v>4.6034455414728064E-4</v>
      </c>
      <c r="J27580" s="13">
        <v>-7.6835353181097092</v>
      </c>
      <c r="K27580" s="4">
        <v>7.4235151141918823E-2</v>
      </c>
      <c r="L27580" s="7">
        <v>260873798.5</v>
      </c>
      <c r="M27580" s="7">
        <v>42429369.00992319</v>
      </c>
      <c r="N27580" s="12">
        <v>6.148425125977905</v>
      </c>
      <c r="O27580" s="4">
        <v>4.9269176323787015E-10</v>
      </c>
      <c r="P27580" s="7">
        <v>4058864979.2834768</v>
      </c>
      <c r="Q27580" s="7">
        <v>660147093.95000005</v>
      </c>
      <c r="R27580" t="s">
        <v>48</v>
      </c>
    </row>
    <row r="27581" spans="1:18" x14ac:dyDescent="0.25">
      <c r="A27581" s="1">
        <v>44388</v>
      </c>
      <c r="B27581" s="7">
        <v>44388</v>
      </c>
      <c r="C27581" s="4">
        <v>19.283436949999999</v>
      </c>
      <c r="D27581" s="4">
        <v>20.838365079999999</v>
      </c>
      <c r="E27581" s="4">
        <v>17.633728720000001</v>
      </c>
      <c r="F27581" s="4">
        <v>19.47959333</v>
      </c>
      <c r="G27581" s="4">
        <v>2.969367421713109</v>
      </c>
      <c r="H27581" s="4">
        <v>0.252004077782714</v>
      </c>
      <c r="I27581" s="4">
        <v>5.6891024934793439E-4</v>
      </c>
      <c r="J27581" s="13">
        <v>-7.471787870289921</v>
      </c>
      <c r="K27581" s="4">
        <v>0.23583573265411045</v>
      </c>
      <c r="L27581" s="7">
        <v>557878533</v>
      </c>
      <c r="M27581" s="7">
        <v>42429368.99596969</v>
      </c>
      <c r="N27581" s="12">
        <v>13.148405130724242</v>
      </c>
      <c r="O27581" s="4">
        <v>-3.2886417643212517E-10</v>
      </c>
      <c r="P27581" s="7">
        <v>10867246950.376986</v>
      </c>
      <c r="Q27581" s="7">
        <v>826506853.28999996</v>
      </c>
      <c r="R27581" t="s">
        <v>48</v>
      </c>
    </row>
    <row r="27582" spans="1:18" x14ac:dyDescent="0.25">
      <c r="A27582" s="1">
        <v>44389</v>
      </c>
      <c r="B27582" s="7">
        <v>44389</v>
      </c>
      <c r="C27582" s="4">
        <v>19.60657059</v>
      </c>
      <c r="D27582" s="4">
        <v>19.60657059</v>
      </c>
      <c r="E27582" s="4">
        <v>16.950299959999999</v>
      </c>
      <c r="F27582" s="4">
        <v>16.997398789999998</v>
      </c>
      <c r="G27582" s="4">
        <v>2.8330603199956905</v>
      </c>
      <c r="H27582" s="4">
        <v>-0.12742537782743341</v>
      </c>
      <c r="I27582" s="4">
        <v>5.1265160592241633E-4</v>
      </c>
      <c r="J27582" s="13">
        <v>-7.5759140742627826</v>
      </c>
      <c r="K27582" s="4">
        <v>-9.8888433614967922E-2</v>
      </c>
      <c r="L27582" s="7">
        <v>178055674.18000001</v>
      </c>
      <c r="M27582" s="7">
        <v>50946678.992991969</v>
      </c>
      <c r="N27582" s="12">
        <v>3.4949417253378314</v>
      </c>
      <c r="O27582" s="4">
        <v>0.20074090656006047</v>
      </c>
      <c r="P27582" s="7">
        <v>3026483300.859766</v>
      </c>
      <c r="Q27582" s="7">
        <v>865961019.87</v>
      </c>
      <c r="R27582" t="s">
        <v>48</v>
      </c>
    </row>
    <row r="27583" spans="1:18" x14ac:dyDescent="0.25">
      <c r="A27583" s="1">
        <v>44390</v>
      </c>
      <c r="B27583" s="7">
        <v>44390</v>
      </c>
      <c r="C27583" s="4">
        <v>17.066330780000001</v>
      </c>
      <c r="D27583" s="4">
        <v>18.891114859999998</v>
      </c>
      <c r="E27583" s="4">
        <v>16.049728510000001</v>
      </c>
      <c r="F27583" s="4">
        <v>17.294004470000001</v>
      </c>
      <c r="G27583" s="4">
        <v>2.8503598790093512</v>
      </c>
      <c r="H27583" s="4">
        <v>1.7450063016377731E-2</v>
      </c>
      <c r="I27583" s="4">
        <v>5.2883587427992359E-4</v>
      </c>
      <c r="J27583" s="13">
        <v>-7.5448324308051893</v>
      </c>
      <c r="K27583" s="4">
        <v>3.1569721367373522E-2</v>
      </c>
      <c r="L27583" s="7">
        <v>337616153.81</v>
      </c>
      <c r="M27583" s="7">
        <v>50946679.003604993</v>
      </c>
      <c r="N27583" s="12">
        <v>6.626853023846957</v>
      </c>
      <c r="O27583" s="4">
        <v>2.0831631118157114E-10</v>
      </c>
      <c r="P27583" s="7">
        <v>5838735273.1343479</v>
      </c>
      <c r="Q27583" s="7">
        <v>881072094.41999996</v>
      </c>
      <c r="R27583" t="s">
        <v>48</v>
      </c>
    </row>
    <row r="27584" spans="1:18" x14ac:dyDescent="0.25">
      <c r="A27584" s="1">
        <v>44391</v>
      </c>
      <c r="B27584" s="7">
        <v>44391</v>
      </c>
      <c r="C27584" s="4">
        <v>17.331325570000001</v>
      </c>
      <c r="D27584" s="4">
        <v>19.275189520000001</v>
      </c>
      <c r="E27584" s="4">
        <v>16.199257750000001</v>
      </c>
      <c r="F27584" s="4">
        <v>18.346184579999999</v>
      </c>
      <c r="G27584" s="4">
        <v>2.9094216280855818</v>
      </c>
      <c r="H27584" s="4">
        <v>6.0840744653745213E-2</v>
      </c>
      <c r="I27584" s="4">
        <v>5.5895404460929604E-4</v>
      </c>
      <c r="J27584" s="13">
        <v>-7.4894432981898618</v>
      </c>
      <c r="K27584" s="4">
        <v>5.6951829091364335E-2</v>
      </c>
      <c r="L27584" s="7">
        <v>317874600.54000002</v>
      </c>
      <c r="M27584" s="7">
        <v>50946679.007521465</v>
      </c>
      <c r="N27584" s="12">
        <v>6.2393586143872284</v>
      </c>
      <c r="O27584" s="4">
        <v>7.6873944939607335E-11</v>
      </c>
      <c r="P27584" s="7">
        <v>5831786094.8006077</v>
      </c>
      <c r="Q27584" s="7">
        <v>934677176.80999994</v>
      </c>
      <c r="R27584" t="s">
        <v>48</v>
      </c>
    </row>
    <row r="27585" spans="1:18" x14ac:dyDescent="0.25">
      <c r="A27585" s="1">
        <v>44392</v>
      </c>
      <c r="B27585" s="7">
        <v>44392</v>
      </c>
      <c r="C27585" s="4">
        <v>18.259464850000001</v>
      </c>
      <c r="D27585" s="4">
        <v>21.205428560000001</v>
      </c>
      <c r="E27585" s="4">
        <v>17.5315811</v>
      </c>
      <c r="F27585" s="4">
        <v>17.921484700000001</v>
      </c>
      <c r="G27585" s="4">
        <v>2.8860002556772835</v>
      </c>
      <c r="H27585" s="4">
        <v>-2.3149220926458082E-2</v>
      </c>
      <c r="I27585" s="4">
        <v>5.6391039240333892E-4</v>
      </c>
      <c r="J27585" s="13">
        <v>-7.4806151978062596</v>
      </c>
      <c r="K27585" s="4">
        <v>8.8671829855123934E-3</v>
      </c>
      <c r="L27585" s="7">
        <v>458040997.35000002</v>
      </c>
      <c r="M27585" s="7">
        <v>50946679.000875413</v>
      </c>
      <c r="N27585" s="12">
        <v>8.9905957823498088</v>
      </c>
      <c r="O27585" s="4">
        <v>-1.3045113307435832E-10</v>
      </c>
      <c r="P27585" s="7">
        <v>8208774725.9807663</v>
      </c>
      <c r="Q27585" s="7">
        <v>913040128.23000002</v>
      </c>
      <c r="R27585" t="s">
        <v>48</v>
      </c>
    </row>
    <row r="27586" spans="1:18" x14ac:dyDescent="0.25">
      <c r="A27586" s="1">
        <v>44393</v>
      </c>
      <c r="B27586" s="7">
        <v>44393</v>
      </c>
      <c r="C27586" s="4">
        <v>17.954506859999999</v>
      </c>
      <c r="D27586" s="4">
        <v>19.89457754</v>
      </c>
      <c r="E27586" s="4">
        <v>16.338449539999999</v>
      </c>
      <c r="F27586" s="4">
        <v>17.47554002</v>
      </c>
      <c r="G27586" s="4">
        <v>2.8608021900744496</v>
      </c>
      <c r="H27586" s="4">
        <v>-2.4883244187910401E-2</v>
      </c>
      <c r="I27586" s="4">
        <v>5.5616436622270054E-4</v>
      </c>
      <c r="J27586" s="13">
        <v>-7.4944466846987741</v>
      </c>
      <c r="K27586" s="4">
        <v>-1.3736271373941985E-2</v>
      </c>
      <c r="L27586" s="7">
        <v>299452622.22000003</v>
      </c>
      <c r="M27586" s="7">
        <v>50946679.01026614</v>
      </c>
      <c r="N27586" s="12">
        <v>5.8777653035962967</v>
      </c>
      <c r="O27586" s="4">
        <v>1.8432460897721374E-10</v>
      </c>
      <c r="P27586" s="7">
        <v>5233096283.6995516</v>
      </c>
      <c r="Q27586" s="7">
        <v>890320727.92999995</v>
      </c>
      <c r="R27586" t="s">
        <v>48</v>
      </c>
    </row>
    <row r="27587" spans="1:18" x14ac:dyDescent="0.25">
      <c r="A27587" s="1">
        <v>44395</v>
      </c>
      <c r="B27587" s="7">
        <v>44395</v>
      </c>
      <c r="C27587" s="4">
        <v>15.57449851</v>
      </c>
      <c r="D27587" s="4">
        <v>16.549764969999998</v>
      </c>
      <c r="E27587" s="4">
        <v>14.65007423</v>
      </c>
      <c r="F27587" s="4">
        <v>15.41495136</v>
      </c>
      <c r="G27587" s="4">
        <v>2.7353379059649874</v>
      </c>
      <c r="H27587" s="4">
        <v>-0.11791273160324349</v>
      </c>
      <c r="I27587" s="4">
        <v>4.8479552800979148E-4</v>
      </c>
      <c r="J27587" s="13">
        <v>-7.6317833476539594</v>
      </c>
      <c r="K27587" s="4">
        <v>-0.1283232845311981</v>
      </c>
      <c r="L27587" s="7">
        <v>102896505.39</v>
      </c>
      <c r="M27587" s="7">
        <v>50946679.005933627</v>
      </c>
      <c r="N27587" s="12">
        <v>2.0196901426688854</v>
      </c>
      <c r="O27587" s="4">
        <v>-8.5040138067452288E-11</v>
      </c>
      <c r="P27587" s="7">
        <v>1586144625.7008278</v>
      </c>
      <c r="Q27587" s="7">
        <v>785340578.83000004</v>
      </c>
      <c r="R27587" t="s">
        <v>48</v>
      </c>
    </row>
    <row r="27588" spans="1:18" x14ac:dyDescent="0.25">
      <c r="A27588" s="1">
        <v>44397</v>
      </c>
      <c r="B27588" s="7">
        <v>44397</v>
      </c>
      <c r="C27588" s="4">
        <v>13.776230399999999</v>
      </c>
      <c r="D27588" s="4">
        <v>13.80458655</v>
      </c>
      <c r="E27588" s="4">
        <v>11.52339038</v>
      </c>
      <c r="F27588" s="4">
        <v>12.184538740000001</v>
      </c>
      <c r="G27588" s="4">
        <v>2.5001678316212272</v>
      </c>
      <c r="H27588" s="4">
        <v>-0.20956359475661682</v>
      </c>
      <c r="I27588" s="4">
        <v>4.0877634849596187E-4</v>
      </c>
      <c r="J27588" s="13">
        <v>-7.8023423766781415</v>
      </c>
      <c r="K27588" s="4">
        <v>-0.15680668471903528</v>
      </c>
      <c r="L27588" s="7">
        <v>89249115.629999995</v>
      </c>
      <c r="M27588" s="7">
        <v>50946679.009040594</v>
      </c>
      <c r="N27588" s="12">
        <v>1.7518141980199053</v>
      </c>
      <c r="O27588" s="4">
        <v>6.098467408172661E-11</v>
      </c>
      <c r="P27588" s="7">
        <v>1087459306.9044745</v>
      </c>
      <c r="Q27588" s="7">
        <v>620761784.05999994</v>
      </c>
      <c r="R27588" t="s">
        <v>48</v>
      </c>
    </row>
    <row r="27589" spans="1:18" x14ac:dyDescent="0.25">
      <c r="A27589" s="1">
        <v>44398</v>
      </c>
      <c r="B27589" s="7">
        <v>44398</v>
      </c>
      <c r="C27589" s="4">
        <v>12.097872539999999</v>
      </c>
      <c r="D27589" s="4">
        <v>15.84028932</v>
      </c>
      <c r="E27589" s="4">
        <v>11.92837879</v>
      </c>
      <c r="F27589" s="4">
        <v>15.2711503</v>
      </c>
      <c r="G27589" s="4">
        <v>2.7259654471071433</v>
      </c>
      <c r="H27589" s="4">
        <v>0.2533219866474814</v>
      </c>
      <c r="I27589" s="4">
        <v>4.755783431553204E-4</v>
      </c>
      <c r="J27589" s="13">
        <v>-7.6509789300227018</v>
      </c>
      <c r="K27589" s="4">
        <v>0.16341942214892707</v>
      </c>
      <c r="L27589" s="7">
        <v>284467168.83999997</v>
      </c>
      <c r="M27589" s="7">
        <v>50946678.985930748</v>
      </c>
      <c r="N27589" s="12">
        <v>5.5836253609103235</v>
      </c>
      <c r="O27589" s="4">
        <v>-4.5360848374411589E-10</v>
      </c>
      <c r="P27589" s="7">
        <v>4344140890.7711163</v>
      </c>
      <c r="Q27589" s="7">
        <v>778014392.08000004</v>
      </c>
      <c r="R27589" t="s">
        <v>48</v>
      </c>
    </row>
    <row r="27590" spans="1:18" x14ac:dyDescent="0.25">
      <c r="A27590" s="1">
        <v>44399</v>
      </c>
      <c r="B27590" s="7">
        <v>44399</v>
      </c>
      <c r="C27590" s="4">
        <v>15.33142836</v>
      </c>
      <c r="D27590" s="4">
        <v>17.967596499999999</v>
      </c>
      <c r="E27590" s="4">
        <v>15.33142836</v>
      </c>
      <c r="F27590" s="4">
        <v>16.931134029999999</v>
      </c>
      <c r="G27590" s="4">
        <v>2.8291541773630633</v>
      </c>
      <c r="H27590" s="4">
        <v>0.10870063468630772</v>
      </c>
      <c r="I27590" s="4">
        <v>5.2397110509370113E-4</v>
      </c>
      <c r="J27590" s="13">
        <v>-7.554074018114612</v>
      </c>
      <c r="K27590" s="4">
        <v>0.10175560480174349</v>
      </c>
      <c r="L27590" s="7">
        <v>376766737.26999998</v>
      </c>
      <c r="M27590" s="7">
        <v>50946679.005765334</v>
      </c>
      <c r="N27590" s="12">
        <v>7.3953149571803003</v>
      </c>
      <c r="O27590" s="4">
        <v>3.8932047942359514E-10</v>
      </c>
      <c r="P27590" s="7">
        <v>6379088126.7641659</v>
      </c>
      <c r="Q27590" s="7">
        <v>862585050.63</v>
      </c>
      <c r="R27590" t="s">
        <v>48</v>
      </c>
    </row>
    <row r="27591" spans="1:18" x14ac:dyDescent="0.25">
      <c r="A27591" s="1">
        <v>44400</v>
      </c>
      <c r="B27591" s="7">
        <v>44400</v>
      </c>
      <c r="C27591" s="4">
        <v>17.035337680000001</v>
      </c>
      <c r="D27591" s="4">
        <v>20.839538480000002</v>
      </c>
      <c r="E27591" s="4">
        <v>16.414394260000002</v>
      </c>
      <c r="F27591" s="4">
        <v>19.716362270000001</v>
      </c>
      <c r="G27591" s="4">
        <v>2.9814488630910412</v>
      </c>
      <c r="H27591" s="4">
        <v>0.16450334839148412</v>
      </c>
      <c r="I27591" s="4">
        <v>5.8711887666634452E-4</v>
      </c>
      <c r="J27591" s="13">
        <v>-7.4402832430241181</v>
      </c>
      <c r="K27591" s="4">
        <v>0.12051766015103209</v>
      </c>
      <c r="L27591" s="7">
        <v>669905304.05999994</v>
      </c>
      <c r="M27591" s="7">
        <v>50946679.004696541</v>
      </c>
      <c r="N27591" s="12">
        <v>13.149145678332525</v>
      </c>
      <c r="O27591" s="4">
        <v>-2.097866353738918E-11</v>
      </c>
      <c r="P27591" s="7">
        <v>13208095661.441462</v>
      </c>
      <c r="Q27591" s="7">
        <v>1004483179.71</v>
      </c>
      <c r="R27591" t="s">
        <v>48</v>
      </c>
    </row>
    <row r="27592" spans="1:18" x14ac:dyDescent="0.25">
      <c r="A27592" s="1">
        <v>44401</v>
      </c>
      <c r="B27592" s="7">
        <v>44401</v>
      </c>
      <c r="C27592" s="4">
        <v>19.720511479999999</v>
      </c>
      <c r="D27592" s="4">
        <v>22.471342400000001</v>
      </c>
      <c r="E27592" s="4">
        <v>19.07910961</v>
      </c>
      <c r="F27592" s="4">
        <v>20.629378979999998</v>
      </c>
      <c r="G27592" s="4">
        <v>3.0267162238670964</v>
      </c>
      <c r="H27592" s="4">
        <v>4.6307564118418749E-2</v>
      </c>
      <c r="I27592" s="4">
        <v>6.0157210822685519E-4</v>
      </c>
      <c r="J27592" s="13">
        <v>-7.4159641490582535</v>
      </c>
      <c r="K27592" s="4">
        <v>2.4617214903012455E-2</v>
      </c>
      <c r="L27592" s="7">
        <v>576133531.38</v>
      </c>
      <c r="M27592" s="7">
        <v>50946678.991594158</v>
      </c>
      <c r="N27592" s="12">
        <v>11.308559120704569</v>
      </c>
      <c r="O27592" s="4">
        <v>-2.5717834169889036E-10</v>
      </c>
      <c r="P27592" s="7">
        <v>11885276961.923742</v>
      </c>
      <c r="Q27592" s="7">
        <v>1050998348.6900001</v>
      </c>
      <c r="R27592" t="s">
        <v>48</v>
      </c>
    </row>
    <row r="27593" spans="1:18" x14ac:dyDescent="0.25">
      <c r="A27593" s="1">
        <v>44402</v>
      </c>
      <c r="B27593" s="7">
        <v>44402</v>
      </c>
      <c r="C27593" s="4">
        <v>20.479746859999999</v>
      </c>
      <c r="D27593" s="4">
        <v>21.22633987</v>
      </c>
      <c r="E27593" s="4">
        <v>18.659116010000002</v>
      </c>
      <c r="F27593" s="4">
        <v>20.02784621</v>
      </c>
      <c r="G27593" s="4">
        <v>2.9971236156884662</v>
      </c>
      <c r="H27593" s="4">
        <v>-2.9159034335603573E-2</v>
      </c>
      <c r="I27593" s="4">
        <v>5.665555948826162E-4</v>
      </c>
      <c r="J27593" s="13">
        <v>-7.4759353448310346</v>
      </c>
      <c r="K27593" s="4">
        <v>-5.8208339225451794E-2</v>
      </c>
      <c r="L27593" s="7">
        <v>238433842.36000001</v>
      </c>
      <c r="M27593" s="7">
        <v>50946679.006878592</v>
      </c>
      <c r="N27593" s="12">
        <v>4.6800664343167044</v>
      </c>
      <c r="O27593" s="4">
        <v>3.0000844536768404E-10</v>
      </c>
      <c r="P27593" s="7">
        <v>4775316326.0454636</v>
      </c>
      <c r="Q27593" s="7">
        <v>1020352252.0599999</v>
      </c>
      <c r="R27593" t="s">
        <v>48</v>
      </c>
    </row>
    <row r="27594" spans="1:18" x14ac:dyDescent="0.25">
      <c r="A27594" s="1">
        <v>44403</v>
      </c>
      <c r="B27594" s="7">
        <v>44403</v>
      </c>
      <c r="C27594" s="4">
        <v>20.042216249999999</v>
      </c>
      <c r="D27594" s="4">
        <v>20.054441270000002</v>
      </c>
      <c r="E27594" s="4">
        <v>17.412586470000001</v>
      </c>
      <c r="F27594" s="4">
        <v>18.46546751</v>
      </c>
      <c r="G27594" s="4">
        <v>2.9159023666950885</v>
      </c>
      <c r="H27594" s="4">
        <v>-7.8010320411782311E-2</v>
      </c>
      <c r="I27594" s="4">
        <v>4.9455509969034185E-4</v>
      </c>
      <c r="J27594" s="13">
        <v>-7.6118519880525151</v>
      </c>
      <c r="K27594" s="4">
        <v>-0.12708460712878852</v>
      </c>
      <c r="L27594" s="7">
        <v>243955565.15000001</v>
      </c>
      <c r="M27594" s="7">
        <v>50946678.990419991</v>
      </c>
      <c r="N27594" s="12">
        <v>4.7884488250131749</v>
      </c>
      <c r="O27594" s="4">
        <v>-3.230554195158444E-10</v>
      </c>
      <c r="P27594" s="7">
        <v>4504753562.1610136</v>
      </c>
      <c r="Q27594" s="7">
        <v>940754245.63999999</v>
      </c>
      <c r="R27594" t="s">
        <v>48</v>
      </c>
    </row>
    <row r="27595" spans="1:18" x14ac:dyDescent="0.25">
      <c r="A27595" s="1">
        <v>44404</v>
      </c>
      <c r="B27595" s="7">
        <v>44404</v>
      </c>
      <c r="C27595" s="4">
        <v>18.428972129999998</v>
      </c>
      <c r="D27595" s="4">
        <v>19.81888477</v>
      </c>
      <c r="E27595" s="4">
        <v>16.693159860000002</v>
      </c>
      <c r="F27595" s="4">
        <v>18.45438777</v>
      </c>
      <c r="G27595" s="4">
        <v>2.9153021617241537</v>
      </c>
      <c r="H27595" s="4">
        <v>-6.0002488396241856E-4</v>
      </c>
      <c r="I27595" s="4">
        <v>4.6830297681906696E-4</v>
      </c>
      <c r="J27595" s="13">
        <v>-7.6663950851452549</v>
      </c>
      <c r="K27595" s="4">
        <v>-5.3082301421443746E-2</v>
      </c>
      <c r="L27595" s="7">
        <v>260256187.34999999</v>
      </c>
      <c r="M27595" s="7">
        <v>50946678.990261614</v>
      </c>
      <c r="N27595" s="12">
        <v>5.1084033838544727</v>
      </c>
      <c r="O27595" s="4">
        <v>-3.1086813681926356E-12</v>
      </c>
      <c r="P27595" s="7">
        <v>4802868600.8986683</v>
      </c>
      <c r="Q27595" s="7">
        <v>940189769.67999995</v>
      </c>
      <c r="R27595" t="s">
        <v>48</v>
      </c>
    </row>
    <row r="27596" spans="1:18" x14ac:dyDescent="0.25">
      <c r="A27596" s="1">
        <v>44405</v>
      </c>
      <c r="B27596" s="7">
        <v>44405</v>
      </c>
      <c r="C27596" s="4">
        <v>18.507544639999999</v>
      </c>
      <c r="D27596" s="4">
        <v>19.516798699999999</v>
      </c>
      <c r="E27596" s="4">
        <v>17.706011109999999</v>
      </c>
      <c r="F27596" s="4">
        <v>18.220873650000001</v>
      </c>
      <c r="G27596" s="4">
        <v>2.90256784073713</v>
      </c>
      <c r="H27596" s="4">
        <v>-1.2653582601076926E-2</v>
      </c>
      <c r="I27596" s="4">
        <v>4.5556846334501107E-4</v>
      </c>
      <c r="J27596" s="13">
        <v>-7.6939645488375241</v>
      </c>
      <c r="K27596" s="4">
        <v>-2.7192894567005896E-2</v>
      </c>
      <c r="L27596" s="7">
        <v>166248511.56999999</v>
      </c>
      <c r="M27596" s="7">
        <v>50946678.988688335</v>
      </c>
      <c r="N27596" s="12">
        <v>3.2631864307958534</v>
      </c>
      <c r="O27596" s="4">
        <v>-3.0880903940929293E-11</v>
      </c>
      <c r="P27596" s="7">
        <v>3029193123.817533</v>
      </c>
      <c r="Q27596" s="7">
        <v>928293000.74000001</v>
      </c>
      <c r="R27596" t="s">
        <v>48</v>
      </c>
    </row>
    <row r="27597" spans="1:18" x14ac:dyDescent="0.25">
      <c r="A27597" s="1">
        <v>44407</v>
      </c>
      <c r="B27597" s="7">
        <v>44407</v>
      </c>
      <c r="C27597" s="4">
        <v>18.306743619999999</v>
      </c>
      <c r="D27597" s="4">
        <v>29.95810178</v>
      </c>
      <c r="E27597" s="4">
        <v>17.900952180000001</v>
      </c>
      <c r="F27597" s="4">
        <v>23.69502288</v>
      </c>
      <c r="G27597" s="4">
        <v>3.1652650210236435</v>
      </c>
      <c r="H27597" s="4">
        <v>0.30043286261413693</v>
      </c>
      <c r="I27597" s="4">
        <v>5.6102085010008469E-4</v>
      </c>
      <c r="J27597" s="13">
        <v>-7.4857524871784094</v>
      </c>
      <c r="K27597" s="4">
        <v>0.23147429034220141</v>
      </c>
      <c r="L27597" s="7">
        <v>1931424082.54</v>
      </c>
      <c r="M27597" s="7">
        <v>50946678.999788329</v>
      </c>
      <c r="N27597" s="12">
        <v>37.910696446926885</v>
      </c>
      <c r="O27597" s="4">
        <v>2.1787473497637003E-10</v>
      </c>
      <c r="P27597" s="7">
        <v>45765137826.768311</v>
      </c>
      <c r="Q27597" s="7">
        <v>1207182724.5599999</v>
      </c>
      <c r="R27597" t="s">
        <v>48</v>
      </c>
    </row>
    <row r="27598" spans="1:18" x14ac:dyDescent="0.25">
      <c r="A27598" s="1">
        <v>44408</v>
      </c>
      <c r="B27598" s="7">
        <v>44408</v>
      </c>
      <c r="C27598" s="4">
        <v>23.912504670000001</v>
      </c>
      <c r="D27598" s="4">
        <v>27.863848319999999</v>
      </c>
      <c r="E27598" s="4">
        <v>22.97270717</v>
      </c>
      <c r="F27598" s="4">
        <v>23.99206702</v>
      </c>
      <c r="G27598" s="4">
        <v>3.1777232348739499</v>
      </c>
      <c r="H27598" s="4">
        <v>1.2536140669892469E-2</v>
      </c>
      <c r="I27598" s="4">
        <v>5.7636943828846072E-4</v>
      </c>
      <c r="J27598" s="13">
        <v>-7.4587617169509564</v>
      </c>
      <c r="K27598" s="4">
        <v>2.735832043610836E-2</v>
      </c>
      <c r="L27598" s="7">
        <v>1199986731.1300001</v>
      </c>
      <c r="M27598" s="7">
        <v>50946678.99272982</v>
      </c>
      <c r="N27598" s="12">
        <v>23.553777299227693</v>
      </c>
      <c r="O27598" s="4">
        <v>-1.3854698348838855E-10</v>
      </c>
      <c r="P27598" s="7">
        <v>28790162076.381683</v>
      </c>
      <c r="Q27598" s="7">
        <v>1222316136.8399999</v>
      </c>
      <c r="R27598" t="s">
        <v>48</v>
      </c>
    </row>
    <row r="27599" spans="1:18" x14ac:dyDescent="0.25">
      <c r="A27599" s="1">
        <v>44409</v>
      </c>
      <c r="B27599" s="7">
        <v>44409</v>
      </c>
      <c r="C27599" s="4">
        <v>24.390544349999999</v>
      </c>
      <c r="D27599" s="4">
        <v>24.390544349999999</v>
      </c>
      <c r="E27599" s="4">
        <v>21.209100939999999</v>
      </c>
      <c r="F27599" s="4">
        <v>21.274640600000001</v>
      </c>
      <c r="G27599" s="4">
        <v>3.0575157812497684</v>
      </c>
      <c r="H27599" s="4">
        <v>-0.11326353905791978</v>
      </c>
      <c r="I27599" s="4">
        <v>5.322000233895476E-4</v>
      </c>
      <c r="J27599" s="13">
        <v>-7.5384911554718936</v>
      </c>
      <c r="K27599" s="4">
        <v>-7.6633860098611381E-2</v>
      </c>
      <c r="L27599" s="7">
        <v>372807357.17000002</v>
      </c>
      <c r="M27599" s="7">
        <v>50946679.001007423</v>
      </c>
      <c r="N27599" s="12">
        <v>7.3175988009469295</v>
      </c>
      <c r="O27599" s="4">
        <v>1.6247580131659215E-10</v>
      </c>
      <c r="P27599" s="7">
        <v>7931342536.8275843</v>
      </c>
      <c r="Q27599" s="7">
        <v>1083872285.51</v>
      </c>
      <c r="R27599" t="s">
        <v>48</v>
      </c>
    </row>
    <row r="27600" spans="1:18" x14ac:dyDescent="0.25">
      <c r="A27600" s="1">
        <v>44410</v>
      </c>
      <c r="B27600" s="7">
        <v>44410</v>
      </c>
      <c r="C27600" s="4">
        <v>21.137509640000001</v>
      </c>
      <c r="D27600" s="4">
        <v>22.668381579999998</v>
      </c>
      <c r="E27600" s="4">
        <v>20.804911010000001</v>
      </c>
      <c r="F27600" s="4">
        <v>22.189059929999999</v>
      </c>
      <c r="G27600" s="4">
        <v>3.0995993714684595</v>
      </c>
      <c r="H27600" s="4">
        <v>4.2981658171936291E-2</v>
      </c>
      <c r="I27600" s="4">
        <v>5.6601936008589216E-4</v>
      </c>
      <c r="J27600" s="13">
        <v>-7.4768822752473225</v>
      </c>
      <c r="K27600" s="4">
        <v>6.354628938373845E-2</v>
      </c>
      <c r="L27600" s="7">
        <v>271123005.80000001</v>
      </c>
      <c r="M27600" s="7">
        <v>50946679.001105383</v>
      </c>
      <c r="N27600" s="12">
        <v>5.3217012593523023</v>
      </c>
      <c r="O27600" s="4">
        <v>1.9227992012279627E-12</v>
      </c>
      <c r="P27600" s="7">
        <v>6015964624.0979376</v>
      </c>
      <c r="Q27600" s="7">
        <v>1130458913.5899999</v>
      </c>
      <c r="R27600" t="s">
        <v>48</v>
      </c>
    </row>
    <row r="27601" spans="1:18" x14ac:dyDescent="0.25">
      <c r="A27601" s="1">
        <v>44411</v>
      </c>
      <c r="B27601" s="7">
        <v>44411</v>
      </c>
      <c r="C27601" s="4">
        <v>22.191040709999999</v>
      </c>
      <c r="D27601" s="4">
        <v>22.24059857</v>
      </c>
      <c r="E27601" s="4">
        <v>20.582194560000001</v>
      </c>
      <c r="F27601" s="4">
        <v>20.89606276</v>
      </c>
      <c r="G27601" s="4">
        <v>3.0395607565351459</v>
      </c>
      <c r="H27601" s="4">
        <v>-5.8271831888283138E-2</v>
      </c>
      <c r="I27601" s="4">
        <v>5.4769146775518896E-4</v>
      </c>
      <c r="J27601" s="13">
        <v>-7.5097984446140194</v>
      </c>
      <c r="K27601" s="4">
        <v>-3.2380327640952042E-2</v>
      </c>
      <c r="L27601" s="7">
        <v>126468301.62</v>
      </c>
      <c r="M27601" s="7">
        <v>50946679.00346601</v>
      </c>
      <c r="N27601" s="12">
        <v>2.4823659577770734</v>
      </c>
      <c r="O27601" s="4">
        <v>4.6335248959346964E-11</v>
      </c>
      <c r="P27601" s="7">
        <v>2642689567.8021297</v>
      </c>
      <c r="Q27601" s="7">
        <v>1064585001.87</v>
      </c>
      <c r="R27601" t="s">
        <v>48</v>
      </c>
    </row>
    <row r="27602" spans="1:18" x14ac:dyDescent="0.25">
      <c r="A27602" s="1">
        <v>44413</v>
      </c>
      <c r="B27602" s="7">
        <v>44413</v>
      </c>
      <c r="C27602" s="4">
        <v>22.320003929999999</v>
      </c>
      <c r="D27602" s="4">
        <v>23.452986280000001</v>
      </c>
      <c r="E27602" s="4">
        <v>21.00271931</v>
      </c>
      <c r="F27602" s="4">
        <v>22.32036437</v>
      </c>
      <c r="G27602" s="4">
        <v>3.1054994622006502</v>
      </c>
      <c r="H27602" s="4">
        <v>6.8161242926894836E-2</v>
      </c>
      <c r="I27602" s="4">
        <v>5.46136720532451E-4</v>
      </c>
      <c r="J27602" s="13">
        <v>-7.5126412096596065</v>
      </c>
      <c r="K27602" s="4">
        <v>-2.8387282151945449E-3</v>
      </c>
      <c r="L27602" s="7">
        <v>180045002</v>
      </c>
      <c r="M27602" s="7">
        <v>50946679.000832103</v>
      </c>
      <c r="N27602" s="12">
        <v>3.533988976927414</v>
      </c>
      <c r="O27602" s="4">
        <v>-5.1699285456929013E-11</v>
      </c>
      <c r="P27602" s="7">
        <v>4018670047.6373787</v>
      </c>
      <c r="Q27602" s="7">
        <v>1137148438.74</v>
      </c>
      <c r="R27602" t="s">
        <v>48</v>
      </c>
    </row>
    <row r="27603" spans="1:18" x14ac:dyDescent="0.25">
      <c r="A27603" s="1">
        <v>44414</v>
      </c>
      <c r="B27603" s="7">
        <v>44414</v>
      </c>
      <c r="C27603" s="4">
        <v>22.352264559999998</v>
      </c>
      <c r="D27603" s="4">
        <v>22.58040922</v>
      </c>
      <c r="E27603" s="4">
        <v>21.594757959999999</v>
      </c>
      <c r="F27603" s="4">
        <v>22.468750579999998</v>
      </c>
      <c r="G27603" s="4">
        <v>3.1121254807349499</v>
      </c>
      <c r="H27603" s="4">
        <v>6.6480191604505684E-3</v>
      </c>
      <c r="I27603" s="4">
        <v>5.2476851497702695E-4</v>
      </c>
      <c r="J27603" s="13">
        <v>-7.552553316461438</v>
      </c>
      <c r="K27603" s="4">
        <v>-3.9126110279842211E-2</v>
      </c>
      <c r="L27603" s="7">
        <v>146050488.27000001</v>
      </c>
      <c r="M27603" s="7">
        <v>50946679.00176584</v>
      </c>
      <c r="N27603" s="12">
        <v>2.8667322607021708</v>
      </c>
      <c r="O27603" s="4">
        <v>1.8327721866103014E-11</v>
      </c>
      <c r="P27603" s="7">
        <v>3281571993.0258455</v>
      </c>
      <c r="Q27603" s="7">
        <v>1144708223.3699999</v>
      </c>
      <c r="R27603" t="s">
        <v>48</v>
      </c>
    </row>
    <row r="27604" spans="1:18" x14ac:dyDescent="0.25">
      <c r="A27604" s="1">
        <v>44416</v>
      </c>
      <c r="B27604" s="7">
        <v>44416</v>
      </c>
      <c r="C27604" s="4">
        <v>22.67880066</v>
      </c>
      <c r="D27604" s="4">
        <v>23.396055780000001</v>
      </c>
      <c r="E27604" s="4">
        <v>21.419152090000001</v>
      </c>
      <c r="F27604" s="4">
        <v>21.589973449999999</v>
      </c>
      <c r="G27604" s="4">
        <v>3.0722290147899711</v>
      </c>
      <c r="H27604" s="4">
        <v>-3.9111081271346756E-2</v>
      </c>
      <c r="I27604" s="4">
        <v>4.9294295268000662E-4</v>
      </c>
      <c r="J27604" s="13">
        <v>-7.6151171052620574</v>
      </c>
      <c r="K27604" s="4">
        <v>-6.0646859307886596E-2</v>
      </c>
      <c r="L27604" s="7">
        <v>154180055.21000001</v>
      </c>
      <c r="M27604" s="7">
        <v>50946679.010853536</v>
      </c>
      <c r="N27604" s="12">
        <v>3.0263023655998054</v>
      </c>
      <c r="O27604" s="4">
        <v>1.7837662531783311E-10</v>
      </c>
      <c r="P27604" s="7">
        <v>3328743298.5034342</v>
      </c>
      <c r="Q27604" s="7">
        <v>1099937447.21</v>
      </c>
      <c r="R27604" t="s">
        <v>48</v>
      </c>
    </row>
    <row r="27605" spans="1:18" x14ac:dyDescent="0.25">
      <c r="A27605" s="1">
        <v>44417</v>
      </c>
      <c r="B27605" s="7">
        <v>44417</v>
      </c>
      <c r="C27605" s="4">
        <v>21.58809282</v>
      </c>
      <c r="D27605" s="4">
        <v>22.335498099999999</v>
      </c>
      <c r="E27605" s="4">
        <v>20.73523518</v>
      </c>
      <c r="F27605" s="4">
        <v>22.180839760000001</v>
      </c>
      <c r="G27605" s="4">
        <v>3.099228842341665</v>
      </c>
      <c r="H27605" s="4">
        <v>2.7367625595667543E-2</v>
      </c>
      <c r="I27605" s="4">
        <v>4.7839206496391105E-4</v>
      </c>
      <c r="J27605" s="13">
        <v>-7.6450799420793096</v>
      </c>
      <c r="K27605" s="4">
        <v>-2.9518400936631828E-2</v>
      </c>
      <c r="L27605" s="7">
        <v>120813413.08</v>
      </c>
      <c r="M27605" s="7">
        <v>50946678.995349266</v>
      </c>
      <c r="N27605" s="12">
        <v>2.3713697430803804</v>
      </c>
      <c r="O27605" s="4">
        <v>-3.0432348276723708E-10</v>
      </c>
      <c r="P27605" s="7">
        <v>2679742956.386168</v>
      </c>
      <c r="Q27605" s="7">
        <v>1130040123.0999999</v>
      </c>
      <c r="R27605" t="s">
        <v>48</v>
      </c>
    </row>
    <row r="27606" spans="1:18" x14ac:dyDescent="0.25">
      <c r="A27606" s="1">
        <v>44418</v>
      </c>
      <c r="B27606" s="7">
        <v>44418</v>
      </c>
      <c r="C27606" s="4">
        <v>22.186671659999998</v>
      </c>
      <c r="D27606" s="4">
        <v>24.00601576</v>
      </c>
      <c r="E27606" s="4">
        <v>21.685622160000001</v>
      </c>
      <c r="F27606" s="4">
        <v>23.116872780000001</v>
      </c>
      <c r="G27606" s="4">
        <v>3.1405627742750437</v>
      </c>
      <c r="H27606" s="4">
        <v>4.2200071328588863E-2</v>
      </c>
      <c r="I27606" s="4">
        <v>5.0711543654462178E-4</v>
      </c>
      <c r="J27606" s="13">
        <v>-7.5867718947971481</v>
      </c>
      <c r="K27606" s="4">
        <v>6.0041488319580644E-2</v>
      </c>
      <c r="L27606" s="7">
        <v>378764342.61000001</v>
      </c>
      <c r="M27606" s="7">
        <v>50946679.000584088</v>
      </c>
      <c r="N27606" s="12">
        <v>7.4345246842420796</v>
      </c>
      <c r="O27606" s="4">
        <v>1.027510081934905E-10</v>
      </c>
      <c r="P27606" s="7">
        <v>8755847121.715704</v>
      </c>
      <c r="Q27606" s="7">
        <v>1177727897.02</v>
      </c>
      <c r="R27606" t="s">
        <v>48</v>
      </c>
    </row>
    <row r="27607" spans="1:18" x14ac:dyDescent="0.25">
      <c r="A27607" s="1">
        <v>44420</v>
      </c>
      <c r="B27607" s="7">
        <v>44420</v>
      </c>
      <c r="C27607" s="4">
        <v>23.828937320000001</v>
      </c>
      <c r="D27607" s="4">
        <v>24.00795712</v>
      </c>
      <c r="E27607" s="4">
        <v>22.053604700000001</v>
      </c>
      <c r="F27607" s="4">
        <v>22.615440469999999</v>
      </c>
      <c r="G27607" s="4">
        <v>3.1186328796359999</v>
      </c>
      <c r="H27607" s="4">
        <v>-2.1691182660044987E-2</v>
      </c>
      <c r="I27607" s="4">
        <v>5.0903244870427065E-4</v>
      </c>
      <c r="J27607" s="13">
        <v>-7.5829987935355323</v>
      </c>
      <c r="K27607" s="4">
        <v>3.780228369128323E-3</v>
      </c>
      <c r="L27607" s="7">
        <v>224055762.65000001</v>
      </c>
      <c r="M27607" s="7">
        <v>57064824.009151831</v>
      </c>
      <c r="N27607" s="12">
        <v>3.9263375738102133</v>
      </c>
      <c r="O27607" s="4">
        <v>0.12008918203476228</v>
      </c>
      <c r="P27607" s="7">
        <v>5067119762.171524</v>
      </c>
      <c r="Q27607" s="7">
        <v>1290546130.3099999</v>
      </c>
      <c r="R27607" t="s">
        <v>48</v>
      </c>
    </row>
    <row r="27608" spans="1:18" x14ac:dyDescent="0.25">
      <c r="A27608" s="1">
        <v>44421</v>
      </c>
      <c r="B27608" s="7">
        <v>44421</v>
      </c>
      <c r="C27608" s="4">
        <v>22.613220519999999</v>
      </c>
      <c r="D27608" s="4">
        <v>23.906283850000001</v>
      </c>
      <c r="E27608" s="4">
        <v>22.504356300000001</v>
      </c>
      <c r="F27608" s="4">
        <v>23.620133249999999</v>
      </c>
      <c r="G27608" s="4">
        <v>3.1620994521588921</v>
      </c>
      <c r="H27608" s="4">
        <v>4.4425081233007674E-2</v>
      </c>
      <c r="I27608" s="4">
        <v>4.9421410078400157E-4</v>
      </c>
      <c r="J27608" s="13">
        <v>-7.6125417322712785</v>
      </c>
      <c r="K27608" s="4">
        <v>-2.9110812008131932E-2</v>
      </c>
      <c r="L27608" s="7">
        <v>192991430.94999999</v>
      </c>
      <c r="M27608" s="7">
        <v>57064823.999246493</v>
      </c>
      <c r="N27608" s="12">
        <v>3.3819683900636988</v>
      </c>
      <c r="O27608" s="4">
        <v>-1.7358045800272574E-10</v>
      </c>
      <c r="P27608" s="7">
        <v>4558483315.1471739</v>
      </c>
      <c r="Q27608" s="7">
        <v>1347878746.75</v>
      </c>
      <c r="R27608" t="s">
        <v>48</v>
      </c>
    </row>
    <row r="27609" spans="1:18" x14ac:dyDescent="0.25">
      <c r="A27609" s="1">
        <v>44422</v>
      </c>
      <c r="B27609" s="7">
        <v>44422</v>
      </c>
      <c r="C27609" s="4">
        <v>23.624268300000001</v>
      </c>
      <c r="D27609" s="4">
        <v>23.859604269999998</v>
      </c>
      <c r="E27609" s="4">
        <v>22.53822108</v>
      </c>
      <c r="F27609" s="4">
        <v>23.322395910000001</v>
      </c>
      <c r="G27609" s="4">
        <v>3.149414096770879</v>
      </c>
      <c r="H27609" s="4">
        <v>-1.2605235408652812E-2</v>
      </c>
      <c r="I27609" s="4">
        <v>4.9519975408569849E-4</v>
      </c>
      <c r="J27609" s="13">
        <v>-7.610549333189935</v>
      </c>
      <c r="K27609" s="4">
        <v>1.994385227239214E-3</v>
      </c>
      <c r="L27609" s="7">
        <v>150366443.34</v>
      </c>
      <c r="M27609" s="7">
        <v>57064823.99560637</v>
      </c>
      <c r="N27609" s="12">
        <v>2.6350110770792399</v>
      </c>
      <c r="O27609" s="4">
        <v>-6.3789256788149272E-11</v>
      </c>
      <c r="P27609" s="7">
        <v>3506905723.1540627</v>
      </c>
      <c r="Q27609" s="7">
        <v>1330888417.76</v>
      </c>
      <c r="R27609" t="s">
        <v>48</v>
      </c>
    </row>
    <row r="27610" spans="1:18" x14ac:dyDescent="0.25">
      <c r="A27610" s="1">
        <v>44423</v>
      </c>
      <c r="B27610" s="7">
        <v>44423</v>
      </c>
      <c r="C27610" s="4">
        <v>23.338958760000001</v>
      </c>
      <c r="D27610" s="4">
        <v>23.398255519999999</v>
      </c>
      <c r="E27610" s="4">
        <v>22.197730780000001</v>
      </c>
      <c r="F27610" s="4">
        <v>23.05676296</v>
      </c>
      <c r="G27610" s="4">
        <v>3.1379591303127046</v>
      </c>
      <c r="H27610" s="4">
        <v>-1.1389608127100888E-2</v>
      </c>
      <c r="I27610" s="4">
        <v>4.9007929802292029E-4</v>
      </c>
      <c r="J27610" s="13">
        <v>-7.6209433472532631</v>
      </c>
      <c r="K27610" s="4">
        <v>-1.0340182967643533E-2</v>
      </c>
      <c r="L27610" s="7">
        <v>100229051.66</v>
      </c>
      <c r="M27610" s="7">
        <v>57064824.003811508</v>
      </c>
      <c r="N27610" s="12">
        <v>1.7564069180920532</v>
      </c>
      <c r="O27610" s="4">
        <v>1.4378626923494994E-10</v>
      </c>
      <c r="P27610" s="7">
        <v>2310957485.8302145</v>
      </c>
      <c r="Q27610" s="7">
        <v>1315730120.4100001</v>
      </c>
      <c r="R27610" t="s">
        <v>48</v>
      </c>
    </row>
    <row r="27611" spans="1:18" x14ac:dyDescent="0.25">
      <c r="A27611" s="1">
        <v>44424</v>
      </c>
      <c r="B27611" s="7">
        <v>44424</v>
      </c>
      <c r="C27611" s="4">
        <v>23.079182589999998</v>
      </c>
      <c r="D27611" s="4">
        <v>23.640791610000001</v>
      </c>
      <c r="E27611" s="4">
        <v>22.551475969999998</v>
      </c>
      <c r="F27611" s="4">
        <v>22.811353889999999</v>
      </c>
      <c r="G27611" s="4">
        <v>3.127258389642261</v>
      </c>
      <c r="H27611" s="4">
        <v>-1.0643691416082499E-2</v>
      </c>
      <c r="I27611" s="4">
        <v>4.9585066210124519E-4</v>
      </c>
      <c r="J27611" s="13">
        <v>-7.6092357610476729</v>
      </c>
      <c r="K27611" s="4">
        <v>1.1776388232695721E-2</v>
      </c>
      <c r="L27611" s="7">
        <v>148853615.08000001</v>
      </c>
      <c r="M27611" s="7">
        <v>57064823.998484738</v>
      </c>
      <c r="N27611" s="12">
        <v>2.6085003799179782</v>
      </c>
      <c r="O27611" s="4">
        <v>-9.3345950662585262E-11</v>
      </c>
      <c r="P27611" s="7">
        <v>3395552491.395721</v>
      </c>
      <c r="Q27611" s="7">
        <v>1301725894.9000001</v>
      </c>
      <c r="R27611" t="s">
        <v>48</v>
      </c>
    </row>
    <row r="27612" spans="1:18" x14ac:dyDescent="0.25">
      <c r="A27612" s="1">
        <v>44426</v>
      </c>
      <c r="B27612" s="7">
        <v>44426</v>
      </c>
      <c r="C27612" s="4">
        <v>22.264951709999998</v>
      </c>
      <c r="D27612" s="4">
        <v>23.78400645</v>
      </c>
      <c r="E27612" s="4">
        <v>21.227963169999999</v>
      </c>
      <c r="F27612" s="4">
        <v>22.512033689999999</v>
      </c>
      <c r="G27612" s="4">
        <v>3.1140499969060946</v>
      </c>
      <c r="H27612" s="4">
        <v>-1.3121544711610292E-2</v>
      </c>
      <c r="I27612" s="4">
        <v>5.024874190757212E-4</v>
      </c>
      <c r="J27612" s="13">
        <v>-7.5959399550096975</v>
      </c>
      <c r="K27612" s="4">
        <v>1.3384588308003291E-2</v>
      </c>
      <c r="L27612" s="7">
        <v>269826497.77999997</v>
      </c>
      <c r="M27612" s="7">
        <v>57064824.012352481</v>
      </c>
      <c r="N27612" s="12">
        <v>4.7284207469314588</v>
      </c>
      <c r="O27612" s="4">
        <v>2.4301736764632387E-10</v>
      </c>
      <c r="P27612" s="7">
        <v>6074343208.4780693</v>
      </c>
      <c r="Q27612" s="7">
        <v>1284645240.6800001</v>
      </c>
      <c r="R27612" t="s">
        <v>48</v>
      </c>
    </row>
    <row r="27613" spans="1:18" x14ac:dyDescent="0.25">
      <c r="A27613" s="1">
        <v>44427</v>
      </c>
      <c r="B27613" s="7">
        <v>44427</v>
      </c>
      <c r="C27613" s="4">
        <v>22.497898920000001</v>
      </c>
      <c r="D27613" s="4">
        <v>22.926153070000002</v>
      </c>
      <c r="E27613" s="4">
        <v>21.333725619999999</v>
      </c>
      <c r="F27613" s="4">
        <v>22.901028100000001</v>
      </c>
      <c r="G27613" s="4">
        <v>3.1311818047489415</v>
      </c>
      <c r="H27613" s="4">
        <v>1.7279398892015529E-2</v>
      </c>
      <c r="I27613" s="4">
        <v>4.9020151975134136E-4</v>
      </c>
      <c r="J27613" s="13">
        <v>-7.6206939866071339</v>
      </c>
      <c r="K27613" s="4">
        <v>-2.4450163044835247E-2</v>
      </c>
      <c r="L27613" s="7">
        <v>169261934.06</v>
      </c>
      <c r="M27613" s="7">
        <v>57064823.994080856</v>
      </c>
      <c r="N27613" s="12">
        <v>2.9661343400893863</v>
      </c>
      <c r="O27613" s="4">
        <v>-3.2019068415958875E-10</v>
      </c>
      <c r="P27613" s="7">
        <v>3876272308.1684074</v>
      </c>
      <c r="Q27613" s="7">
        <v>1306843137.8099999</v>
      </c>
      <c r="R27613" t="s">
        <v>48</v>
      </c>
    </row>
    <row r="27614" spans="1:18" x14ac:dyDescent="0.25">
      <c r="A27614" s="1">
        <v>44428</v>
      </c>
      <c r="B27614" s="7">
        <v>44428</v>
      </c>
      <c r="C27614" s="4">
        <v>22.85191773</v>
      </c>
      <c r="D27614" s="4">
        <v>23.560102390000001</v>
      </c>
      <c r="E27614" s="4">
        <v>22.290916159999998</v>
      </c>
      <c r="F27614" s="4">
        <v>23.427231949999999</v>
      </c>
      <c r="G27614" s="4">
        <v>3.1538991042686009</v>
      </c>
      <c r="H27614" s="4">
        <v>2.2977302490624782E-2</v>
      </c>
      <c r="I27614" s="4">
        <v>4.7482008885775946E-4</v>
      </c>
      <c r="J27614" s="13">
        <v>-7.6525745859768861</v>
      </c>
      <c r="K27614" s="4">
        <v>-3.1377770720466672E-2</v>
      </c>
      <c r="L27614" s="7">
        <v>164179417.34999999</v>
      </c>
      <c r="M27614" s="7">
        <v>57064823.989587896</v>
      </c>
      <c r="N27614" s="12">
        <v>2.8770686715857798</v>
      </c>
      <c r="O27614" s="4">
        <v>-7.8734333268634991E-11</v>
      </c>
      <c r="P27614" s="7">
        <v>3846269291.674304</v>
      </c>
      <c r="Q27614" s="7">
        <v>1336870867.79</v>
      </c>
      <c r="R27614" t="s">
        <v>48</v>
      </c>
    </row>
    <row r="27615" spans="1:18" x14ac:dyDescent="0.25">
      <c r="A27615" s="1">
        <v>44429</v>
      </c>
      <c r="B27615" s="7">
        <v>44429</v>
      </c>
      <c r="C27615" s="4">
        <v>23.39881802</v>
      </c>
      <c r="D27615" s="4">
        <v>25.334486810000001</v>
      </c>
      <c r="E27615" s="4">
        <v>23.23425456</v>
      </c>
      <c r="F27615" s="4">
        <v>23.23425456</v>
      </c>
      <c r="G27615" s="4">
        <v>3.1456276793883258</v>
      </c>
      <c r="H27615" s="4">
        <v>-8.2373107677366619E-3</v>
      </c>
      <c r="I27615" s="4">
        <v>4.7508478663262765E-4</v>
      </c>
      <c r="J27615" s="13">
        <v>-7.6520172716845831</v>
      </c>
      <c r="K27615" s="4">
        <v>5.5746962076722668E-4</v>
      </c>
      <c r="L27615" s="7">
        <v>395172920.19</v>
      </c>
      <c r="M27615" s="7">
        <v>57064824.009141788</v>
      </c>
      <c r="N27615" s="12">
        <v>6.9249827201200738</v>
      </c>
      <c r="O27615" s="4">
        <v>3.426610466370995E-10</v>
      </c>
      <c r="P27615" s="7">
        <v>9181548222.913023</v>
      </c>
      <c r="Q27615" s="7">
        <v>1325858647.45</v>
      </c>
      <c r="R27615" t="s">
        <v>48</v>
      </c>
    </row>
    <row r="27616" spans="1:18" x14ac:dyDescent="0.25">
      <c r="A27616" s="1">
        <v>44430</v>
      </c>
      <c r="B27616" s="7">
        <v>44430</v>
      </c>
      <c r="C27616" s="4">
        <v>23.394356760000001</v>
      </c>
      <c r="D27616" s="4">
        <v>23.52975889</v>
      </c>
      <c r="E27616" s="4">
        <v>22.66667301</v>
      </c>
      <c r="F27616" s="4">
        <v>23.110054850000001</v>
      </c>
      <c r="G27616" s="4">
        <v>3.1402677977148876</v>
      </c>
      <c r="H27616" s="4">
        <v>-5.3455431367193896E-3</v>
      </c>
      <c r="I27616" s="4">
        <v>4.6855798523805692E-4</v>
      </c>
      <c r="J27616" s="13">
        <v>-7.6658506960936972</v>
      </c>
      <c r="K27616" s="4">
        <v>-1.3738182274436345E-2</v>
      </c>
      <c r="L27616" s="7">
        <v>119926027.06999999</v>
      </c>
      <c r="M27616" s="7">
        <v>57064823.989372745</v>
      </c>
      <c r="N27616" s="12">
        <v>2.101575343373248</v>
      </c>
      <c r="O27616" s="4">
        <v>-3.4643132741747207E-10</v>
      </c>
      <c r="P27616" s="7">
        <v>2771497063.5302849</v>
      </c>
      <c r="Q27616" s="7">
        <v>1318771212.4000001</v>
      </c>
      <c r="R27616" t="s">
        <v>48</v>
      </c>
    </row>
    <row r="27617" spans="1:18" x14ac:dyDescent="0.25">
      <c r="A27617" s="1">
        <v>44431</v>
      </c>
      <c r="B27617" s="7">
        <v>44431</v>
      </c>
      <c r="C27617" s="4">
        <v>23.109746980000001</v>
      </c>
      <c r="D27617" s="4">
        <v>24.464129539999998</v>
      </c>
      <c r="E27617" s="4">
        <v>22.814097969999999</v>
      </c>
      <c r="F27617" s="4">
        <v>23.96025942</v>
      </c>
      <c r="G27617" s="4">
        <v>3.176396600400655</v>
      </c>
      <c r="H27617" s="4">
        <v>3.6789379147665627E-2</v>
      </c>
      <c r="I27617" s="4">
        <v>4.8359480057971478E-4</v>
      </c>
      <c r="J27617" s="13">
        <v>-7.6342631907708576</v>
      </c>
      <c r="K27617" s="4">
        <v>3.2091685160414482E-2</v>
      </c>
      <c r="L27617" s="7">
        <v>175271701.97999999</v>
      </c>
      <c r="M27617" s="7">
        <v>57064823.994714499</v>
      </c>
      <c r="N27617" s="12">
        <v>3.0714490943884125</v>
      </c>
      <c r="O27617" s="4">
        <v>9.3608513794839985E-11</v>
      </c>
      <c r="P27617" s="7">
        <v>4199555448.4257274</v>
      </c>
      <c r="Q27617" s="7">
        <v>1367287986.6700001</v>
      </c>
      <c r="R27617" t="s">
        <v>48</v>
      </c>
    </row>
    <row r="27618" spans="1:18" x14ac:dyDescent="0.25">
      <c r="A27618" s="1">
        <v>44432</v>
      </c>
      <c r="B27618" s="7">
        <v>44432</v>
      </c>
      <c r="C27618" s="4">
        <v>23.966560950000002</v>
      </c>
      <c r="D27618" s="4">
        <v>24.118540299999999</v>
      </c>
      <c r="E27618" s="4">
        <v>21.96154962</v>
      </c>
      <c r="F27618" s="4">
        <v>22.106456649999998</v>
      </c>
      <c r="G27618" s="4">
        <v>3.0958697219630191</v>
      </c>
      <c r="H27618" s="4">
        <v>-7.7369895605245556E-2</v>
      </c>
      <c r="I27618" s="4">
        <v>4.6338828895758747E-4</v>
      </c>
      <c r="J27618" s="13">
        <v>-7.6769452182801885</v>
      </c>
      <c r="K27618" s="4">
        <v>-4.1783972031759889E-2</v>
      </c>
      <c r="L27618" s="7">
        <v>281586364.88</v>
      </c>
      <c r="M27618" s="7">
        <v>57064823.990234546</v>
      </c>
      <c r="N27618" s="12">
        <v>4.9344998405355218</v>
      </c>
      <c r="O27618" s="4">
        <v>-7.8506369474804256E-11</v>
      </c>
      <c r="P27618" s="7">
        <v>6224876768.4508018</v>
      </c>
      <c r="Q27618" s="7">
        <v>1261501057.78</v>
      </c>
      <c r="R27618" t="s">
        <v>48</v>
      </c>
    </row>
    <row r="27619" spans="1:18" x14ac:dyDescent="0.25">
      <c r="A27619" s="1">
        <v>44433</v>
      </c>
      <c r="B27619" s="7">
        <v>44433</v>
      </c>
      <c r="C27619" s="4">
        <v>22.0750016</v>
      </c>
      <c r="D27619" s="4">
        <v>23.35070988</v>
      </c>
      <c r="E27619" s="4">
        <v>21.05426224</v>
      </c>
      <c r="F27619" s="4">
        <v>22.539661559999999</v>
      </c>
      <c r="G27619" s="4">
        <v>3.115276493414608</v>
      </c>
      <c r="H27619" s="4">
        <v>1.9596306945916665E-2</v>
      </c>
      <c r="I27619" s="4">
        <v>4.6036150176637661E-4</v>
      </c>
      <c r="J27619" s="13">
        <v>-7.6834985037127819</v>
      </c>
      <c r="K27619" s="4">
        <v>-6.5318594866084273E-3</v>
      </c>
      <c r="L27619" s="7">
        <v>310438351.19</v>
      </c>
      <c r="M27619" s="7">
        <v>57064824.008830421</v>
      </c>
      <c r="N27619" s="12">
        <v>5.4401000367925718</v>
      </c>
      <c r="O27619" s="4">
        <v>3.2587280585886134E-10</v>
      </c>
      <c r="P27619" s="7">
        <v>6997175371.0670233</v>
      </c>
      <c r="Q27619" s="7">
        <v>1286221820.1400001</v>
      </c>
      <c r="R27619" t="s">
        <v>48</v>
      </c>
    </row>
    <row r="27620" spans="1:18" x14ac:dyDescent="0.25">
      <c r="A27620" s="1">
        <v>44434</v>
      </c>
      <c r="B27620" s="7">
        <v>44434</v>
      </c>
      <c r="C27620" s="4">
        <v>22.60166916</v>
      </c>
      <c r="D27620" s="4">
        <v>22.96245777</v>
      </c>
      <c r="E27620" s="4">
        <v>21.120742199999999</v>
      </c>
      <c r="F27620" s="4">
        <v>21.398991859999999</v>
      </c>
      <c r="G27620" s="4">
        <v>3.0633438115723313</v>
      </c>
      <c r="H27620" s="4">
        <v>-5.0607223935619741E-2</v>
      </c>
      <c r="I27620" s="4">
        <v>4.5585813435922764E-4</v>
      </c>
      <c r="J27620" s="13">
        <v>-7.6933289057156324</v>
      </c>
      <c r="K27620" s="4">
        <v>-9.7822415425048506E-3</v>
      </c>
      <c r="L27620" s="7">
        <v>160303208.16</v>
      </c>
      <c r="M27620" s="7">
        <v>57064824.003816411</v>
      </c>
      <c r="N27620" s="12">
        <v>2.8091422510876254</v>
      </c>
      <c r="O27620" s="4">
        <v>-8.7865157929083337E-11</v>
      </c>
      <c r="P27620" s="7">
        <v>3430327046.5477252</v>
      </c>
      <c r="Q27620" s="7">
        <v>1221129704.3499999</v>
      </c>
      <c r="R27620" t="s">
        <v>48</v>
      </c>
    </row>
    <row r="27621" spans="1:18" x14ac:dyDescent="0.25">
      <c r="A27621" s="1">
        <v>44435</v>
      </c>
      <c r="B27621" s="7">
        <v>44435</v>
      </c>
      <c r="C27621" s="4">
        <v>21.395702060000001</v>
      </c>
      <c r="D27621" s="4">
        <v>22.298335990000002</v>
      </c>
      <c r="E27621" s="4">
        <v>21.010035609999999</v>
      </c>
      <c r="F27621" s="4">
        <v>22.164103220000001</v>
      </c>
      <c r="G27621" s="4">
        <v>3.0984740080958653</v>
      </c>
      <c r="H27621" s="4">
        <v>3.5754551663257764E-2</v>
      </c>
      <c r="I27621" s="4">
        <v>4.5178769301868995E-4</v>
      </c>
      <c r="J27621" s="13">
        <v>-7.7022981941891882</v>
      </c>
      <c r="K27621" s="4">
        <v>-8.9291843969380186E-3</v>
      </c>
      <c r="L27621" s="7">
        <v>154180149.84</v>
      </c>
      <c r="M27621" s="7">
        <v>57064824.010957651</v>
      </c>
      <c r="N27621" s="12">
        <v>2.7018422033579594</v>
      </c>
      <c r="O27621" s="4">
        <v>1.2514259118090949E-10</v>
      </c>
      <c r="P27621" s="7">
        <v>3417264755.5288267</v>
      </c>
      <c r="Q27621" s="7">
        <v>1264790649.6099999</v>
      </c>
      <c r="R27621" t="s">
        <v>48</v>
      </c>
    </row>
    <row r="27622" spans="1:18" x14ac:dyDescent="0.25">
      <c r="A27622" s="1">
        <v>44436</v>
      </c>
      <c r="B27622" s="7">
        <v>44436</v>
      </c>
      <c r="C27622" s="4">
        <v>22.1660191</v>
      </c>
      <c r="D27622" s="4">
        <v>22.439881150000001</v>
      </c>
      <c r="E27622" s="4">
        <v>21.879690029999999</v>
      </c>
      <c r="F27622" s="4">
        <v>21.987193550000001</v>
      </c>
      <c r="G27622" s="4">
        <v>3.0904601725020808</v>
      </c>
      <c r="H27622" s="4">
        <v>-7.9818104185855054E-3</v>
      </c>
      <c r="I27622" s="4">
        <v>4.4961377269816312E-4</v>
      </c>
      <c r="J27622" s="13">
        <v>-7.7071216266285285</v>
      </c>
      <c r="K27622" s="4">
        <v>-4.811818369821981E-3</v>
      </c>
      <c r="L27622" s="7">
        <v>117621680.7</v>
      </c>
      <c r="M27622" s="7">
        <v>57064823.999786913</v>
      </c>
      <c r="N27622" s="12">
        <v>2.0611941377483127</v>
      </c>
      <c r="O27622" s="4">
        <v>-1.9575522467587815E-10</v>
      </c>
      <c r="P27622" s="7">
        <v>2586170659.2271996</v>
      </c>
      <c r="Q27622" s="7">
        <v>1254695330.1800001</v>
      </c>
      <c r="R27622" t="s">
        <v>48</v>
      </c>
    </row>
    <row r="27623" spans="1:18" x14ac:dyDescent="0.25">
      <c r="A27623" s="1">
        <v>44437</v>
      </c>
      <c r="B27623" s="7">
        <v>44437</v>
      </c>
      <c r="C27623" s="4">
        <v>21.99013003</v>
      </c>
      <c r="D27623" s="4">
        <v>28.652543000000001</v>
      </c>
      <c r="E27623" s="4">
        <v>21.788567059999998</v>
      </c>
      <c r="F27623" s="4">
        <v>27.567567489999998</v>
      </c>
      <c r="G27623" s="4">
        <v>3.316639990820367</v>
      </c>
      <c r="H27623" s="4">
        <v>0.25380110141432749</v>
      </c>
      <c r="I27623" s="4">
        <v>5.6456403846037349E-4</v>
      </c>
      <c r="J27623" s="13">
        <v>-7.4794567380091062</v>
      </c>
      <c r="K27623" s="4">
        <v>0.2556644674659006</v>
      </c>
      <c r="L27623" s="7">
        <v>811547665.30999994</v>
      </c>
      <c r="M27623" s="7">
        <v>57064823.999094166</v>
      </c>
      <c r="N27623" s="12">
        <v>14.221504745600937</v>
      </c>
      <c r="O27623" s="4">
        <v>-1.2139659509402279E-11</v>
      </c>
      <c r="P27623" s="7">
        <v>22372395034.785355</v>
      </c>
      <c r="Q27623" s="7">
        <v>1573138386.9000001</v>
      </c>
      <c r="R27623" t="s">
        <v>48</v>
      </c>
    </row>
    <row r="27624" spans="1:18" x14ac:dyDescent="0.25">
      <c r="A27624" s="1">
        <v>44438</v>
      </c>
      <c r="B27624" s="7">
        <v>44438</v>
      </c>
      <c r="C27624" s="4">
        <v>27.7114726</v>
      </c>
      <c r="D27624" s="4">
        <v>28.790156060000001</v>
      </c>
      <c r="E27624" s="4">
        <v>24.629397090000001</v>
      </c>
      <c r="F27624" s="4">
        <v>25.243558360000002</v>
      </c>
      <c r="G27624" s="4">
        <v>3.2285710087186952</v>
      </c>
      <c r="H27624" s="4">
        <v>-8.4302292207791632E-2</v>
      </c>
      <c r="I27624" s="4">
        <v>5.3646937663987654E-4</v>
      </c>
      <c r="J27624" s="13">
        <v>-7.5305010774110341</v>
      </c>
      <c r="K27624" s="4">
        <v>-4.976346332138705E-2</v>
      </c>
      <c r="L27624" s="7">
        <v>619609589.58000004</v>
      </c>
      <c r="M27624" s="7">
        <v>57064823.990606368</v>
      </c>
      <c r="N27624" s="12">
        <v>10.857995280630254</v>
      </c>
      <c r="O27624" s="4">
        <v>-1.4873958559301117E-10</v>
      </c>
      <c r="P27624" s="7">
        <v>15641150834.97838</v>
      </c>
      <c r="Q27624" s="7">
        <v>1440519214.71</v>
      </c>
      <c r="R27624" t="s">
        <v>48</v>
      </c>
    </row>
    <row r="27625" spans="1:18" x14ac:dyDescent="0.25">
      <c r="A27625" s="1">
        <v>44439</v>
      </c>
      <c r="B27625" s="7">
        <v>44439</v>
      </c>
      <c r="C27625" s="4">
        <v>25.275145200000001</v>
      </c>
      <c r="D27625" s="4">
        <v>27.593605719999999</v>
      </c>
      <c r="E27625" s="4">
        <v>24.081019739999999</v>
      </c>
      <c r="F27625" s="4">
        <v>25.133161279999999</v>
      </c>
      <c r="G27625" s="4">
        <v>3.2241881406990269</v>
      </c>
      <c r="H27625" s="4">
        <v>-4.373277270407849E-3</v>
      </c>
      <c r="I27625" s="4">
        <v>5.3285830264502394E-4</v>
      </c>
      <c r="J27625" s="13">
        <v>-7.5372550178384738</v>
      </c>
      <c r="K27625" s="4">
        <v>-6.7311838328409637E-3</v>
      </c>
      <c r="L27625" s="7">
        <v>398612183.07999998</v>
      </c>
      <c r="M27625" s="7">
        <v>57064824.00251402</v>
      </c>
      <c r="N27625" s="12">
        <v>6.9852521241884302</v>
      </c>
      <c r="O27625" s="4">
        <v>2.0866886442012974E-10</v>
      </c>
      <c r="P27625" s="7">
        <v>10018384285.522526</v>
      </c>
      <c r="Q27625" s="7">
        <v>1434219425.0699999</v>
      </c>
      <c r="R27625" t="s">
        <v>48</v>
      </c>
    </row>
    <row r="27626" spans="1:18" x14ac:dyDescent="0.25">
      <c r="A27626" s="1">
        <v>44440</v>
      </c>
      <c r="B27626" s="7">
        <v>44440</v>
      </c>
      <c r="C27626" s="4">
        <v>25.125976779999998</v>
      </c>
      <c r="D27626" s="4">
        <v>25.84198576</v>
      </c>
      <c r="E27626" s="4">
        <v>24.29570313</v>
      </c>
      <c r="F27626" s="4">
        <v>25.709733539999998</v>
      </c>
      <c r="G27626" s="4">
        <v>3.2468696571634141</v>
      </c>
      <c r="H27626" s="4">
        <v>2.2940697892183302E-2</v>
      </c>
      <c r="I27626" s="4">
        <v>5.263315707688585E-4</v>
      </c>
      <c r="J27626" s="13">
        <v>-7.5495791811432253</v>
      </c>
      <c r="K27626" s="4">
        <v>-1.2248531821251123E-2</v>
      </c>
      <c r="L27626" s="7">
        <v>229928502.62</v>
      </c>
      <c r="M27626" s="7">
        <v>57064823.996616192</v>
      </c>
      <c r="N27626" s="12">
        <v>4.0292510607521406</v>
      </c>
      <c r="O27626" s="4">
        <v>-1.0335311725838131E-10</v>
      </c>
      <c r="P27626" s="7">
        <v>5911400535.611392</v>
      </c>
      <c r="Q27626" s="7">
        <v>1467121419.46</v>
      </c>
      <c r="R27626" t="s">
        <v>48</v>
      </c>
    </row>
    <row r="27627" spans="1:18" x14ac:dyDescent="0.25">
      <c r="A27627" s="1">
        <v>44441</v>
      </c>
      <c r="B27627" s="7">
        <v>44441</v>
      </c>
      <c r="C27627" s="4">
        <v>25.67691847</v>
      </c>
      <c r="D27627" s="4">
        <v>25.755910490000002</v>
      </c>
      <c r="E27627" s="4">
        <v>25.01527295</v>
      </c>
      <c r="F27627" s="4">
        <v>25.217290609999999</v>
      </c>
      <c r="G27627" s="4">
        <v>3.2275298945516191</v>
      </c>
      <c r="H27627" s="4">
        <v>-1.9153949193360612E-2</v>
      </c>
      <c r="I27627" s="4">
        <v>5.1121943163575279E-4</v>
      </c>
      <c r="J27627" s="13">
        <v>-7.5787116438163515</v>
      </c>
      <c r="K27627" s="4">
        <v>-2.8712203432961641E-2</v>
      </c>
      <c r="L27627" s="7">
        <v>138348622.55000001</v>
      </c>
      <c r="M27627" s="7">
        <v>57064823.998552479</v>
      </c>
      <c r="N27627" s="12">
        <v>2.4244116227101551</v>
      </c>
      <c r="O27627" s="4">
        <v>3.393135301645317E-11</v>
      </c>
      <c r="P27627" s="7">
        <v>3488777420.3365493</v>
      </c>
      <c r="Q27627" s="7">
        <v>1439020250.3800001</v>
      </c>
      <c r="R27627" t="s">
        <v>48</v>
      </c>
    </row>
    <row r="27628" spans="1:18" x14ac:dyDescent="0.25">
      <c r="A27628" s="1">
        <v>44442</v>
      </c>
      <c r="B27628" s="7">
        <v>44442</v>
      </c>
      <c r="C27628" s="4">
        <v>25.209779390000001</v>
      </c>
      <c r="D27628" s="4">
        <v>25.838276539999999</v>
      </c>
      <c r="E27628" s="4">
        <v>24.831921650000002</v>
      </c>
      <c r="F27628" s="4">
        <v>25.46487527</v>
      </c>
      <c r="G27628" s="4">
        <v>3.237300062229147</v>
      </c>
      <c r="H27628" s="4">
        <v>9.8180515832981922E-3</v>
      </c>
      <c r="I27628" s="4">
        <v>5.0903917203691757E-4</v>
      </c>
      <c r="J27628" s="13">
        <v>-7.5829855855597668</v>
      </c>
      <c r="K27628" s="4">
        <v>-4.264821452226549E-3</v>
      </c>
      <c r="L27628" s="7">
        <v>176325773.63</v>
      </c>
      <c r="M27628" s="7">
        <v>57064823.990791142</v>
      </c>
      <c r="N27628" s="12">
        <v>3.0899205727587038</v>
      </c>
      <c r="O27628" s="4">
        <v>-1.360091264495585E-10</v>
      </c>
      <c r="P27628" s="7">
        <v>4490113832.3742046</v>
      </c>
      <c r="Q27628" s="7">
        <v>1453148625.23</v>
      </c>
      <c r="R27628" t="s">
        <v>48</v>
      </c>
    </row>
    <row r="27629" spans="1:18" x14ac:dyDescent="0.25">
      <c r="A27629" s="1">
        <v>44443</v>
      </c>
      <c r="B27629" s="7">
        <v>44443</v>
      </c>
      <c r="C27629" s="4">
        <v>25.468665550000001</v>
      </c>
      <c r="D27629" s="4">
        <v>27.257569889999999</v>
      </c>
      <c r="E27629" s="4">
        <v>25.007024399999999</v>
      </c>
      <c r="F27629" s="4">
        <v>25.817719360000002</v>
      </c>
      <c r="G27629" s="4">
        <v>3.2510610530897357</v>
      </c>
      <c r="H27629" s="4">
        <v>1.3856109101609646E-2</v>
      </c>
      <c r="I27629" s="4">
        <v>5.1692686399993617E-4</v>
      </c>
      <c r="J27629" s="13">
        <v>-7.5676091557450995</v>
      </c>
      <c r="K27629" s="4">
        <v>1.5495255367982885E-2</v>
      </c>
      <c r="L27629" s="7">
        <v>247854754.44</v>
      </c>
      <c r="M27629" s="7">
        <v>57064823.993423402</v>
      </c>
      <c r="N27629" s="12">
        <v>4.343389448963598</v>
      </c>
      <c r="O27629" s="4">
        <v>4.6127546507382253E-11</v>
      </c>
      <c r="P27629" s="7">
        <v>6399044492.1736345</v>
      </c>
      <c r="Q27629" s="7">
        <v>1473283611.1900001</v>
      </c>
      <c r="R27629" t="s">
        <v>48</v>
      </c>
    </row>
    <row r="27630" spans="1:18" x14ac:dyDescent="0.25">
      <c r="A27630" s="1">
        <v>44444</v>
      </c>
      <c r="B27630" s="7">
        <v>44444</v>
      </c>
      <c r="C27630" s="4">
        <v>25.737234829999998</v>
      </c>
      <c r="D27630" s="4">
        <v>27.28354049</v>
      </c>
      <c r="E27630" s="4">
        <v>25.303618920000002</v>
      </c>
      <c r="F27630" s="4">
        <v>26.574713249999999</v>
      </c>
      <c r="G27630" s="4">
        <v>3.2799601339534279</v>
      </c>
      <c r="H27630" s="4">
        <v>2.9320711076162104E-2</v>
      </c>
      <c r="I27630" s="4">
        <v>5.1348717429278319E-4</v>
      </c>
      <c r="J27630" s="13">
        <v>-7.5742855059420942</v>
      </c>
      <c r="K27630" s="4">
        <v>-6.654112886563787E-3</v>
      </c>
      <c r="L27630" s="7">
        <v>249742967.94999999</v>
      </c>
      <c r="M27630" s="7">
        <v>57064823.990904212</v>
      </c>
      <c r="N27630" s="12">
        <v>4.3764783711557138</v>
      </c>
      <c r="O27630" s="4">
        <v>-4.4146115507553588E-11</v>
      </c>
      <c r="P27630" s="7">
        <v>6636847759.4751892</v>
      </c>
      <c r="Q27630" s="7">
        <v>1516481334.22</v>
      </c>
      <c r="R27630" t="s">
        <v>48</v>
      </c>
    </row>
    <row r="27631" spans="1:18" x14ac:dyDescent="0.25">
      <c r="A27631" s="1">
        <v>44445</v>
      </c>
      <c r="B27631" s="7">
        <v>44445</v>
      </c>
      <c r="C27631" s="4">
        <v>26.63739464</v>
      </c>
      <c r="D27631" s="4">
        <v>26.63739464</v>
      </c>
      <c r="E27631" s="4">
        <v>25.18219169</v>
      </c>
      <c r="F27631" s="4">
        <v>25.880742770000001</v>
      </c>
      <c r="G27631" s="4">
        <v>3.2534991697618056</v>
      </c>
      <c r="H27631" s="4">
        <v>-2.611394047685528E-2</v>
      </c>
      <c r="I27631" s="4">
        <v>4.9171582677822183E-4</v>
      </c>
      <c r="J27631" s="13">
        <v>-7.6176095961892276</v>
      </c>
      <c r="K27631" s="4">
        <v>-4.2399009370675429E-2</v>
      </c>
      <c r="L27631" s="7">
        <v>152653288.56</v>
      </c>
      <c r="M27631" s="7">
        <v>57064823.989207327</v>
      </c>
      <c r="N27631" s="12">
        <v>2.6750855936902798</v>
      </c>
      <c r="O27631" s="4">
        <v>-2.9736088073820554E-11</v>
      </c>
      <c r="P27631" s="7">
        <v>3950780494.2159438</v>
      </c>
      <c r="Q27631" s="7">
        <v>1476880030.8800001</v>
      </c>
      <c r="R27631" t="s">
        <v>48</v>
      </c>
    </row>
    <row r="27632" spans="1:18" x14ac:dyDescent="0.25">
      <c r="A27632" s="1">
        <v>44447</v>
      </c>
      <c r="B27632" s="7">
        <v>44447</v>
      </c>
      <c r="C27632" s="4">
        <v>21.52097792</v>
      </c>
      <c r="D27632" s="4">
        <v>22.86984631</v>
      </c>
      <c r="E27632" s="4">
        <v>18.591231839999999</v>
      </c>
      <c r="F27632" s="4">
        <v>21.110115919999998</v>
      </c>
      <c r="G27632" s="4">
        <v>3.0497523530815331</v>
      </c>
      <c r="H27632" s="4">
        <v>-0.18433114120395094</v>
      </c>
      <c r="I27632" s="4">
        <v>4.5800563271631797E-4</v>
      </c>
      <c r="J27632" s="13">
        <v>-7.6886290754184703</v>
      </c>
      <c r="K27632" s="4">
        <v>-6.8556251855420025E-2</v>
      </c>
      <c r="L27632" s="7">
        <v>264044812.38</v>
      </c>
      <c r="M27632" s="7">
        <v>57064823.990317538</v>
      </c>
      <c r="N27632" s="12">
        <v>4.62710289660758</v>
      </c>
      <c r="O27632" s="4">
        <v>1.9455260476359198E-11</v>
      </c>
      <c r="P27632" s="7">
        <v>5574016597.4164505</v>
      </c>
      <c r="Q27632" s="7">
        <v>1204645049.3900001</v>
      </c>
      <c r="R27632" t="s">
        <v>48</v>
      </c>
    </row>
    <row r="27633" spans="1:18" x14ac:dyDescent="0.25">
      <c r="A27633" s="1">
        <v>44448</v>
      </c>
      <c r="B27633" s="7">
        <v>44448</v>
      </c>
      <c r="C27633" s="4">
        <v>20.65087673</v>
      </c>
      <c r="D27633" s="4">
        <v>22.187287269999999</v>
      </c>
      <c r="E27633" s="4">
        <v>20.42030377</v>
      </c>
      <c r="F27633" s="4">
        <v>21.52759206</v>
      </c>
      <c r="G27633" s="4">
        <v>3.0693354639697024</v>
      </c>
      <c r="H27633" s="4">
        <v>1.977611783763249E-2</v>
      </c>
      <c r="I27633" s="4">
        <v>4.6404250353479883E-4</v>
      </c>
      <c r="J27633" s="13">
        <v>-7.6755344074875795</v>
      </c>
      <c r="K27633" s="4">
        <v>1.3180778547804485E-2</v>
      </c>
      <c r="L27633" s="7">
        <v>147842952.37</v>
      </c>
      <c r="M27633" s="7">
        <v>57064824.004752167</v>
      </c>
      <c r="N27633" s="12">
        <v>2.5907895967170274</v>
      </c>
      <c r="O27633" s="4">
        <v>2.5295141874194282E-10</v>
      </c>
      <c r="P27633" s="7">
        <v>3182702767.5673704</v>
      </c>
      <c r="Q27633" s="7">
        <v>1228468252.1500001</v>
      </c>
      <c r="R27633" t="s">
        <v>48</v>
      </c>
    </row>
    <row r="27634" spans="1:18" x14ac:dyDescent="0.25">
      <c r="A27634" s="1">
        <v>44449</v>
      </c>
      <c r="B27634" s="7">
        <v>44449</v>
      </c>
      <c r="C27634" s="4">
        <v>21.53494697</v>
      </c>
      <c r="D27634" s="4">
        <v>22.15435299</v>
      </c>
      <c r="E27634" s="4">
        <v>19.785246069999999</v>
      </c>
      <c r="F27634" s="4">
        <v>20.202742260000001</v>
      </c>
      <c r="G27634" s="4">
        <v>3.005818350638767</v>
      </c>
      <c r="H27634" s="4">
        <v>-6.1541940980091157E-2</v>
      </c>
      <c r="I27634" s="4">
        <v>4.5011101331742491E-4</v>
      </c>
      <c r="J27634" s="13">
        <v>-7.7060163093634833</v>
      </c>
      <c r="K27634" s="4">
        <v>-3.0022013309669148E-2</v>
      </c>
      <c r="L27634" s="7">
        <v>114526260.59999999</v>
      </c>
      <c r="M27634" s="7">
        <v>57064824.002263941</v>
      </c>
      <c r="N27634" s="12">
        <v>2.0069502114902935</v>
      </c>
      <c r="O27634" s="4">
        <v>-4.3603493778651771E-11</v>
      </c>
      <c r="P27634" s="7">
        <v>2313744524.9033928</v>
      </c>
      <c r="Q27634" s="7">
        <v>1152865931.4300001</v>
      </c>
      <c r="R27634" t="s">
        <v>48</v>
      </c>
    </row>
    <row r="27635" spans="1:18" x14ac:dyDescent="0.25">
      <c r="A27635" s="1">
        <v>44450</v>
      </c>
      <c r="B27635" s="7">
        <v>44450</v>
      </c>
      <c r="C27635" s="4">
        <v>20.199675580000001</v>
      </c>
      <c r="D27635" s="4">
        <v>20.749846550000001</v>
      </c>
      <c r="E27635" s="4">
        <v>19.863969709999999</v>
      </c>
      <c r="F27635" s="4">
        <v>20.53254325</v>
      </c>
      <c r="G27635" s="4">
        <v>3.0220111030466481</v>
      </c>
      <c r="H27635" s="4">
        <v>1.6324565534500807E-2</v>
      </c>
      <c r="I27635" s="4">
        <v>4.5424514411389127E-4</v>
      </c>
      <c r="J27635" s="13">
        <v>-7.6968735406430033</v>
      </c>
      <c r="K27635" s="4">
        <v>9.1846914964307073E-3</v>
      </c>
      <c r="L27635" s="7">
        <v>63314391.979999997</v>
      </c>
      <c r="M27635" s="7">
        <v>57064823.990569219</v>
      </c>
      <c r="N27635" s="12">
        <v>1.1095169940498477</v>
      </c>
      <c r="O27635" s="4">
        <v>-2.0493749138893259E-10</v>
      </c>
      <c r="P27635" s="7">
        <v>1300005491.6768031</v>
      </c>
      <c r="Q27635" s="7">
        <v>1171685966.6400001</v>
      </c>
      <c r="R27635" t="s">
        <v>48</v>
      </c>
    </row>
    <row r="27636" spans="1:18" x14ac:dyDescent="0.25">
      <c r="A27636" s="1">
        <v>44451</v>
      </c>
      <c r="B27636" s="7">
        <v>44451</v>
      </c>
      <c r="C27636" s="4">
        <v>20.52508387</v>
      </c>
      <c r="D27636" s="4">
        <v>21.032402139999999</v>
      </c>
      <c r="E27636" s="4">
        <v>19.91370143</v>
      </c>
      <c r="F27636" s="4">
        <v>20.805633440000001</v>
      </c>
      <c r="G27636" s="4">
        <v>3.0352237884986955</v>
      </c>
      <c r="H27636" s="4">
        <v>1.3300358687908832E-2</v>
      </c>
      <c r="I27636" s="4">
        <v>4.5167512594549477E-4</v>
      </c>
      <c r="J27636" s="13">
        <v>-7.7025473844633527</v>
      </c>
      <c r="K27636" s="4">
        <v>-5.657777967907408E-3</v>
      </c>
      <c r="L27636" s="7">
        <v>63669468.369999997</v>
      </c>
      <c r="M27636" s="7">
        <v>57064824.010953061</v>
      </c>
      <c r="N27636" s="12">
        <v>1.1157393275720826</v>
      </c>
      <c r="O27636" s="4">
        <v>3.5720503217212246E-10</v>
      </c>
      <c r="P27636" s="7">
        <v>1324683620.2258942</v>
      </c>
      <c r="Q27636" s="7">
        <v>1187269810.6900001</v>
      </c>
      <c r="R27636" t="s">
        <v>48</v>
      </c>
    </row>
    <row r="27637" spans="1:18" x14ac:dyDescent="0.25">
      <c r="A27637" s="1">
        <v>44452</v>
      </c>
      <c r="B27637" s="7">
        <v>44452</v>
      </c>
      <c r="C27637" s="4">
        <v>20.80775014</v>
      </c>
      <c r="D27637" s="4">
        <v>20.80775014</v>
      </c>
      <c r="E27637" s="4">
        <v>18.807370716400001</v>
      </c>
      <c r="F27637" s="4">
        <v>19.672692387200001</v>
      </c>
      <c r="G27637" s="4">
        <v>2.9792315008784835</v>
      </c>
      <c r="H27637" s="4">
        <v>-5.4453571724562673E-2</v>
      </c>
      <c r="I27637" s="4">
        <v>4.3752998261146662E-4</v>
      </c>
      <c r="J27637" s="13">
        <v>-7.7343653228314411</v>
      </c>
      <c r="K27637" s="4">
        <v>-3.131707397970615E-2</v>
      </c>
      <c r="L27637" s="7">
        <v>128977474.19</v>
      </c>
      <c r="M27637" s="7">
        <v>57064824.000421502</v>
      </c>
      <c r="N27637" s="12">
        <v>2.2601922716706762</v>
      </c>
      <c r="O27637" s="4">
        <v>-1.8455431641221794E-10</v>
      </c>
      <c r="P27637" s="7">
        <v>2537334174.6178975</v>
      </c>
      <c r="Q27637" s="7">
        <v>1122618728.6900001</v>
      </c>
      <c r="R27637" t="s">
        <v>48</v>
      </c>
    </row>
    <row r="27638" spans="1:18" x14ac:dyDescent="0.25">
      <c r="A27638" s="1">
        <v>44454</v>
      </c>
      <c r="B27638" s="7">
        <v>44454</v>
      </c>
      <c r="C27638" s="4">
        <v>22.829992262200001</v>
      </c>
      <c r="D27638" s="4">
        <v>23.339500037000001</v>
      </c>
      <c r="E27638" s="4">
        <v>21.4517738196</v>
      </c>
      <c r="F27638" s="4">
        <v>22.1360569402</v>
      </c>
      <c r="G27638" s="4">
        <v>3.0972078147707998</v>
      </c>
      <c r="H27638" s="4">
        <v>0.12521745902979611</v>
      </c>
      <c r="I27638" s="4">
        <v>4.5947977789228628E-4</v>
      </c>
      <c r="J27638" s="13">
        <v>-7.6854156260764839</v>
      </c>
      <c r="K27638" s="4">
        <v>5.0167522577101692E-2</v>
      </c>
      <c r="L27638" s="7">
        <v>202816291.34</v>
      </c>
      <c r="M27638" s="7">
        <v>57064824.000158496</v>
      </c>
      <c r="N27638" s="12">
        <v>3.5541385589735048</v>
      </c>
      <c r="O27638" s="4">
        <v>-4.6088899716832292E-12</v>
      </c>
      <c r="P27638" s="7">
        <v>4489552973.5024319</v>
      </c>
      <c r="Q27638" s="7">
        <v>1263190193.3499999</v>
      </c>
      <c r="R27638" t="s">
        <v>48</v>
      </c>
    </row>
    <row r="27639" spans="1:18" x14ac:dyDescent="0.25">
      <c r="A27639" s="1">
        <v>44455</v>
      </c>
      <c r="B27639" s="7">
        <v>44455</v>
      </c>
      <c r="C27639" s="4">
        <v>22.098501151200001</v>
      </c>
      <c r="D27639" s="4">
        <v>22.108989638499999</v>
      </c>
      <c r="E27639" s="4">
        <v>21.006585640899999</v>
      </c>
      <c r="F27639" s="4">
        <v>21.234611073699998</v>
      </c>
      <c r="G27639" s="4">
        <v>3.0556324482549115</v>
      </c>
      <c r="H27639" s="4">
        <v>-4.0722964750914525E-2</v>
      </c>
      <c r="I27639" s="4">
        <v>4.4439344678360546E-4</v>
      </c>
      <c r="J27639" s="13">
        <v>-7.7188002465190344</v>
      </c>
      <c r="K27639" s="4">
        <v>-3.2833503963731435E-2</v>
      </c>
      <c r="L27639" s="7">
        <v>97784394.430000007</v>
      </c>
      <c r="M27639" s="7">
        <v>57064824.000040442</v>
      </c>
      <c r="N27639" s="12">
        <v>1.7135669152318898</v>
      </c>
      <c r="O27639" s="4">
        <v>-2.068777949055449E-12</v>
      </c>
      <c r="P27639" s="7">
        <v>2076413584.7983265</v>
      </c>
      <c r="Q27639" s="7">
        <v>1211749343.6300001</v>
      </c>
      <c r="R27639" t="s">
        <v>48</v>
      </c>
    </row>
    <row r="27640" spans="1:18" x14ac:dyDescent="0.25">
      <c r="A27640" s="1">
        <v>44456</v>
      </c>
      <c r="B27640" s="7">
        <v>44456</v>
      </c>
      <c r="C27640" s="4">
        <v>21.225853661999999</v>
      </c>
      <c r="D27640" s="4">
        <v>21.345956324100001</v>
      </c>
      <c r="E27640" s="4">
        <v>20.524325342600001</v>
      </c>
      <c r="F27640" s="4">
        <v>20.6024523647</v>
      </c>
      <c r="G27640" s="4">
        <v>3.025410115540121</v>
      </c>
      <c r="H27640" s="4">
        <v>-2.9770204257847471E-2</v>
      </c>
      <c r="I27640" s="4">
        <v>4.3586912016210902E-4</v>
      </c>
      <c r="J27640" s="13">
        <v>-7.7381685427936384</v>
      </c>
      <c r="K27640" s="4">
        <v>-1.918193592455765E-2</v>
      </c>
      <c r="L27640" s="7">
        <v>72523940.650000006</v>
      </c>
      <c r="M27640" s="7">
        <v>57064824.000485905</v>
      </c>
      <c r="N27640" s="12">
        <v>1.2709044831082361</v>
      </c>
      <c r="O27640" s="4">
        <v>7.806258428294865E-12</v>
      </c>
      <c r="P27640" s="7">
        <v>1494171032.541955</v>
      </c>
      <c r="Q27640" s="7">
        <v>1175675318.1700001</v>
      </c>
      <c r="R27640" t="s">
        <v>48</v>
      </c>
    </row>
    <row r="27641" spans="1:18" x14ac:dyDescent="0.25">
      <c r="A27641" s="1">
        <v>44457</v>
      </c>
      <c r="B27641" s="7">
        <v>44457</v>
      </c>
      <c r="C27641" s="4">
        <v>20.615304993500001</v>
      </c>
      <c r="D27641" s="4">
        <v>21.4972540039</v>
      </c>
      <c r="E27641" s="4">
        <v>20.498874688600001</v>
      </c>
      <c r="F27641" s="4">
        <v>20.731588316700002</v>
      </c>
      <c r="G27641" s="4">
        <v>3.0316585427455807</v>
      </c>
      <c r="H27641" s="4">
        <v>6.2679893497175213E-3</v>
      </c>
      <c r="I27641" s="4">
        <v>4.2941779313039705E-4</v>
      </c>
      <c r="J27641" s="13">
        <v>-7.7530802361857356</v>
      </c>
      <c r="K27641" s="4">
        <v>-1.480106466205402E-2</v>
      </c>
      <c r="L27641" s="7">
        <v>72966285.040000007</v>
      </c>
      <c r="M27641" s="7">
        <v>57064824.000340454</v>
      </c>
      <c r="N27641" s="12">
        <v>1.2786560953831152</v>
      </c>
      <c r="O27641" s="4">
        <v>-2.5488597741387668E-12</v>
      </c>
      <c r="P27641" s="7">
        <v>1512706982.4482663</v>
      </c>
      <c r="Q27641" s="7">
        <v>1183044438.54</v>
      </c>
      <c r="R27641" t="s">
        <v>48</v>
      </c>
    </row>
    <row r="27642" spans="1:18" x14ac:dyDescent="0.25">
      <c r="A27642" s="1">
        <v>44458</v>
      </c>
      <c r="B27642" s="7">
        <v>44458</v>
      </c>
      <c r="C27642" s="4">
        <v>20.737789473700001</v>
      </c>
      <c r="D27642" s="4">
        <v>21.0833835482</v>
      </c>
      <c r="E27642" s="4">
        <v>19.989352370799999</v>
      </c>
      <c r="F27642" s="4">
        <v>20.203541802899998</v>
      </c>
      <c r="G27642" s="4">
        <v>3.0058579258146905</v>
      </c>
      <c r="H27642" s="4">
        <v>-2.547062510278789E-2</v>
      </c>
      <c r="I27642" s="4">
        <v>4.2749574470212371E-4</v>
      </c>
      <c r="J27642" s="13">
        <v>-7.7575662235501603</v>
      </c>
      <c r="K27642" s="4">
        <v>-4.4759403523125345E-3</v>
      </c>
      <c r="L27642" s="7">
        <v>97120782.370000005</v>
      </c>
      <c r="M27642" s="7">
        <v>57064824.000043012</v>
      </c>
      <c r="N27642" s="12">
        <v>1.7019378237270442</v>
      </c>
      <c r="O27642" s="4">
        <v>-5.2123542620339723E-12</v>
      </c>
      <c r="P27642" s="7">
        <v>1962183786.5426483</v>
      </c>
      <c r="Q27642" s="7">
        <v>1152911557.1600001</v>
      </c>
      <c r="R27642" t="s">
        <v>48</v>
      </c>
    </row>
    <row r="27643" spans="1:18" x14ac:dyDescent="0.25">
      <c r="A27643" s="1">
        <v>44460</v>
      </c>
      <c r="B27643" s="7">
        <v>44460</v>
      </c>
      <c r="C27643" s="4">
        <v>17.574922878500001</v>
      </c>
      <c r="D27643" s="4">
        <v>17.775008787499999</v>
      </c>
      <c r="E27643" s="4">
        <v>15.578082871299999</v>
      </c>
      <c r="F27643" s="4">
        <v>15.756041403499999</v>
      </c>
      <c r="G27643" s="4">
        <v>2.7572238728977938</v>
      </c>
      <c r="H27643" s="4">
        <v>-0.22013468939201586</v>
      </c>
      <c r="I27643" s="4">
        <v>3.8718647443235324E-4</v>
      </c>
      <c r="J27643" s="13">
        <v>-7.856604134906604</v>
      </c>
      <c r="K27643" s="4">
        <v>-9.4291629260211021E-2</v>
      </c>
      <c r="L27643" s="7">
        <v>86669401.780000001</v>
      </c>
      <c r="M27643" s="7">
        <v>57064824.000162445</v>
      </c>
      <c r="N27643" s="12">
        <v>1.5187885584252969</v>
      </c>
      <c r="O27643" s="4">
        <v>2.0929321882881639E-12</v>
      </c>
      <c r="P27643" s="7">
        <v>1365566682.8622565</v>
      </c>
      <c r="Q27643" s="7">
        <v>899115729.63</v>
      </c>
      <c r="R27643" t="s">
        <v>48</v>
      </c>
    </row>
    <row r="27644" spans="1:18" x14ac:dyDescent="0.25">
      <c r="A27644" s="1">
        <v>44461</v>
      </c>
      <c r="B27644" s="7">
        <v>44461</v>
      </c>
      <c r="C27644" s="4">
        <v>15.7335878978</v>
      </c>
      <c r="D27644" s="4">
        <v>18.996670694900001</v>
      </c>
      <c r="E27644" s="4">
        <v>15.3837673556</v>
      </c>
      <c r="F27644" s="4">
        <v>17.670404253400001</v>
      </c>
      <c r="G27644" s="4">
        <v>2.8718911640212386</v>
      </c>
      <c r="H27644" s="4">
        <v>0.12150024240700147</v>
      </c>
      <c r="I27644" s="4">
        <v>4.0552158781379747E-4</v>
      </c>
      <c r="J27644" s="13">
        <v>-7.8103364483072601</v>
      </c>
      <c r="K27644" s="4">
        <v>4.7354736263256585E-2</v>
      </c>
      <c r="L27644" s="7">
        <v>210559647.90000001</v>
      </c>
      <c r="M27644" s="7">
        <v>57064824.000049666</v>
      </c>
      <c r="N27644" s="12">
        <v>3.689832599848494</v>
      </c>
      <c r="O27644" s="4">
        <v>-1.9763390227106447E-12</v>
      </c>
      <c r="P27644" s="7">
        <v>3720674097.8465667</v>
      </c>
      <c r="Q27644" s="7">
        <v>1008358508.73</v>
      </c>
      <c r="R27644" t="s">
        <v>48</v>
      </c>
    </row>
    <row r="27645" spans="1:18" x14ac:dyDescent="0.25">
      <c r="A27645" s="1">
        <v>44462</v>
      </c>
      <c r="B27645" s="7">
        <v>44462</v>
      </c>
      <c r="C27645" s="4">
        <v>17.6121706379</v>
      </c>
      <c r="D27645" s="4">
        <v>18.511126560099999</v>
      </c>
      <c r="E27645" s="4">
        <v>17.355359613600001</v>
      </c>
      <c r="F27645" s="4">
        <v>18.410668553800001</v>
      </c>
      <c r="G27645" s="4">
        <v>2.9129303092950205</v>
      </c>
      <c r="H27645" s="4">
        <v>4.1892889929644024E-2</v>
      </c>
      <c r="I27645" s="4">
        <v>4.1008194541129116E-4</v>
      </c>
      <c r="J27645" s="13">
        <v>-7.799153551379832</v>
      </c>
      <c r="K27645" s="4">
        <v>1.1245659255969518E-2</v>
      </c>
      <c r="L27645" s="7">
        <v>199309492.06</v>
      </c>
      <c r="M27645" s="7">
        <v>64444581.999989919</v>
      </c>
      <c r="N27645" s="12">
        <v>3.0927268961110057</v>
      </c>
      <c r="O27645" s="4">
        <v>0.12932236503408528</v>
      </c>
      <c r="P27645" s="7">
        <v>3669420997.942893</v>
      </c>
      <c r="Q27645" s="7">
        <v>1186467839.29</v>
      </c>
      <c r="R27645" t="s">
        <v>48</v>
      </c>
    </row>
    <row r="27646" spans="1:18" x14ac:dyDescent="0.25">
      <c r="A27646" s="1">
        <v>44463</v>
      </c>
      <c r="B27646" s="7">
        <v>44463</v>
      </c>
      <c r="C27646" s="4">
        <v>18.4105292343</v>
      </c>
      <c r="D27646" s="4">
        <v>18.5396530883</v>
      </c>
      <c r="E27646" s="4">
        <v>15.948869141099999</v>
      </c>
      <c r="F27646" s="4">
        <v>16.804043374199999</v>
      </c>
      <c r="G27646" s="4">
        <v>2.8216195344868558</v>
      </c>
      <c r="H27646" s="4">
        <v>-8.7265987919183469E-2</v>
      </c>
      <c r="I27646" s="4">
        <v>3.9225351942884717E-4</v>
      </c>
      <c r="J27646" s="13">
        <v>-7.8436021939787715</v>
      </c>
      <c r="K27646" s="4">
        <v>-4.3475276543967302E-2</v>
      </c>
      <c r="L27646" s="7">
        <v>146382966.02000001</v>
      </c>
      <c r="M27646" s="7">
        <v>64444582.00058388</v>
      </c>
      <c r="N27646" s="12">
        <v>2.2714549691496759</v>
      </c>
      <c r="O27646" s="4">
        <v>9.2166054422831158E-12</v>
      </c>
      <c r="P27646" s="7">
        <v>2459825710.2441249</v>
      </c>
      <c r="Q27646" s="7">
        <v>1082929551.1700001</v>
      </c>
      <c r="R27646" t="s">
        <v>48</v>
      </c>
    </row>
    <row r="27647" spans="1:18" x14ac:dyDescent="0.25">
      <c r="A27647" s="1">
        <v>44464</v>
      </c>
      <c r="B27647" s="7">
        <v>44464</v>
      </c>
      <c r="C27647" s="4">
        <v>16.801017920300001</v>
      </c>
      <c r="D27647" s="4">
        <v>17.114926386299999</v>
      </c>
      <c r="E27647" s="4">
        <v>16.1247782835</v>
      </c>
      <c r="F27647" s="4">
        <v>16.6236878721</v>
      </c>
      <c r="G27647" s="4">
        <v>2.8108286584407112</v>
      </c>
      <c r="H27647" s="4">
        <v>-1.0732863399823598E-2</v>
      </c>
      <c r="I27647" s="4">
        <v>3.8916230550031924E-4</v>
      </c>
      <c r="J27647" s="13">
        <v>-7.8515140635752863</v>
      </c>
      <c r="K27647" s="4">
        <v>-7.8806531373612314E-3</v>
      </c>
      <c r="L27647" s="7">
        <v>104430125.63</v>
      </c>
      <c r="M27647" s="7">
        <v>64444582.000243396</v>
      </c>
      <c r="N27647" s="12">
        <v>1.6204640078138079</v>
      </c>
      <c r="O27647" s="4">
        <v>-5.283362419756826E-12</v>
      </c>
      <c r="P27647" s="7">
        <v>1736013812.9173102</v>
      </c>
      <c r="Q27647" s="7">
        <v>1071306616.22</v>
      </c>
      <c r="R27647" t="s">
        <v>48</v>
      </c>
    </row>
    <row r="27648" spans="1:18" x14ac:dyDescent="0.25">
      <c r="A27648" s="1">
        <v>44465</v>
      </c>
      <c r="B27648" s="7">
        <v>44465</v>
      </c>
      <c r="C27648" s="4">
        <v>16.625651737199998</v>
      </c>
      <c r="D27648" s="4">
        <v>16.733266752599999</v>
      </c>
      <c r="E27648" s="4">
        <v>15.150192608999999</v>
      </c>
      <c r="F27648" s="4">
        <v>15.7222434832</v>
      </c>
      <c r="G27648" s="4">
        <v>2.7550764920344979</v>
      </c>
      <c r="H27648" s="4">
        <v>-5.4226498706879553E-2</v>
      </c>
      <c r="I27648" s="4">
        <v>3.6386889742240114E-4</v>
      </c>
      <c r="J27648" s="13">
        <v>-7.9187169271214968</v>
      </c>
      <c r="K27648" s="4">
        <v>-6.4994496436133767E-2</v>
      </c>
      <c r="L27648" s="7">
        <v>114145214.94</v>
      </c>
      <c r="M27648" s="7">
        <v>64444582.000187762</v>
      </c>
      <c r="N27648" s="12">
        <v>1.771215071884048</v>
      </c>
      <c r="O27648" s="4">
        <v>-8.6327637778797455E-13</v>
      </c>
      <c r="P27648" s="7">
        <v>1794618861.7288783</v>
      </c>
      <c r="Q27648" s="7">
        <v>1013213409.38</v>
      </c>
      <c r="R27648" t="s">
        <v>48</v>
      </c>
    </row>
    <row r="27649" spans="1:18" x14ac:dyDescent="0.25">
      <c r="A27649" s="1">
        <v>44467</v>
      </c>
      <c r="B27649" s="7">
        <v>44467</v>
      </c>
      <c r="C27649" s="4">
        <v>15.642978859999999</v>
      </c>
      <c r="D27649" s="4">
        <v>15.6903532183</v>
      </c>
      <c r="E27649" s="4">
        <v>15.022458715100001</v>
      </c>
      <c r="F27649" s="4">
        <v>15.2310550676</v>
      </c>
      <c r="G27649" s="4">
        <v>2.7233364401215456</v>
      </c>
      <c r="H27649" s="4">
        <v>-3.1241623762210478E-2</v>
      </c>
      <c r="I27649" s="4">
        <v>3.7117641226091212E-4</v>
      </c>
      <c r="J27649" s="13">
        <v>-7.8988331036270019</v>
      </c>
      <c r="K27649" s="4">
        <v>2.0082823484712325E-2</v>
      </c>
      <c r="L27649" s="7">
        <v>62003496.25</v>
      </c>
      <c r="M27649" s="7">
        <v>64444581.999969557</v>
      </c>
      <c r="N27649" s="12">
        <v>0.9621211640418319</v>
      </c>
      <c r="O27649" s="4">
        <v>-3.3859348166999113E-12</v>
      </c>
      <c r="P27649" s="7">
        <v>944378665.76748013</v>
      </c>
      <c r="Q27649" s="7">
        <v>981558977.25</v>
      </c>
      <c r="R27649" t="s">
        <v>48</v>
      </c>
    </row>
    <row r="27650" spans="1:18" x14ac:dyDescent="0.25">
      <c r="A27650" s="1">
        <v>44468</v>
      </c>
      <c r="B27650" s="7">
        <v>44468</v>
      </c>
      <c r="C27650" s="4">
        <v>15.2381544968</v>
      </c>
      <c r="D27650" s="4">
        <v>15.8793147846</v>
      </c>
      <c r="E27650" s="4">
        <v>14.899546899200001</v>
      </c>
      <c r="F27650" s="4">
        <v>15.1225007913</v>
      </c>
      <c r="G27650" s="4">
        <v>2.7161837533249353</v>
      </c>
      <c r="H27650" s="4">
        <v>-7.1271672131840557E-3</v>
      </c>
      <c r="I27650" s="4">
        <v>3.6383333039694514E-4</v>
      </c>
      <c r="J27650" s="13">
        <v>-7.9188146787130815</v>
      </c>
      <c r="K27650" s="4">
        <v>-1.9783266450685146E-2</v>
      </c>
      <c r="L27650" s="7">
        <v>65407471.399999999</v>
      </c>
      <c r="M27650" s="7">
        <v>64444582.000000149</v>
      </c>
      <c r="N27650" s="12">
        <v>1.0149413553493116</v>
      </c>
      <c r="O27650" s="4">
        <v>4.7470373740625225E-13</v>
      </c>
      <c r="P27650" s="7">
        <v>989124538.00343215</v>
      </c>
      <c r="Q27650" s="7">
        <v>974563242.28999996</v>
      </c>
      <c r="R27650" t="s">
        <v>48</v>
      </c>
    </row>
    <row r="27651" spans="1:18" x14ac:dyDescent="0.25">
      <c r="A27651" s="1">
        <v>44469</v>
      </c>
      <c r="B27651" s="7">
        <v>44469</v>
      </c>
      <c r="C27651" s="4">
        <v>15.129455545200001</v>
      </c>
      <c r="D27651" s="4">
        <v>15.901202251999999</v>
      </c>
      <c r="E27651" s="4">
        <v>15.0372013937</v>
      </c>
      <c r="F27651" s="4">
        <v>15.8892079162</v>
      </c>
      <c r="G27651" s="4">
        <v>2.7656401313640728</v>
      </c>
      <c r="H27651" s="4">
        <v>5.0699757631428775E-2</v>
      </c>
      <c r="I27651" s="4">
        <v>3.6284272539411109E-4</v>
      </c>
      <c r="J27651" s="13">
        <v>-7.921541080962224</v>
      </c>
      <c r="K27651" s="4">
        <v>-2.7226889899099938E-3</v>
      </c>
      <c r="L27651" s="7">
        <v>71004873.030000001</v>
      </c>
      <c r="M27651" s="7">
        <v>64444581.99996224</v>
      </c>
      <c r="N27651" s="12">
        <v>1.1017974021468804</v>
      </c>
      <c r="O27651" s="4">
        <v>-5.8823492837843758E-13</v>
      </c>
      <c r="P27651" s="7">
        <v>1128211190.6370518</v>
      </c>
      <c r="Q27651" s="7">
        <v>1023973362.47</v>
      </c>
      <c r="R27651" t="s">
        <v>48</v>
      </c>
    </row>
    <row r="27652" spans="1:18" x14ac:dyDescent="0.25">
      <c r="A27652" s="1">
        <v>44470</v>
      </c>
      <c r="B27652" s="7">
        <v>44470</v>
      </c>
      <c r="C27652" s="4">
        <v>15.895883314900001</v>
      </c>
      <c r="D27652" s="4">
        <v>18.081709244599999</v>
      </c>
      <c r="E27652" s="4">
        <v>15.647347745799999</v>
      </c>
      <c r="F27652" s="4">
        <v>17.6862356916</v>
      </c>
      <c r="G27652" s="4">
        <v>2.8727866925150467</v>
      </c>
      <c r="H27652" s="4">
        <v>0.11309737935821348</v>
      </c>
      <c r="I27652" s="4">
        <v>3.6756774732333983E-4</v>
      </c>
      <c r="J27652" s="13">
        <v>-7.9086029098430357</v>
      </c>
      <c r="K27652" s="4">
        <v>1.3022231392668926E-2</v>
      </c>
      <c r="L27652" s="7">
        <v>148563672.28</v>
      </c>
      <c r="M27652" s="7">
        <v>64444582.000642136</v>
      </c>
      <c r="N27652" s="12">
        <v>2.3052934423334408</v>
      </c>
      <c r="O27652" s="4">
        <v>1.0550076681265236E-11</v>
      </c>
      <c r="P27652" s="7">
        <v>2627532123.1537018</v>
      </c>
      <c r="Q27652" s="7">
        <v>1139782066.3099999</v>
      </c>
      <c r="R27652" t="s">
        <v>48</v>
      </c>
    </row>
    <row r="27653" spans="1:18" x14ac:dyDescent="0.25">
      <c r="A27653" s="1">
        <v>44472</v>
      </c>
      <c r="B27653" s="7">
        <v>44472</v>
      </c>
      <c r="C27653" s="4">
        <v>18.7233359851</v>
      </c>
      <c r="D27653" s="4">
        <v>19.152428367399999</v>
      </c>
      <c r="E27653" s="4">
        <v>18.102177645899999</v>
      </c>
      <c r="F27653" s="4">
        <v>19.152428367399999</v>
      </c>
      <c r="G27653" s="4">
        <v>2.9524295152843667</v>
      </c>
      <c r="H27653" s="4">
        <v>8.2900211292353199E-2</v>
      </c>
      <c r="I27653" s="4">
        <v>3.9735368498545776E-4</v>
      </c>
      <c r="J27653" s="13">
        <v>-7.8306837797178348</v>
      </c>
      <c r="K27653" s="4">
        <v>8.103523195117554E-2</v>
      </c>
      <c r="L27653" s="7">
        <v>100717243.45</v>
      </c>
      <c r="M27653" s="7">
        <v>64444581.999893732</v>
      </c>
      <c r="N27653" s="12">
        <v>1.5628504417976685</v>
      </c>
      <c r="O27653" s="4">
        <v>-1.1613130959138572E-11</v>
      </c>
      <c r="P27653" s="7">
        <v>1928979790.5381117</v>
      </c>
      <c r="Q27653" s="7">
        <v>1234270240.4200001</v>
      </c>
      <c r="R27653" t="s">
        <v>48</v>
      </c>
    </row>
    <row r="27654" spans="1:18" x14ac:dyDescent="0.25">
      <c r="A27654" s="1">
        <v>44473</v>
      </c>
      <c r="B27654" s="7">
        <v>44473</v>
      </c>
      <c r="C27654" s="4">
        <v>19.164015240499999</v>
      </c>
      <c r="D27654" s="4">
        <v>21.888886728900001</v>
      </c>
      <c r="E27654" s="4">
        <v>18.1061337069</v>
      </c>
      <c r="F27654" s="4">
        <v>20.476383492699998</v>
      </c>
      <c r="G27654" s="4">
        <v>3.0192721973074312</v>
      </c>
      <c r="H27654" s="4">
        <v>6.9127272004501986E-2</v>
      </c>
      <c r="I27654" s="4">
        <v>4.1692473785988099E-4</v>
      </c>
      <c r="J27654" s="13">
        <v>-7.7826048372032917</v>
      </c>
      <c r="K27654" s="4">
        <v>4.9253482763446592E-2</v>
      </c>
      <c r="L27654" s="7">
        <v>513517831.56999999</v>
      </c>
      <c r="M27654" s="7">
        <v>64444582.000060976</v>
      </c>
      <c r="N27654" s="12">
        <v>7.9683631367104546</v>
      </c>
      <c r="O27654" s="4">
        <v>2.5951472950732298E-12</v>
      </c>
      <c r="P27654" s="7">
        <v>10514988049.567045</v>
      </c>
      <c r="Q27654" s="7">
        <v>1319591975.0599999</v>
      </c>
      <c r="R27654" t="s">
        <v>48</v>
      </c>
    </row>
    <row r="27655" spans="1:18" x14ac:dyDescent="0.25">
      <c r="A27655" s="1">
        <v>44474</v>
      </c>
      <c r="B27655" s="7">
        <v>44474</v>
      </c>
      <c r="C27655" s="4">
        <v>20.516655682500001</v>
      </c>
      <c r="D27655" s="4">
        <v>21.2008852003</v>
      </c>
      <c r="E27655" s="4">
        <v>19.273456511799999</v>
      </c>
      <c r="F27655" s="4">
        <v>19.765982461699998</v>
      </c>
      <c r="G27655" s="4">
        <v>2.9839624026572311</v>
      </c>
      <c r="H27655" s="4">
        <v>-3.4693676803487485E-2</v>
      </c>
      <c r="I27655" s="4">
        <v>3.8369511415827152E-4</v>
      </c>
      <c r="J27655" s="13">
        <v>-7.8656622942866496</v>
      </c>
      <c r="K27655" s="4">
        <v>-7.9701731953303281E-2</v>
      </c>
      <c r="L27655" s="7">
        <v>264458464.31</v>
      </c>
      <c r="M27655" s="7">
        <v>64444582.000324421</v>
      </c>
      <c r="N27655" s="12">
        <v>4.1036570662940868</v>
      </c>
      <c r="O27655" s="4">
        <v>4.087932160478291E-12</v>
      </c>
      <c r="P27655" s="7">
        <v>5227281367.3995752</v>
      </c>
      <c r="Q27655" s="7">
        <v>1273810477.5699999</v>
      </c>
      <c r="R27655" t="s">
        <v>48</v>
      </c>
    </row>
    <row r="27656" spans="1:18" x14ac:dyDescent="0.25">
      <c r="A27656" s="1">
        <v>44475</v>
      </c>
      <c r="B27656" s="7">
        <v>44475</v>
      </c>
      <c r="C27656" s="4">
        <v>19.785092446899998</v>
      </c>
      <c r="D27656" s="4">
        <v>20.1409029394</v>
      </c>
      <c r="E27656" s="4">
        <v>18.4577220125</v>
      </c>
      <c r="F27656" s="4">
        <v>19.269388285000002</v>
      </c>
      <c r="G27656" s="4">
        <v>2.9585177375010301</v>
      </c>
      <c r="H27656" s="4">
        <v>-2.5123677897733329E-2</v>
      </c>
      <c r="I27656" s="4">
        <v>3.4806509734722598E-4</v>
      </c>
      <c r="J27656" s="13">
        <v>-7.9631210343409879</v>
      </c>
      <c r="K27656" s="4">
        <v>-9.2860230678747741E-2</v>
      </c>
      <c r="L27656" s="7">
        <v>171281903.52000001</v>
      </c>
      <c r="M27656" s="7">
        <v>64444582.000388078</v>
      </c>
      <c r="N27656" s="12">
        <v>2.6578169677470882</v>
      </c>
      <c r="O27656" s="4">
        <v>9.8779072878146262E-13</v>
      </c>
      <c r="P27656" s="7">
        <v>3300497505.1207886</v>
      </c>
      <c r="Q27656" s="7">
        <v>1241807673.4300001</v>
      </c>
      <c r="R27656" t="s">
        <v>48</v>
      </c>
    </row>
    <row r="27657" spans="1:18" x14ac:dyDescent="0.25">
      <c r="A27657" s="1">
        <v>44476</v>
      </c>
      <c r="B27657" s="7">
        <v>44476</v>
      </c>
      <c r="C27657" s="4">
        <v>19.301608206400001</v>
      </c>
      <c r="D27657" s="4">
        <v>19.3098234709</v>
      </c>
      <c r="E27657" s="4">
        <v>18.4728874533</v>
      </c>
      <c r="F27657" s="4">
        <v>18.502882813700001</v>
      </c>
      <c r="G27657" s="4">
        <v>2.9179265477119611</v>
      </c>
      <c r="H27657" s="4">
        <v>-3.9778401886098082E-2</v>
      </c>
      <c r="I27657" s="4">
        <v>3.4388149863255266E-4</v>
      </c>
      <c r="J27657" s="13">
        <v>-7.9752134406573125</v>
      </c>
      <c r="K27657" s="4">
        <v>-1.2019586986912995E-2</v>
      </c>
      <c r="L27657" s="7">
        <v>99001366.450000003</v>
      </c>
      <c r="M27657" s="7">
        <v>64444582.000330739</v>
      </c>
      <c r="N27657" s="12">
        <v>1.536224821032929</v>
      </c>
      <c r="O27657" s="4">
        <v>-8.8975157405133745E-13</v>
      </c>
      <c r="P27657" s="7">
        <v>1831810681.8205209</v>
      </c>
      <c r="Q27657" s="7">
        <v>1192410548.73</v>
      </c>
      <c r="R27657" t="s">
        <v>48</v>
      </c>
    </row>
    <row r="27658" spans="1:18" x14ac:dyDescent="0.25">
      <c r="A27658" s="1">
        <v>44477</v>
      </c>
      <c r="B27658" s="7">
        <v>44477</v>
      </c>
      <c r="C27658" s="4">
        <v>18.502599382700001</v>
      </c>
      <c r="D27658" s="4">
        <v>18.9712377858</v>
      </c>
      <c r="E27658" s="4">
        <v>18.143007424499999</v>
      </c>
      <c r="F27658" s="4">
        <v>18.3362638917</v>
      </c>
      <c r="G27658" s="4">
        <v>2.908880732428111</v>
      </c>
      <c r="H27658" s="4">
        <v>-9.0050249832762559E-3</v>
      </c>
      <c r="I27658" s="4">
        <v>3.3976274745180891E-4</v>
      </c>
      <c r="J27658" s="13">
        <v>-7.987262985543258</v>
      </c>
      <c r="K27658" s="4">
        <v>-1.1977239825701572E-2</v>
      </c>
      <c r="L27658" s="7">
        <v>104165015.52</v>
      </c>
      <c r="M27658" s="7">
        <v>64444581.999874584</v>
      </c>
      <c r="N27658" s="12">
        <v>1.6163502390348767</v>
      </c>
      <c r="O27658" s="4">
        <v>-7.0782419919136636E-12</v>
      </c>
      <c r="P27658" s="7">
        <v>1909997212.8577459</v>
      </c>
      <c r="Q27658" s="7">
        <v>1181672861.9400001</v>
      </c>
      <c r="R27658" t="s">
        <v>48</v>
      </c>
    </row>
    <row r="27659" spans="1:18" x14ac:dyDescent="0.25">
      <c r="A27659" s="1">
        <v>44479</v>
      </c>
      <c r="B27659" s="7">
        <v>44479</v>
      </c>
      <c r="C27659" s="4">
        <v>19.047226889899999</v>
      </c>
      <c r="D27659" s="4">
        <v>19.582373814699999</v>
      </c>
      <c r="E27659" s="4">
        <v>18.351498558500001</v>
      </c>
      <c r="F27659" s="4">
        <v>18.427170112599999</v>
      </c>
      <c r="G27659" s="4">
        <v>2.9138262120135905</v>
      </c>
      <c r="H27659" s="4">
        <v>4.9577286538261623E-3</v>
      </c>
      <c r="I27659" s="4">
        <v>3.364367138428593E-4</v>
      </c>
      <c r="J27659" s="13">
        <v>-7.9971004983566312</v>
      </c>
      <c r="K27659" s="4">
        <v>-9.7892827683275247E-3</v>
      </c>
      <c r="L27659" s="7">
        <v>103837021.02</v>
      </c>
      <c r="M27659" s="7">
        <v>64444582.000032566</v>
      </c>
      <c r="N27659" s="12">
        <v>1.6112606800669065</v>
      </c>
      <c r="O27659" s="4">
        <v>2.4514413170913313E-12</v>
      </c>
      <c r="P27659" s="7">
        <v>1913422450.3211617</v>
      </c>
      <c r="Q27659" s="7">
        <v>1187531275.3499999</v>
      </c>
      <c r="R27659" t="s">
        <v>48</v>
      </c>
    </row>
    <row r="27660" spans="1:18" x14ac:dyDescent="0.25">
      <c r="A27660" s="1">
        <v>44481</v>
      </c>
      <c r="B27660" s="7">
        <v>44481</v>
      </c>
      <c r="C27660" s="4">
        <v>17.7757976722</v>
      </c>
      <c r="D27660" s="4">
        <v>17.799590888600001</v>
      </c>
      <c r="E27660" s="4">
        <v>16.5122665162</v>
      </c>
      <c r="F27660" s="4">
        <v>17.182822697700001</v>
      </c>
      <c r="G27660" s="4">
        <v>2.8439102044396272</v>
      </c>
      <c r="H27660" s="4">
        <v>-6.7527862786112086E-2</v>
      </c>
      <c r="I27660" s="4">
        <v>3.0661132511032552E-4</v>
      </c>
      <c r="J27660" s="13">
        <v>-8.0899296544712165</v>
      </c>
      <c r="K27660" s="4">
        <v>-8.8650814567355518E-2</v>
      </c>
      <c r="L27660" s="7">
        <v>130672717.77</v>
      </c>
      <c r="M27660" s="7">
        <v>64444582.000384748</v>
      </c>
      <c r="N27660" s="12">
        <v>2.027675775276498</v>
      </c>
      <c r="O27660" s="4">
        <v>5.4648735907048701E-12</v>
      </c>
      <c r="P27660" s="7">
        <v>2245326140.8685021</v>
      </c>
      <c r="Q27660" s="7">
        <v>1107339826.3399999</v>
      </c>
      <c r="R27660" t="s">
        <v>48</v>
      </c>
    </row>
    <row r="27661" spans="1:18" x14ac:dyDescent="0.25">
      <c r="A27661" s="1">
        <v>44482</v>
      </c>
      <c r="B27661" s="7">
        <v>44482</v>
      </c>
      <c r="C27661" s="4">
        <v>17.1851572074</v>
      </c>
      <c r="D27661" s="4">
        <v>18.1956136666</v>
      </c>
      <c r="E27661" s="4">
        <v>17.1553152338</v>
      </c>
      <c r="F27661" s="4">
        <v>17.4769551845</v>
      </c>
      <c r="G27661" s="4">
        <v>2.8608831665250571</v>
      </c>
      <c r="H27661" s="4">
        <v>1.711782120869872E-2</v>
      </c>
      <c r="I27661" s="4">
        <v>3.0447074946915302E-4</v>
      </c>
      <c r="J27661" s="13">
        <v>-8.0969355362851019</v>
      </c>
      <c r="K27661" s="4">
        <v>-6.9813978345460081E-3</v>
      </c>
      <c r="L27661" s="7">
        <v>113061160.93000001</v>
      </c>
      <c r="M27661" s="7">
        <v>64444582.000696041</v>
      </c>
      <c r="N27661" s="12">
        <v>1.7543935800340653</v>
      </c>
      <c r="O27661" s="4">
        <v>4.8303937779938733E-12</v>
      </c>
      <c r="P27661" s="7">
        <v>1975964842.6811523</v>
      </c>
      <c r="Q27661" s="7">
        <v>1126295071.51</v>
      </c>
      <c r="R27661" t="s">
        <v>48</v>
      </c>
    </row>
    <row r="27662" spans="1:18" x14ac:dyDescent="0.25">
      <c r="A27662" s="1">
        <v>44483</v>
      </c>
      <c r="B27662" s="7">
        <v>44483</v>
      </c>
      <c r="C27662" s="4">
        <v>17.477154759200001</v>
      </c>
      <c r="D27662" s="4">
        <v>18.900247239500001</v>
      </c>
      <c r="E27662" s="4">
        <v>17.3885063331</v>
      </c>
      <c r="F27662" s="4">
        <v>18.673569563699999</v>
      </c>
      <c r="G27662" s="4">
        <v>2.9271091317639479</v>
      </c>
      <c r="H27662" s="4">
        <v>6.8468126545363897E-2</v>
      </c>
      <c r="I27662" s="4">
        <v>3.2576888825960822E-4</v>
      </c>
      <c r="J27662" s="13">
        <v>-8.0293223597274803</v>
      </c>
      <c r="K27662" s="4">
        <v>6.9951346155874297E-2</v>
      </c>
      <c r="L27662" s="7">
        <v>131085735.67</v>
      </c>
      <c r="M27662" s="7">
        <v>64444582.000505053</v>
      </c>
      <c r="N27662" s="12">
        <v>2.0340846600412843</v>
      </c>
      <c r="O27662" s="4">
        <v>-2.9636034107488295E-12</v>
      </c>
      <c r="P27662" s="7">
        <v>2447838603.8425355</v>
      </c>
      <c r="Q27662" s="7">
        <v>1203410384.99</v>
      </c>
      <c r="R27662" t="s">
        <v>48</v>
      </c>
    </row>
    <row r="27663" spans="1:18" x14ac:dyDescent="0.25">
      <c r="A27663" s="1">
        <v>44484</v>
      </c>
      <c r="B27663" s="7">
        <v>44484</v>
      </c>
      <c r="C27663" s="4">
        <v>18.684847188399999</v>
      </c>
      <c r="D27663" s="4">
        <v>18.692071238099999</v>
      </c>
      <c r="E27663" s="4">
        <v>17.0759606789</v>
      </c>
      <c r="F27663" s="4">
        <v>17.539470023500002</v>
      </c>
      <c r="G27663" s="4">
        <v>2.8644537711796776</v>
      </c>
      <c r="H27663" s="4">
        <v>-6.0732873612156131E-2</v>
      </c>
      <c r="I27663" s="4">
        <v>2.8475962340844123E-4</v>
      </c>
      <c r="J27663" s="13">
        <v>-8.1638651602170409</v>
      </c>
      <c r="K27663" s="4">
        <v>-0.12588453449393339</v>
      </c>
      <c r="L27663" s="7">
        <v>121631557.20999999</v>
      </c>
      <c r="M27663" s="7">
        <v>64444582.000228755</v>
      </c>
      <c r="N27663" s="12">
        <v>1.8873822039774926</v>
      </c>
      <c r="O27663" s="4">
        <v>-4.2873632240202581E-12</v>
      </c>
      <c r="P27663" s="7">
        <v>2133353051.5964203</v>
      </c>
      <c r="Q27663" s="7">
        <v>1130323814.1700001</v>
      </c>
      <c r="R27663" t="s">
        <v>48</v>
      </c>
    </row>
    <row r="27664" spans="1:18" x14ac:dyDescent="0.25">
      <c r="A27664" s="1">
        <v>44486</v>
      </c>
      <c r="B27664" s="7">
        <v>44486</v>
      </c>
      <c r="C27664" s="4">
        <v>16.546858937500001</v>
      </c>
      <c r="D27664" s="4">
        <v>16.557389991000001</v>
      </c>
      <c r="E27664" s="4">
        <v>15.1418841797</v>
      </c>
      <c r="F27664" s="4">
        <v>15.6762788568</v>
      </c>
      <c r="G27664" s="4">
        <v>2.7521486689518126</v>
      </c>
      <c r="H27664" s="4">
        <v>-0.1062284757865336</v>
      </c>
      <c r="I27664" s="4">
        <v>2.5467680898144391E-4</v>
      </c>
      <c r="J27664" s="13">
        <v>-8.2755152324155254</v>
      </c>
      <c r="K27664" s="4">
        <v>-0.10564283681415194</v>
      </c>
      <c r="L27664" s="7">
        <v>363994702.93000001</v>
      </c>
      <c r="M27664" s="7">
        <v>305656288.00112456</v>
      </c>
      <c r="N27664" s="12">
        <v>1.190862799880174</v>
      </c>
      <c r="O27664" s="4">
        <v>3.7429322762934452</v>
      </c>
      <c r="P27664" s="7">
        <v>5706082465.5287561</v>
      </c>
      <c r="Q27664" s="7">
        <v>4791553205.04</v>
      </c>
      <c r="R27664" t="s">
        <v>48</v>
      </c>
    </row>
    <row r="27665" spans="1:18" x14ac:dyDescent="0.25">
      <c r="A27665" s="1">
        <v>44488</v>
      </c>
      <c r="B27665" s="7">
        <v>44488</v>
      </c>
      <c r="C27665" s="4">
        <v>14.811164141300001</v>
      </c>
      <c r="D27665" s="4">
        <v>14.8170122356</v>
      </c>
      <c r="E27665" s="4">
        <v>12.907796217</v>
      </c>
      <c r="F27665" s="4">
        <v>13.2633635152</v>
      </c>
      <c r="G27665" s="4">
        <v>2.5850056113549691</v>
      </c>
      <c r="H27665" s="4">
        <v>-0.15392143528713348</v>
      </c>
      <c r="I27665" s="4">
        <v>2.0639515316908679E-4</v>
      </c>
      <c r="J27665" s="13">
        <v>-8.4857180073405019</v>
      </c>
      <c r="K27665" s="4">
        <v>-0.18958010352593582</v>
      </c>
      <c r="L27665" s="7">
        <v>283473948.44999999</v>
      </c>
      <c r="M27665" s="7">
        <v>305656288.00145787</v>
      </c>
      <c r="N27665" s="12">
        <v>0.9274271774466093</v>
      </c>
      <c r="O27665" s="4">
        <v>1.0904705274139758E-12</v>
      </c>
      <c r="P27665" s="7">
        <v>3759818025.3814154</v>
      </c>
      <c r="Q27665" s="7">
        <v>4054030458.4699998</v>
      </c>
      <c r="R27665" t="s">
        <v>48</v>
      </c>
    </row>
    <row r="27666" spans="1:18" x14ac:dyDescent="0.25">
      <c r="A27666" s="1">
        <v>44489</v>
      </c>
      <c r="B27666" s="7">
        <v>44489</v>
      </c>
      <c r="C27666" s="4">
        <v>13.2538163152</v>
      </c>
      <c r="D27666" s="4">
        <v>14.2372086398</v>
      </c>
      <c r="E27666" s="4">
        <v>12.1842950975</v>
      </c>
      <c r="F27666" s="4">
        <v>14.2211239783</v>
      </c>
      <c r="G27666" s="4">
        <v>2.6547284633259776</v>
      </c>
      <c r="H27666" s="4">
        <v>7.221097891212834E-2</v>
      </c>
      <c r="I27666" s="4">
        <v>2.1549496304450189E-4</v>
      </c>
      <c r="J27666" s="13">
        <v>-8.4425730220370117</v>
      </c>
      <c r="K27666" s="4">
        <v>4.4089261475826327E-2</v>
      </c>
      <c r="L27666" s="7">
        <v>568582248.34000003</v>
      </c>
      <c r="M27666" s="7">
        <v>305656288.00035363</v>
      </c>
      <c r="N27666" s="12">
        <v>1.8602013786784659</v>
      </c>
      <c r="O27666" s="4">
        <v>-3.6126711357026618E-12</v>
      </c>
      <c r="P27666" s="7">
        <v>8085878645.5036993</v>
      </c>
      <c r="Q27666" s="7">
        <v>4346775966.3999996</v>
      </c>
      <c r="R27666" t="s">
        <v>48</v>
      </c>
    </row>
    <row r="27667" spans="1:18" x14ac:dyDescent="0.25">
      <c r="A27667" s="1">
        <v>44490</v>
      </c>
      <c r="B27667" s="7">
        <v>44490</v>
      </c>
      <c r="C27667" s="4">
        <v>14.227889471999999</v>
      </c>
      <c r="D27667" s="4">
        <v>14.9740195715</v>
      </c>
      <c r="E27667" s="4">
        <v>13.807882707899999</v>
      </c>
      <c r="F27667" s="4">
        <v>14.132878335099999</v>
      </c>
      <c r="G27667" s="4">
        <v>2.6485038797803613</v>
      </c>
      <c r="H27667" s="4">
        <v>-6.205250958690357E-3</v>
      </c>
      <c r="I27667" s="4">
        <v>2.2717953730682153E-4</v>
      </c>
      <c r="J27667" s="13">
        <v>-8.3897699398440242</v>
      </c>
      <c r="K27667" s="4">
        <v>5.4222029588258447E-2</v>
      </c>
      <c r="L27667" s="7">
        <v>382304256.62</v>
      </c>
      <c r="M27667" s="7">
        <v>306893774.99967778</v>
      </c>
      <c r="N27667" s="12">
        <v>1.2457217700828289</v>
      </c>
      <c r="O27667" s="4">
        <v>4.048622743605102E-3</v>
      </c>
      <c r="P27667" s="7">
        <v>5403059545.8013086</v>
      </c>
      <c r="Q27667" s="7">
        <v>4337292383.8699999</v>
      </c>
      <c r="R27667" t="s">
        <v>48</v>
      </c>
    </row>
    <row r="27668" spans="1:18" x14ac:dyDescent="0.25">
      <c r="A27668" s="1">
        <v>44492</v>
      </c>
      <c r="B27668" s="7">
        <v>44492</v>
      </c>
      <c r="C27668" s="4">
        <v>13.736663587600001</v>
      </c>
      <c r="D27668" s="4">
        <v>13.736663587600001</v>
      </c>
      <c r="E27668" s="4">
        <v>13.213911873600001</v>
      </c>
      <c r="F27668" s="4">
        <v>13.3952782403</v>
      </c>
      <c r="G27668" s="4">
        <v>2.5949022747330588</v>
      </c>
      <c r="H27668" s="4">
        <v>-5.2190366131442428E-2</v>
      </c>
      <c r="I27668" s="4">
        <v>2.1818682223126771E-4</v>
      </c>
      <c r="J27668" s="13">
        <v>-8.4301588794629723</v>
      </c>
      <c r="K27668" s="4">
        <v>-3.9584177264207314E-2</v>
      </c>
      <c r="L27668" s="7">
        <v>141369823.03</v>
      </c>
      <c r="M27668" s="7">
        <v>306893774.99992359</v>
      </c>
      <c r="N27668" s="12">
        <v>0.46064741140492405</v>
      </c>
      <c r="O27668" s="4">
        <v>8.0095972964576761E-13</v>
      </c>
      <c r="P27668" s="7">
        <v>1893688114.2688208</v>
      </c>
      <c r="Q27668" s="7">
        <v>4110927506.3400002</v>
      </c>
      <c r="R27668" t="s">
        <v>48</v>
      </c>
    </row>
    <row r="27669" spans="1:18" x14ac:dyDescent="0.25">
      <c r="A27669" s="1">
        <v>44493</v>
      </c>
      <c r="B27669" s="7">
        <v>44493</v>
      </c>
      <c r="C27669" s="4">
        <v>13.414233893</v>
      </c>
      <c r="D27669" s="4">
        <v>13.6989593595</v>
      </c>
      <c r="E27669" s="4">
        <v>12.785236057600001</v>
      </c>
      <c r="F27669" s="4">
        <v>13.166040472700001</v>
      </c>
      <c r="G27669" s="4">
        <v>2.5776408230725569</v>
      </c>
      <c r="H27669" s="4">
        <v>-1.7113326314516706E-2</v>
      </c>
      <c r="I27669" s="4">
        <v>2.1608172875148255E-4</v>
      </c>
      <c r="J27669" s="13">
        <v>-8.4398538479959857</v>
      </c>
      <c r="K27669" s="4">
        <v>-9.648123833775165E-3</v>
      </c>
      <c r="L27669" s="7">
        <v>135531932.13999999</v>
      </c>
      <c r="M27669" s="7">
        <v>306893775.00078326</v>
      </c>
      <c r="N27669" s="12">
        <v>0.44162489819043765</v>
      </c>
      <c r="O27669" s="4">
        <v>2.8012226432278501E-12</v>
      </c>
      <c r="P27669" s="7">
        <v>1784418903.8984699</v>
      </c>
      <c r="Q27669" s="7">
        <v>4040575862.48</v>
      </c>
      <c r="R27669" t="s">
        <v>48</v>
      </c>
    </row>
    <row r="27670" spans="1:18" x14ac:dyDescent="0.25">
      <c r="A27670" s="1">
        <v>44494</v>
      </c>
      <c r="B27670" s="7">
        <v>44494</v>
      </c>
      <c r="C27670" s="4">
        <v>13.165260853099999</v>
      </c>
      <c r="D27670" s="4">
        <v>13.6531905346</v>
      </c>
      <c r="E27670" s="4">
        <v>13.0909071727</v>
      </c>
      <c r="F27670" s="4">
        <v>13.487613038999999</v>
      </c>
      <c r="G27670" s="4">
        <v>2.601771711568595</v>
      </c>
      <c r="H27670" s="4">
        <v>2.4424394484187147E-2</v>
      </c>
      <c r="I27670" s="4">
        <v>2.1395384471626698E-4</v>
      </c>
      <c r="J27670" s="13">
        <v>-8.4497502451004092</v>
      </c>
      <c r="K27670" s="4">
        <v>-9.8475889077269865E-3</v>
      </c>
      <c r="L27670" s="7">
        <v>144431352.88</v>
      </c>
      <c r="M27670" s="7">
        <v>306893774.99941188</v>
      </c>
      <c r="N27670" s="12">
        <v>0.47062327308619012</v>
      </c>
      <c r="O27670" s="4">
        <v>-4.4685939523820171E-12</v>
      </c>
      <c r="P27670" s="7">
        <v>1948034198.344698</v>
      </c>
      <c r="Q27670" s="7">
        <v>4139264481.27</v>
      </c>
      <c r="R27670" t="s">
        <v>48</v>
      </c>
    </row>
    <row r="27671" spans="1:18" x14ac:dyDescent="0.25">
      <c r="A27671" s="1">
        <v>44495</v>
      </c>
      <c r="B27671" s="7">
        <v>44495</v>
      </c>
      <c r="C27671" s="4">
        <v>13.4867809906</v>
      </c>
      <c r="D27671" s="4">
        <v>13.574025667800001</v>
      </c>
      <c r="E27671" s="4">
        <v>13.083117418300001</v>
      </c>
      <c r="F27671" s="4">
        <v>13.153937684400001</v>
      </c>
      <c r="G27671" s="4">
        <v>2.5767211574800712</v>
      </c>
      <c r="H27671" s="4">
        <v>-2.4739392629011696E-2</v>
      </c>
      <c r="I27671" s="4">
        <v>2.1791105624091028E-4</v>
      </c>
      <c r="J27671" s="13">
        <v>-8.4314235773242867</v>
      </c>
      <c r="K27671" s="4">
        <v>1.8495631755957108E-2</v>
      </c>
      <c r="L27671" s="7">
        <v>155102600.75</v>
      </c>
      <c r="M27671" s="7">
        <v>308132424.000067</v>
      </c>
      <c r="N27671" s="12">
        <v>0.50336345242903191</v>
      </c>
      <c r="O27671" s="4">
        <v>4.0360838230019108E-3</v>
      </c>
      <c r="P27671" s="7">
        <v>2040209944.9538729</v>
      </c>
      <c r="Q27671" s="7">
        <v>4053154703.8400002</v>
      </c>
      <c r="R27671" t="s">
        <v>48</v>
      </c>
    </row>
    <row r="27672" spans="1:18" x14ac:dyDescent="0.25">
      <c r="A27672" s="1">
        <v>44496</v>
      </c>
      <c r="B27672" s="7">
        <v>44496</v>
      </c>
      <c r="C27672" s="4">
        <v>13.171086559600001</v>
      </c>
      <c r="D27672" s="4">
        <v>13.345665286299999</v>
      </c>
      <c r="E27672" s="4">
        <v>11.6104233529</v>
      </c>
      <c r="F27672" s="4">
        <v>11.9453530141</v>
      </c>
      <c r="G27672" s="4">
        <v>2.4803423336353481</v>
      </c>
      <c r="H27672" s="4">
        <v>-9.1880066585181525E-2</v>
      </c>
      <c r="I27672" s="4">
        <v>2.0425556197099955E-4</v>
      </c>
      <c r="J27672" s="13">
        <v>-8.49613859340276</v>
      </c>
      <c r="K27672" s="4">
        <v>-6.2665449406174134E-2</v>
      </c>
      <c r="L27672" s="7">
        <v>233208534.55000001</v>
      </c>
      <c r="M27672" s="7">
        <v>308132423.99913448</v>
      </c>
      <c r="N27672" s="12">
        <v>0.75684516261961143</v>
      </c>
      <c r="O27672" s="4">
        <v>-3.02634385374122E-12</v>
      </c>
      <c r="P27672" s="7">
        <v>2785758271.1006866</v>
      </c>
      <c r="Q27672" s="7">
        <v>3680750579.7600002</v>
      </c>
      <c r="R27672" t="s">
        <v>48</v>
      </c>
    </row>
    <row r="27673" spans="1:18" x14ac:dyDescent="0.25">
      <c r="A27673" s="1">
        <v>44497</v>
      </c>
      <c r="B27673" s="7">
        <v>44497</v>
      </c>
      <c r="C27673" s="4">
        <v>11.944375518099999</v>
      </c>
      <c r="D27673" s="4">
        <v>12.838595843</v>
      </c>
      <c r="E27673" s="4">
        <v>11.6529209256</v>
      </c>
      <c r="F27673" s="4">
        <v>12.8290304156</v>
      </c>
      <c r="G27673" s="4">
        <v>2.5517106041116917</v>
      </c>
      <c r="H27673" s="4">
        <v>7.3976666947969547E-2</v>
      </c>
      <c r="I27673" s="4">
        <v>2.1162286768634298E-4</v>
      </c>
      <c r="J27673" s="13">
        <v>-8.460704793467972</v>
      </c>
      <c r="K27673" s="4">
        <v>3.6069058018549593E-2</v>
      </c>
      <c r="L27673" s="7">
        <v>178024435.11000001</v>
      </c>
      <c r="M27673" s="7">
        <v>308132424.0008921</v>
      </c>
      <c r="N27673" s="12">
        <v>0.57775300891244274</v>
      </c>
      <c r="O27673" s="4">
        <v>5.7041117008239799E-12</v>
      </c>
      <c r="P27673" s="7">
        <v>2283880892.7461987</v>
      </c>
      <c r="Q27673" s="7">
        <v>3953040239.54</v>
      </c>
      <c r="R27673" t="s">
        <v>48</v>
      </c>
    </row>
    <row r="27674" spans="1:18" x14ac:dyDescent="0.25">
      <c r="A27674" s="1">
        <v>44499</v>
      </c>
      <c r="B27674" s="7">
        <v>44499</v>
      </c>
      <c r="C27674" s="4">
        <v>13.7647396008</v>
      </c>
      <c r="D27674" s="4">
        <v>15.096733239000001</v>
      </c>
      <c r="E27674" s="4">
        <v>13.1136611507</v>
      </c>
      <c r="F27674" s="4">
        <v>15.0389455819</v>
      </c>
      <c r="G27674" s="4">
        <v>2.710643208477606</v>
      </c>
      <c r="H27674" s="4">
        <v>0.17225893888385832</v>
      </c>
      <c r="I27674" s="4">
        <v>2.4299934714674479E-4</v>
      </c>
      <c r="J27674" s="13">
        <v>-8.3224518012662454</v>
      </c>
      <c r="K27674" s="4">
        <v>0.14826601587738847</v>
      </c>
      <c r="L27674" s="7">
        <v>507233260.07999998</v>
      </c>
      <c r="M27674" s="7">
        <v>308132424.00033665</v>
      </c>
      <c r="N27674" s="12">
        <v>1.6461534735450165</v>
      </c>
      <c r="O27674" s="4">
        <v>-1.8026525006672361E-12</v>
      </c>
      <c r="P27674" s="7">
        <v>7628253395.6728497</v>
      </c>
      <c r="Q27674" s="7">
        <v>4633986756.5600004</v>
      </c>
      <c r="R27674" t="s">
        <v>48</v>
      </c>
    </row>
    <row r="27675" spans="1:18" x14ac:dyDescent="0.25">
      <c r="A27675" s="1">
        <v>44500</v>
      </c>
      <c r="B27675" s="7">
        <v>44500</v>
      </c>
      <c r="C27675" s="4">
        <v>15.021671613500001</v>
      </c>
      <c r="D27675" s="4">
        <v>16.547506395399999</v>
      </c>
      <c r="E27675" s="4">
        <v>13.5054389428</v>
      </c>
      <c r="F27675" s="4">
        <v>13.974906370499999</v>
      </c>
      <c r="G27675" s="4">
        <v>2.6372633192333881</v>
      </c>
      <c r="H27675" s="4">
        <v>-7.0752248261381864E-2</v>
      </c>
      <c r="I27675" s="4">
        <v>2.2790515167742567E-4</v>
      </c>
      <c r="J27675" s="13">
        <v>-8.3865810169772264</v>
      </c>
      <c r="K27675" s="4">
        <v>-6.2116197621732247E-2</v>
      </c>
      <c r="L27675" s="7">
        <v>530282456.77999997</v>
      </c>
      <c r="M27675" s="7">
        <v>308132423.99962741</v>
      </c>
      <c r="N27675" s="12">
        <v>1.7209563664116088</v>
      </c>
      <c r="O27675" s="4">
        <v>-2.3017235868095405E-12</v>
      </c>
      <c r="P27675" s="7">
        <v>7410647683.4192123</v>
      </c>
      <c r="Q27675" s="7">
        <v>4306121775.1099997</v>
      </c>
      <c r="R27675" t="s">
        <v>48</v>
      </c>
    </row>
    <row r="27676" spans="1:18" x14ac:dyDescent="0.25">
      <c r="A27676" s="1">
        <v>44501</v>
      </c>
      <c r="B27676" s="7">
        <v>44501</v>
      </c>
      <c r="C27676" s="4">
        <v>13.993473986</v>
      </c>
      <c r="D27676" s="4">
        <v>14.3351781801</v>
      </c>
      <c r="E27676" s="4">
        <v>13.407003637300001</v>
      </c>
      <c r="F27676" s="4">
        <v>14.0060626431</v>
      </c>
      <c r="G27676" s="4">
        <v>2.6394902818136425</v>
      </c>
      <c r="H27676" s="4">
        <v>2.229444103165452E-3</v>
      </c>
      <c r="I27676" s="4">
        <v>2.2959099346064294E-4</v>
      </c>
      <c r="J27676" s="13">
        <v>-8.3792111213760574</v>
      </c>
      <c r="K27676" s="4">
        <v>7.3971201212835449E-3</v>
      </c>
      <c r="L27676" s="7">
        <v>227875139.56999999</v>
      </c>
      <c r="M27676" s="7">
        <v>308132424.00112456</v>
      </c>
      <c r="N27676" s="12">
        <v>0.73953638702160196</v>
      </c>
      <c r="O27676" s="4">
        <v>4.8587858688641998E-12</v>
      </c>
      <c r="P27676" s="7">
        <v>3191633479.6225753</v>
      </c>
      <c r="Q27676" s="7">
        <v>4315722032.9300003</v>
      </c>
      <c r="R27676" t="s">
        <v>48</v>
      </c>
    </row>
    <row r="27677" spans="1:18" x14ac:dyDescent="0.25">
      <c r="A27677" s="1">
        <v>44502</v>
      </c>
      <c r="B27677" s="7">
        <v>44502</v>
      </c>
      <c r="C27677" s="4">
        <v>14.0047030926</v>
      </c>
      <c r="D27677" s="4">
        <v>14.815958868499999</v>
      </c>
      <c r="E27677" s="4">
        <v>13.7642443437</v>
      </c>
      <c r="F27677" s="4">
        <v>14.3662873494</v>
      </c>
      <c r="G27677" s="4">
        <v>2.6648843054990703</v>
      </c>
      <c r="H27677" s="4">
        <v>2.5719198569875226E-2</v>
      </c>
      <c r="I27677" s="4">
        <v>2.2721975472460767E-4</v>
      </c>
      <c r="J27677" s="13">
        <v>-8.3895929262852604</v>
      </c>
      <c r="K27677" s="4">
        <v>-1.032809998464398E-2</v>
      </c>
      <c r="L27677" s="7">
        <v>259984508.22</v>
      </c>
      <c r="M27677" s="7">
        <v>309372235.99983358</v>
      </c>
      <c r="N27677" s="12">
        <v>0.84036147387233495</v>
      </c>
      <c r="O27677" s="4">
        <v>4.0236336786955542E-3</v>
      </c>
      <c r="P27677" s="7">
        <v>3735012151.4809666</v>
      </c>
      <c r="Q27677" s="7">
        <v>4444530440.3000002</v>
      </c>
      <c r="R27677" t="s">
        <v>48</v>
      </c>
    </row>
    <row r="27678" spans="1:18" x14ac:dyDescent="0.25">
      <c r="A27678" s="1">
        <v>44503</v>
      </c>
      <c r="B27678" s="7">
        <v>44503</v>
      </c>
      <c r="C27678" s="4">
        <v>14.4215646681</v>
      </c>
      <c r="D27678" s="4">
        <v>14.4215646681</v>
      </c>
      <c r="E27678" s="4">
        <v>13.5482262998</v>
      </c>
      <c r="F27678" s="4">
        <v>13.9276739218</v>
      </c>
      <c r="G27678" s="4">
        <v>2.6338777904887856</v>
      </c>
      <c r="H27678" s="4">
        <v>-3.0530743046728662E-2</v>
      </c>
      <c r="I27678" s="4">
        <v>2.2117934623065323E-4</v>
      </c>
      <c r="J27678" s="13">
        <v>-8.4165366641463084</v>
      </c>
      <c r="K27678" s="4">
        <v>-2.6583993549660651E-2</v>
      </c>
      <c r="L27678" s="7">
        <v>194767624.08000001</v>
      </c>
      <c r="M27678" s="7">
        <v>309372235.99955803</v>
      </c>
      <c r="N27678" s="12">
        <v>0.62955754077517889</v>
      </c>
      <c r="O27678" s="4">
        <v>-8.9068197055917802E-13</v>
      </c>
      <c r="P27678" s="7">
        <v>2712659958.7099619</v>
      </c>
      <c r="Q27678" s="7">
        <v>4308835623.46</v>
      </c>
      <c r="R27678" t="s">
        <v>48</v>
      </c>
    </row>
    <row r="27679" spans="1:18" x14ac:dyDescent="0.25">
      <c r="A27679" s="1">
        <v>44504</v>
      </c>
      <c r="B27679" s="7">
        <v>44504</v>
      </c>
      <c r="C27679" s="4">
        <v>13.936809975599999</v>
      </c>
      <c r="D27679" s="4">
        <v>14.1984175683</v>
      </c>
      <c r="E27679" s="4">
        <v>13.659081217600001</v>
      </c>
      <c r="F27679" s="4">
        <v>13.8487147014</v>
      </c>
      <c r="G27679" s="4">
        <v>2.6281924269840764</v>
      </c>
      <c r="H27679" s="4">
        <v>-5.6692324104752724E-3</v>
      </c>
      <c r="I27679" s="4">
        <v>2.2535739661592286E-4</v>
      </c>
      <c r="J27679" s="13">
        <v>-8.3978229865754006</v>
      </c>
      <c r="K27679" s="4">
        <v>1.8889875824628859E-2</v>
      </c>
      <c r="L27679" s="7">
        <v>199578526.38</v>
      </c>
      <c r="M27679" s="7">
        <v>309372236.00013065</v>
      </c>
      <c r="N27679" s="12">
        <v>0.64510807097737011</v>
      </c>
      <c r="O27679" s="4">
        <v>1.8509153560825536E-12</v>
      </c>
      <c r="P27679" s="7">
        <v>2763906072.3624539</v>
      </c>
      <c r="Q27679" s="7">
        <v>4284407832.9000001</v>
      </c>
      <c r="R27679" t="s">
        <v>48</v>
      </c>
    </row>
    <row r="27680" spans="1:18" x14ac:dyDescent="0.25">
      <c r="A27680" s="1">
        <v>44505</v>
      </c>
      <c r="B27680" s="7">
        <v>44505</v>
      </c>
      <c r="C27680" s="4">
        <v>13.8208085685</v>
      </c>
      <c r="D27680" s="4">
        <v>14.4248210009</v>
      </c>
      <c r="E27680" s="4">
        <v>13.6818222575</v>
      </c>
      <c r="F27680" s="4">
        <v>13.9507640062</v>
      </c>
      <c r="G27680" s="4">
        <v>2.6355342742372256</v>
      </c>
      <c r="H27680" s="4">
        <v>7.3688646925250834E-3</v>
      </c>
      <c r="I27680" s="4">
        <v>2.2823084036386948E-4</v>
      </c>
      <c r="J27680" s="13">
        <v>-8.3851529834632128</v>
      </c>
      <c r="K27680" s="4">
        <v>1.2750607661854707E-2</v>
      </c>
      <c r="L27680" s="7">
        <v>211171279.81</v>
      </c>
      <c r="M27680" s="7">
        <v>309372236.00097406</v>
      </c>
      <c r="N27680" s="12">
        <v>0.68257993199278277</v>
      </c>
      <c r="O27680" s="4">
        <v>2.7261842706900861E-12</v>
      </c>
      <c r="P27680" s="7">
        <v>2946000689.5165367</v>
      </c>
      <c r="Q27680" s="7">
        <v>4315979054.5200005</v>
      </c>
      <c r="R27680" t="s">
        <v>48</v>
      </c>
    </row>
    <row r="27681" spans="1:18" x14ac:dyDescent="0.25">
      <c r="A27681" s="1">
        <v>44506</v>
      </c>
      <c r="B27681" s="7">
        <v>44506</v>
      </c>
      <c r="C27681" s="4">
        <v>13.948637812599999</v>
      </c>
      <c r="D27681" s="4">
        <v>13.993173111100001</v>
      </c>
      <c r="E27681" s="4">
        <v>13.421262344400001</v>
      </c>
      <c r="F27681" s="4">
        <v>13.847606242499999</v>
      </c>
      <c r="G27681" s="4">
        <v>2.6281123832192139</v>
      </c>
      <c r="H27681" s="4">
        <v>-7.3944167971126979E-3</v>
      </c>
      <c r="I27681" s="4">
        <v>2.2506375750918045E-4</v>
      </c>
      <c r="J27681" s="13">
        <v>-8.3991268291931487</v>
      </c>
      <c r="K27681" s="4">
        <v>-1.3876664738383891E-2</v>
      </c>
      <c r="L27681" s="7">
        <v>134506116.66</v>
      </c>
      <c r="M27681" s="7">
        <v>309372236.00145996</v>
      </c>
      <c r="N27681" s="12">
        <v>0.4347711300744041</v>
      </c>
      <c r="O27681" s="4">
        <v>1.5705904010321551E-12</v>
      </c>
      <c r="P27681" s="7">
        <v>1862587740.7154491</v>
      </c>
      <c r="Q27681" s="7">
        <v>4284064906.5100002</v>
      </c>
      <c r="R27681" t="s">
        <v>48</v>
      </c>
    </row>
    <row r="27682" spans="1:18" x14ac:dyDescent="0.25">
      <c r="A27682" s="1">
        <v>44507</v>
      </c>
      <c r="B27682" s="7">
        <v>44507</v>
      </c>
      <c r="C27682" s="4">
        <v>13.849500512800001</v>
      </c>
      <c r="D27682" s="4">
        <v>13.865871561300001</v>
      </c>
      <c r="E27682" s="4">
        <v>13.653366865700001</v>
      </c>
      <c r="F27682" s="4">
        <v>13.8253876139</v>
      </c>
      <c r="G27682" s="4">
        <v>2.6265065841871547</v>
      </c>
      <c r="H27682" s="4">
        <v>-1.6045104266329832E-3</v>
      </c>
      <c r="I27682" s="4">
        <v>2.1831746347146641E-4</v>
      </c>
      <c r="J27682" s="13">
        <v>-8.429560300029145</v>
      </c>
      <c r="K27682" s="4">
        <v>-2.9975035129495928E-2</v>
      </c>
      <c r="L27682" s="7">
        <v>83828490.859999999</v>
      </c>
      <c r="M27682" s="7">
        <v>309372236.00152272</v>
      </c>
      <c r="N27682" s="12">
        <v>0.27096319935958119</v>
      </c>
      <c r="O27682" s="4">
        <v>2.0287434890631277E-13</v>
      </c>
      <c r="P27682" s="7">
        <v>1158961379.2277734</v>
      </c>
      <c r="Q27682" s="7">
        <v>4277191079.6999998</v>
      </c>
      <c r="R27682" t="s">
        <v>48</v>
      </c>
    </row>
    <row r="27683" spans="1:18" x14ac:dyDescent="0.25">
      <c r="A27683" s="1">
        <v>44508</v>
      </c>
      <c r="B27683" s="7">
        <v>44508</v>
      </c>
      <c r="C27683" s="4">
        <v>13.816149752599999</v>
      </c>
      <c r="D27683" s="4">
        <v>13.9863217739</v>
      </c>
      <c r="E27683" s="4">
        <v>13.729590957999999</v>
      </c>
      <c r="F27683" s="4">
        <v>13.9284890743</v>
      </c>
      <c r="G27683" s="4">
        <v>2.6339363163166496</v>
      </c>
      <c r="H27683" s="4">
        <v>7.4574010710804009E-3</v>
      </c>
      <c r="I27683" s="4">
        <v>2.0614388829821658E-4</v>
      </c>
      <c r="J27683" s="13">
        <v>-8.4869361461185768</v>
      </c>
      <c r="K27683" s="4">
        <v>-5.5760885912092356E-2</v>
      </c>
      <c r="L27683" s="7">
        <v>145865805.02000001</v>
      </c>
      <c r="M27683" s="7">
        <v>309372236.00087869</v>
      </c>
      <c r="N27683" s="12">
        <v>0.47148964272148103</v>
      </c>
      <c r="O27683" s="4">
        <v>-2.0817258688815432E-12</v>
      </c>
      <c r="P27683" s="7">
        <v>2031690271.5350442</v>
      </c>
      <c r="Q27683" s="7">
        <v>4309087809.0299997</v>
      </c>
      <c r="R27683" t="s">
        <v>48</v>
      </c>
    </row>
    <row r="27684" spans="1:18" x14ac:dyDescent="0.25">
      <c r="A27684" s="1">
        <v>44509</v>
      </c>
      <c r="B27684" s="7">
        <v>44509</v>
      </c>
      <c r="C27684" s="4">
        <v>13.9283660128</v>
      </c>
      <c r="D27684" s="4">
        <v>13.9922279713</v>
      </c>
      <c r="E27684" s="4">
        <v>13.6502123656</v>
      </c>
      <c r="F27684" s="4">
        <v>13.718876956000001</v>
      </c>
      <c r="G27684" s="4">
        <v>2.6187727644285248</v>
      </c>
      <c r="H27684" s="4">
        <v>-1.5049164139903915E-2</v>
      </c>
      <c r="I27684" s="4">
        <v>2.048454901967964E-4</v>
      </c>
      <c r="J27684" s="13">
        <v>-8.493254569362394</v>
      </c>
      <c r="K27684" s="4">
        <v>-6.2985039825282866E-3</v>
      </c>
      <c r="L27684" s="7">
        <v>156768217.75999999</v>
      </c>
      <c r="M27684" s="7">
        <v>310613212.00102466</v>
      </c>
      <c r="N27684" s="12">
        <v>0.5047055685431785</v>
      </c>
      <c r="O27684" s="4">
        <v>4.0112713932818683E-3</v>
      </c>
      <c r="P27684" s="7">
        <v>2150683890.060854</v>
      </c>
      <c r="Q27684" s="7">
        <v>4261264436.3499999</v>
      </c>
      <c r="R27684" t="s">
        <v>48</v>
      </c>
    </row>
    <row r="27685" spans="1:18" x14ac:dyDescent="0.25">
      <c r="A27685" s="1">
        <v>44510</v>
      </c>
      <c r="B27685" s="7">
        <v>44510</v>
      </c>
      <c r="C27685" s="4">
        <v>13.7202819229</v>
      </c>
      <c r="D27685" s="4">
        <v>13.7972229865</v>
      </c>
      <c r="E27685" s="4">
        <v>12.660048489199999</v>
      </c>
      <c r="F27685" s="4">
        <v>12.8620290279</v>
      </c>
      <c r="G27685" s="4">
        <v>2.5542794845830836</v>
      </c>
      <c r="H27685" s="4">
        <v>-6.2457585329187972E-2</v>
      </c>
      <c r="I27685" s="4">
        <v>1.9789189373538586E-4</v>
      </c>
      <c r="J27685" s="13">
        <v>-8.5277896676126552</v>
      </c>
      <c r="K27685" s="4">
        <v>-3.3945567728780213E-2</v>
      </c>
      <c r="L27685" s="7">
        <v>181111718.56999999</v>
      </c>
      <c r="M27685" s="7">
        <v>310613212.00130177</v>
      </c>
      <c r="N27685" s="12">
        <v>0.58307796182617289</v>
      </c>
      <c r="O27685" s="4">
        <v>8.9211270755564933E-13</v>
      </c>
      <c r="P27685" s="7">
        <v>2329464181.5401955</v>
      </c>
      <c r="Q27685" s="7">
        <v>3995116149.21</v>
      </c>
      <c r="R27685" t="s">
        <v>48</v>
      </c>
    </row>
    <row r="27686" spans="1:18" x14ac:dyDescent="0.25">
      <c r="A27686" s="1">
        <v>44511</v>
      </c>
      <c r="B27686" s="7">
        <v>44511</v>
      </c>
      <c r="C27686" s="4">
        <v>12.862924523</v>
      </c>
      <c r="D27686" s="4">
        <v>13.251070310299999</v>
      </c>
      <c r="E27686" s="4">
        <v>12.862924523</v>
      </c>
      <c r="F27686" s="4">
        <v>13.182822999400001</v>
      </c>
      <c r="G27686" s="4">
        <v>2.5789146942577221</v>
      </c>
      <c r="H27686" s="4">
        <v>2.4941163700077342E-2</v>
      </c>
      <c r="I27686" s="4">
        <v>2.0296891038521425E-4</v>
      </c>
      <c r="J27686" s="13">
        <v>-8.5024577414630222</v>
      </c>
      <c r="K27686" s="4">
        <v>2.565550591282529E-2</v>
      </c>
      <c r="L27686" s="7">
        <v>112337847.68000001</v>
      </c>
      <c r="M27686" s="7">
        <v>310613212.00067449</v>
      </c>
      <c r="N27686" s="12">
        <v>0.36166474360966999</v>
      </c>
      <c r="O27686" s="4">
        <v>-2.0194868002381756E-12</v>
      </c>
      <c r="P27686" s="7">
        <v>1480929962.0989981</v>
      </c>
      <c r="Q27686" s="7">
        <v>4094758995.0799999</v>
      </c>
      <c r="R27686" t="s">
        <v>48</v>
      </c>
    </row>
    <row r="27687" spans="1:18" x14ac:dyDescent="0.25">
      <c r="A27687" s="1">
        <v>44513</v>
      </c>
      <c r="B27687" s="7">
        <v>44513</v>
      </c>
      <c r="C27687" s="4">
        <v>12.87658036</v>
      </c>
      <c r="D27687" s="4">
        <v>13.2650869051</v>
      </c>
      <c r="E27687" s="4">
        <v>12.7058600482</v>
      </c>
      <c r="F27687" s="4">
        <v>13.192594181</v>
      </c>
      <c r="G27687" s="4">
        <v>2.579655625252685</v>
      </c>
      <c r="H27687" s="4">
        <v>7.4120555213738376E-4</v>
      </c>
      <c r="I27687" s="4">
        <v>2.0463301626128921E-4</v>
      </c>
      <c r="J27687" s="13">
        <v>-8.4942923476644321</v>
      </c>
      <c r="K27687" s="4">
        <v>8.1988215481703895E-3</v>
      </c>
      <c r="L27687" s="7">
        <v>101197983.66</v>
      </c>
      <c r="M27687" s="7">
        <v>310613212.00053668</v>
      </c>
      <c r="N27687" s="12">
        <v>0.32580064128059416</v>
      </c>
      <c r="O27687" s="4">
        <v>-4.4365768549601772E-13</v>
      </c>
      <c r="P27687" s="7">
        <v>1335063930.3618491</v>
      </c>
      <c r="Q27687" s="7">
        <v>4097794053.1799998</v>
      </c>
      <c r="R27687" t="s">
        <v>48</v>
      </c>
    </row>
    <row r="27688" spans="1:18" x14ac:dyDescent="0.25">
      <c r="A27688" s="1">
        <v>44514</v>
      </c>
      <c r="B27688" s="7">
        <v>44514</v>
      </c>
      <c r="C27688" s="4">
        <v>13.1741462308</v>
      </c>
      <c r="D27688" s="4">
        <v>13.210800753699999</v>
      </c>
      <c r="E27688" s="4">
        <v>12.7581767398</v>
      </c>
      <c r="F27688" s="4">
        <v>12.995822330499999</v>
      </c>
      <c r="G27688" s="4">
        <v>2.5646279466222985</v>
      </c>
      <c r="H27688" s="4">
        <v>-1.4915326568855754E-2</v>
      </c>
      <c r="I27688" s="4">
        <v>1.9850999570498491E-4</v>
      </c>
      <c r="J27688" s="13">
        <v>-8.5246711029084619</v>
      </c>
      <c r="K27688" s="4">
        <v>-2.9921958187265389E-2</v>
      </c>
      <c r="L27688" s="7">
        <v>68749740.849999994</v>
      </c>
      <c r="M27688" s="7">
        <v>310613212.00092876</v>
      </c>
      <c r="N27688" s="12">
        <v>0.22133553304807405</v>
      </c>
      <c r="O27688" s="4">
        <v>1.262275196883261E-12</v>
      </c>
      <c r="P27688" s="7">
        <v>893459417.35451794</v>
      </c>
      <c r="Q27688" s="7">
        <v>4036674116.6700001</v>
      </c>
      <c r="R27688" t="s">
        <v>48</v>
      </c>
    </row>
    <row r="27689" spans="1:18" x14ac:dyDescent="0.25">
      <c r="A27689" s="1">
        <v>44515</v>
      </c>
      <c r="B27689" s="7">
        <v>44515</v>
      </c>
      <c r="C27689" s="4">
        <v>12.9988510379</v>
      </c>
      <c r="D27689" s="4">
        <v>14.596667523300001</v>
      </c>
      <c r="E27689" s="4">
        <v>12.9260033309</v>
      </c>
      <c r="F27689" s="4">
        <v>13.292062959200001</v>
      </c>
      <c r="G27689" s="4">
        <v>2.587167087104663</v>
      </c>
      <c r="H27689" s="4">
        <v>2.2795066073252782E-2</v>
      </c>
      <c r="I27689" s="4">
        <v>2.0913322994710475E-4</v>
      </c>
      <c r="J27689" s="13">
        <v>-8.4725390452314997</v>
      </c>
      <c r="K27689" s="4">
        <v>5.3514858052324622E-2</v>
      </c>
      <c r="L27689" s="7">
        <v>361729636.23000002</v>
      </c>
      <c r="M27689" s="7">
        <v>310613211.99974895</v>
      </c>
      <c r="N27689" s="12">
        <v>1.1645661622091348</v>
      </c>
      <c r="O27689" s="4">
        <v>-3.7983391984000809E-12</v>
      </c>
      <c r="P27689" s="7">
        <v>4808133098.9776735</v>
      </c>
      <c r="Q27689" s="7">
        <v>4128690369.8600001</v>
      </c>
      <c r="R27689" t="s">
        <v>48</v>
      </c>
    </row>
    <row r="27690" spans="1:18" x14ac:dyDescent="0.25">
      <c r="A27690" s="1">
        <v>44516</v>
      </c>
      <c r="B27690" s="7">
        <v>44516</v>
      </c>
      <c r="C27690" s="4">
        <v>13.3016467058</v>
      </c>
      <c r="D27690" s="4">
        <v>13.3016467058</v>
      </c>
      <c r="E27690" s="4">
        <v>12.0924267824</v>
      </c>
      <c r="F27690" s="4">
        <v>12.6790638648</v>
      </c>
      <c r="G27690" s="4">
        <v>2.5399521185865206</v>
      </c>
      <c r="H27690" s="4">
        <v>-4.6117679120359439E-2</v>
      </c>
      <c r="I27690" s="4">
        <v>2.1075134724130747E-4</v>
      </c>
      <c r="J27690" s="13">
        <v>-8.4648315684986724</v>
      </c>
      <c r="K27690" s="4">
        <v>7.7372557895844015E-3</v>
      </c>
      <c r="L27690" s="7">
        <v>239850482.69999999</v>
      </c>
      <c r="M27690" s="7">
        <v>311855353.00025648</v>
      </c>
      <c r="N27690" s="12">
        <v>0.76910811500421072</v>
      </c>
      <c r="O27690" s="4">
        <v>3.9989960263137085E-3</v>
      </c>
      <c r="P27690" s="7">
        <v>3041079588.1564074</v>
      </c>
      <c r="Q27690" s="7">
        <v>3954033937.27</v>
      </c>
      <c r="R27690" t="s">
        <v>48</v>
      </c>
    </row>
    <row r="27691" spans="1:18" x14ac:dyDescent="0.25">
      <c r="A27691" s="1">
        <v>44517</v>
      </c>
      <c r="B27691" s="7">
        <v>44517</v>
      </c>
      <c r="C27691" s="4">
        <v>12.6770136361</v>
      </c>
      <c r="D27691" s="4">
        <v>12.8131376276</v>
      </c>
      <c r="E27691" s="4">
        <v>12.1089960917</v>
      </c>
      <c r="F27691" s="4">
        <v>12.6580898788</v>
      </c>
      <c r="G27691" s="4">
        <v>2.5382965268809148</v>
      </c>
      <c r="H27691" s="4">
        <v>-1.6542219696698719E-3</v>
      </c>
      <c r="I27691" s="4">
        <v>2.0968207330102434E-4</v>
      </c>
      <c r="J27691" s="13">
        <v>-8.469918111068667</v>
      </c>
      <c r="K27691" s="4">
        <v>-5.0736280184194111E-3</v>
      </c>
      <c r="L27691" s="7">
        <v>213124576.56999999</v>
      </c>
      <c r="M27691" s="7">
        <v>311855353.00008678</v>
      </c>
      <c r="N27691" s="12">
        <v>0.68340842804112678</v>
      </c>
      <c r="O27691" s="4">
        <v>-5.4414465566476114E-13</v>
      </c>
      <c r="P27691" s="7">
        <v>2697750045.6042528</v>
      </c>
      <c r="Q27691" s="7">
        <v>3947493087.46</v>
      </c>
      <c r="R27691" t="s">
        <v>48</v>
      </c>
    </row>
    <row r="27692" spans="1:18" x14ac:dyDescent="0.25">
      <c r="A27692" s="1">
        <v>44518</v>
      </c>
      <c r="B27692" s="7">
        <v>44518</v>
      </c>
      <c r="C27692" s="4">
        <v>12.651060216799999</v>
      </c>
      <c r="D27692" s="4">
        <v>12.684333481299999</v>
      </c>
      <c r="E27692" s="4">
        <v>11.746738906599999</v>
      </c>
      <c r="F27692" s="4">
        <v>11.830135969300001</v>
      </c>
      <c r="G27692" s="4">
        <v>2.4706501715252589</v>
      </c>
      <c r="H27692" s="4">
        <v>-6.540907178157046E-2</v>
      </c>
      <c r="I27692" s="4">
        <v>2.0775715049739919E-4</v>
      </c>
      <c r="J27692" s="13">
        <v>-8.4791407060609849</v>
      </c>
      <c r="K27692" s="4">
        <v>-9.1801973021398021E-3</v>
      </c>
      <c r="L27692" s="7">
        <v>227834077.63999999</v>
      </c>
      <c r="M27692" s="7">
        <v>311855353.00134838</v>
      </c>
      <c r="N27692" s="12">
        <v>0.73057613232316365</v>
      </c>
      <c r="O27692" s="4">
        <v>4.0454393332654033E-12</v>
      </c>
      <c r="P27692" s="7">
        <v>2695308116.9212527</v>
      </c>
      <c r="Q27692" s="7">
        <v>3689291228.7600002</v>
      </c>
      <c r="R27692" t="s">
        <v>48</v>
      </c>
    </row>
    <row r="27693" spans="1:18" x14ac:dyDescent="0.25">
      <c r="A27693" s="1">
        <v>44520</v>
      </c>
      <c r="B27693" s="7">
        <v>44520</v>
      </c>
      <c r="C27693" s="4">
        <v>12.584862660700001</v>
      </c>
      <c r="D27693" s="4">
        <v>13.4787332131</v>
      </c>
      <c r="E27693" s="4">
        <v>12.5195506094</v>
      </c>
      <c r="F27693" s="4">
        <v>13.1952710215</v>
      </c>
      <c r="G27693" s="4">
        <v>2.5798585094563626</v>
      </c>
      <c r="H27693" s="4">
        <v>0.11539470516168342</v>
      </c>
      <c r="I27693" s="4">
        <v>2.2103669275835272E-4</v>
      </c>
      <c r="J27693" s="13">
        <v>-8.4171818396472915</v>
      </c>
      <c r="K27693" s="4">
        <v>6.3918581041184266E-2</v>
      </c>
      <c r="L27693" s="7">
        <v>203504970.06</v>
      </c>
      <c r="M27693" s="7">
        <v>311855352.9999581</v>
      </c>
      <c r="N27693" s="12">
        <v>0.65256205513979859</v>
      </c>
      <c r="O27693" s="4">
        <v>-4.458087142021818E-12</v>
      </c>
      <c r="P27693" s="7">
        <v>2685303234.1639433</v>
      </c>
      <c r="Q27693" s="7">
        <v>4115015902.3400002</v>
      </c>
      <c r="R27693" t="s">
        <v>48</v>
      </c>
    </row>
    <row r="27694" spans="1:18" x14ac:dyDescent="0.25">
      <c r="A27694" s="1">
        <v>44521</v>
      </c>
      <c r="B27694" s="7">
        <v>44521</v>
      </c>
      <c r="C27694" s="4">
        <v>13.212185678999999</v>
      </c>
      <c r="D27694" s="4">
        <v>16.775748157300001</v>
      </c>
      <c r="E27694" s="4">
        <v>12.903274344</v>
      </c>
      <c r="F27694" s="4">
        <v>14.5343676326</v>
      </c>
      <c r="G27694" s="4">
        <v>2.6765160265353352</v>
      </c>
      <c r="H27694" s="4">
        <v>0.10148306987542086</v>
      </c>
      <c r="I27694" s="4">
        <v>2.4747573090586652E-4</v>
      </c>
      <c r="J27694" s="13">
        <v>-8.3041980377094191</v>
      </c>
      <c r="K27694" s="4">
        <v>0.11961379722785732</v>
      </c>
      <c r="L27694" s="7">
        <v>921963549.89999998</v>
      </c>
      <c r="M27694" s="7">
        <v>311855352.99957013</v>
      </c>
      <c r="N27694" s="12">
        <v>2.9563819925876689</v>
      </c>
      <c r="O27694" s="4">
        <v>-1.2440595587373796E-12</v>
      </c>
      <c r="P27694" s="7">
        <v>13400157178.103556</v>
      </c>
      <c r="Q27694" s="7">
        <v>4532620348.6899996</v>
      </c>
      <c r="R27694" t="s">
        <v>48</v>
      </c>
    </row>
    <row r="27695" spans="1:18" x14ac:dyDescent="0.25">
      <c r="A27695" s="1">
        <v>44522</v>
      </c>
      <c r="B27695" s="7">
        <v>44522</v>
      </c>
      <c r="C27695" s="4">
        <v>14.649801353000001</v>
      </c>
      <c r="D27695" s="4">
        <v>15.455203304499999</v>
      </c>
      <c r="E27695" s="4">
        <v>13.468403724</v>
      </c>
      <c r="F27695" s="4">
        <v>13.494585709100001</v>
      </c>
      <c r="G27695" s="4">
        <v>2.6022885464136944</v>
      </c>
      <c r="H27695" s="4">
        <v>-7.1539536482331079E-2</v>
      </c>
      <c r="I27695" s="4">
        <v>2.3973630420566199E-4</v>
      </c>
      <c r="J27695" s="13">
        <v>-8.3359709711477183</v>
      </c>
      <c r="K27695" s="4">
        <v>-3.1273477491610753E-2</v>
      </c>
      <c r="L27695" s="7">
        <v>691122307.98000002</v>
      </c>
      <c r="M27695" s="7">
        <v>311855353.00073093</v>
      </c>
      <c r="N27695" s="12">
        <v>2.2161630426731209</v>
      </c>
      <c r="O27695" s="4">
        <v>3.7222399610448008E-12</v>
      </c>
      <c r="P27695" s="7">
        <v>9326409220.5071182</v>
      </c>
      <c r="Q27695" s="7">
        <v>4208358789.9099998</v>
      </c>
      <c r="R27695" t="s">
        <v>48</v>
      </c>
    </row>
    <row r="27696" spans="1:18" x14ac:dyDescent="0.25">
      <c r="A27696" s="1">
        <v>44523</v>
      </c>
      <c r="B27696" s="7">
        <v>44523</v>
      </c>
      <c r="C27696" s="4">
        <v>13.540802428599999</v>
      </c>
      <c r="D27696" s="4">
        <v>13.772108405499999</v>
      </c>
      <c r="E27696" s="4">
        <v>12.887515193400001</v>
      </c>
      <c r="F27696" s="4">
        <v>13.240338685099999</v>
      </c>
      <c r="G27696" s="4">
        <v>2.5832681306273075</v>
      </c>
      <c r="H27696" s="4">
        <v>-1.8840669100982577E-2</v>
      </c>
      <c r="I27696" s="4">
        <v>2.2999047168434757E-4</v>
      </c>
      <c r="J27696" s="13">
        <v>-8.3774726773585773</v>
      </c>
      <c r="K27696" s="4">
        <v>-4.0652301509385834E-2</v>
      </c>
      <c r="L27696" s="7">
        <v>292569582.30000001</v>
      </c>
      <c r="M27696" s="7">
        <v>313098659.99992663</v>
      </c>
      <c r="N27696" s="12">
        <v>0.93443255969242589</v>
      </c>
      <c r="O27696" s="4">
        <v>3.9868066628722604E-3</v>
      </c>
      <c r="P27696" s="7">
        <v>3873720358.6102381</v>
      </c>
      <c r="Q27696" s="7">
        <v>4145532300.25</v>
      </c>
      <c r="R27696" t="s">
        <v>48</v>
      </c>
    </row>
    <row r="27697" spans="1:18" x14ac:dyDescent="0.25">
      <c r="A27697" s="1">
        <v>44524</v>
      </c>
      <c r="B27697" s="7">
        <v>44524</v>
      </c>
      <c r="C27697" s="4">
        <v>13.2298436977</v>
      </c>
      <c r="D27697" s="4">
        <v>13.5037333617</v>
      </c>
      <c r="E27697" s="4">
        <v>12.7185800121</v>
      </c>
      <c r="F27697" s="4">
        <v>12.8061937251</v>
      </c>
      <c r="G27697" s="4">
        <v>2.5499289386645247</v>
      </c>
      <c r="H27697" s="4">
        <v>-3.2789566062125276E-2</v>
      </c>
      <c r="I27697" s="4">
        <v>2.27542582441231E-4</v>
      </c>
      <c r="J27697" s="13">
        <v>-8.3881731615225785</v>
      </c>
      <c r="K27697" s="4">
        <v>-1.0643437639782746E-2</v>
      </c>
      <c r="L27697" s="7">
        <v>262288818.27000001</v>
      </c>
      <c r="M27697" s="7">
        <v>313098660.0016228</v>
      </c>
      <c r="N27697" s="12">
        <v>0.83771938937279566</v>
      </c>
      <c r="O27697" s="4">
        <v>5.41736389537307E-12</v>
      </c>
      <c r="P27697" s="7">
        <v>3358921418.6931682</v>
      </c>
      <c r="Q27697" s="7">
        <v>4009602095.0500002</v>
      </c>
      <c r="R27697" t="s">
        <v>48</v>
      </c>
    </row>
    <row r="27698" spans="1:18" x14ac:dyDescent="0.25">
      <c r="A27698" s="1">
        <v>44525</v>
      </c>
      <c r="B27698" s="7">
        <v>44525</v>
      </c>
      <c r="C27698" s="4">
        <v>13.011694657</v>
      </c>
      <c r="D27698" s="4">
        <v>13.8692230719</v>
      </c>
      <c r="E27698" s="4">
        <v>12.839767558</v>
      </c>
      <c r="F27698" s="4">
        <v>13.324666114299999</v>
      </c>
      <c r="G27698" s="4">
        <v>2.5896169126497939</v>
      </c>
      <c r="H27698" s="4">
        <v>4.0486064815949109E-2</v>
      </c>
      <c r="I27698" s="4">
        <v>2.3264497056839448E-4</v>
      </c>
      <c r="J27698" s="13">
        <v>-8.3659969979240767</v>
      </c>
      <c r="K27698" s="4">
        <v>2.2423882476948306E-2</v>
      </c>
      <c r="L27698" s="7">
        <v>257771790.69999999</v>
      </c>
      <c r="M27698" s="7">
        <v>313098659.99889404</v>
      </c>
      <c r="N27698" s="12">
        <v>0.82329253884673448</v>
      </c>
      <c r="O27698" s="4">
        <v>-8.7153367007320157E-12</v>
      </c>
      <c r="P27698" s="7">
        <v>3434723044.7627215</v>
      </c>
      <c r="Q27698" s="7">
        <v>4171935105.3200002</v>
      </c>
      <c r="R27698" t="s">
        <v>48</v>
      </c>
    </row>
    <row r="27699" spans="1:18" x14ac:dyDescent="0.25">
      <c r="A27699" s="1">
        <v>44527</v>
      </c>
      <c r="B27699" s="7">
        <v>44527</v>
      </c>
      <c r="C27699" s="4">
        <v>11.7137583797</v>
      </c>
      <c r="D27699" s="4">
        <v>12.2918005107</v>
      </c>
      <c r="E27699" s="4">
        <v>11.685149941200001</v>
      </c>
      <c r="F27699" s="4">
        <v>11.9144596137</v>
      </c>
      <c r="G27699" s="4">
        <v>2.4777527560769697</v>
      </c>
      <c r="H27699" s="4">
        <v>-0.10583428421418899</v>
      </c>
      <c r="I27699" s="4">
        <v>2.1735733606115322E-4</v>
      </c>
      <c r="J27699" s="13">
        <v>-8.4339678488048282</v>
      </c>
      <c r="K27699" s="4">
        <v>-6.5712293155922363E-2</v>
      </c>
      <c r="L27699" s="7">
        <v>108088250.83</v>
      </c>
      <c r="M27699" s="7">
        <v>313098660.00137752</v>
      </c>
      <c r="N27699" s="12">
        <v>0.34522105852999962</v>
      </c>
      <c r="O27699" s="4">
        <v>7.9319634559285501E-12</v>
      </c>
      <c r="P27699" s="7">
        <v>1287813099.2295105</v>
      </c>
      <c r="Q27699" s="7">
        <v>3730401339.6900001</v>
      </c>
      <c r="R27699" t="s">
        <v>48</v>
      </c>
    </row>
    <row r="27700" spans="1:18" x14ac:dyDescent="0.25">
      <c r="A27700" s="1">
        <v>44528</v>
      </c>
      <c r="B27700" s="7">
        <v>44528</v>
      </c>
      <c r="C27700" s="4">
        <v>11.9211199539</v>
      </c>
      <c r="D27700" s="4">
        <v>12.965591636499999</v>
      </c>
      <c r="E27700" s="4">
        <v>11.490499385</v>
      </c>
      <c r="F27700" s="4">
        <v>12.3305589252</v>
      </c>
      <c r="G27700" s="4">
        <v>2.5120806466598053</v>
      </c>
      <c r="H27700" s="4">
        <v>3.4923892899141031E-2</v>
      </c>
      <c r="I27700" s="4">
        <v>2.1538674184468854E-4</v>
      </c>
      <c r="J27700" s="13">
        <v>-8.4430753464609118</v>
      </c>
      <c r="K27700" s="4">
        <v>-9.0661500190186706E-3</v>
      </c>
      <c r="L27700" s="7">
        <v>277578425.19999999</v>
      </c>
      <c r="M27700" s="7">
        <v>313098660.00071687</v>
      </c>
      <c r="N27700" s="12">
        <v>0.8865525812194931</v>
      </c>
      <c r="O27700" s="4">
        <v>-2.1100629516827795E-12</v>
      </c>
      <c r="P27700" s="7">
        <v>3422697128.2928205</v>
      </c>
      <c r="Q27700" s="7">
        <v>3860681476.54</v>
      </c>
      <c r="R27700" t="s">
        <v>48</v>
      </c>
    </row>
    <row r="27701" spans="1:18" x14ac:dyDescent="0.25">
      <c r="A27701" s="1">
        <v>44529</v>
      </c>
      <c r="B27701" s="7">
        <v>44529</v>
      </c>
      <c r="C27701" s="4">
        <v>12.3579465817</v>
      </c>
      <c r="D27701" s="4">
        <v>13.048334819900001</v>
      </c>
      <c r="E27701" s="4">
        <v>12.245889973300001</v>
      </c>
      <c r="F27701" s="4">
        <v>12.8469274164</v>
      </c>
      <c r="G27701" s="4">
        <v>2.5531046711852987</v>
      </c>
      <c r="H27701" s="4">
        <v>4.1877135848618824E-2</v>
      </c>
      <c r="I27701" s="4">
        <v>2.2223993323806059E-4</v>
      </c>
      <c r="J27701" s="13">
        <v>-8.4117529793629799</v>
      </c>
      <c r="K27701" s="4">
        <v>3.1818074476997069E-2</v>
      </c>
      <c r="L27701" s="7">
        <v>201641861.08000001</v>
      </c>
      <c r="M27701" s="7">
        <v>313098660.0013932</v>
      </c>
      <c r="N27701" s="12">
        <v>0.6440201982311351</v>
      </c>
      <c r="O27701" s="4">
        <v>2.1601303060984321E-12</v>
      </c>
      <c r="P27701" s="7">
        <v>2590478353.4025722</v>
      </c>
      <c r="Q27701" s="7">
        <v>4022355759.21</v>
      </c>
      <c r="R27701" t="s">
        <v>48</v>
      </c>
    </row>
    <row r="27702" spans="1:18" x14ac:dyDescent="0.25">
      <c r="A27702" s="1">
        <v>44530</v>
      </c>
      <c r="B27702" s="7">
        <v>44530</v>
      </c>
      <c r="C27702" s="4">
        <v>12.843674055099999</v>
      </c>
      <c r="D27702" s="4">
        <v>12.8911673294</v>
      </c>
      <c r="E27702" s="4">
        <v>12.304427284000001</v>
      </c>
      <c r="F27702" s="4">
        <v>12.4176335736</v>
      </c>
      <c r="G27702" s="4">
        <v>2.5191175248249444</v>
      </c>
      <c r="H27702" s="4">
        <v>-3.341607132083399E-2</v>
      </c>
      <c r="I27702" s="4">
        <v>2.1783248647711299E-4</v>
      </c>
      <c r="J27702" s="13">
        <v>-8.4317842012094228</v>
      </c>
      <c r="K27702" s="4">
        <v>-1.9831929827959404E-2</v>
      </c>
      <c r="L27702" s="7">
        <v>156148168.06</v>
      </c>
      <c r="M27702" s="7">
        <v>314343134.00088233</v>
      </c>
      <c r="N27702" s="12">
        <v>0.49674432545284003</v>
      </c>
      <c r="O27702" s="4">
        <v>3.974702413238022E-3</v>
      </c>
      <c r="P27702" s="7">
        <v>1938990734.1579912</v>
      </c>
      <c r="Q27702" s="7">
        <v>3903397854.4000001</v>
      </c>
      <c r="R27702" t="s">
        <v>48</v>
      </c>
    </row>
    <row r="27703" spans="1:18" x14ac:dyDescent="0.25">
      <c r="A27703" s="1">
        <v>44532</v>
      </c>
      <c r="B27703" s="7">
        <v>44532</v>
      </c>
      <c r="C27703" s="4">
        <v>12.3062523573</v>
      </c>
      <c r="D27703" s="4">
        <v>12.3062523573</v>
      </c>
      <c r="E27703" s="4">
        <v>11.8434951235</v>
      </c>
      <c r="F27703" s="4">
        <v>12.0544258799</v>
      </c>
      <c r="G27703" s="4">
        <v>2.4894318854388842</v>
      </c>
      <c r="H27703" s="4">
        <v>-2.9249348641772015E-2</v>
      </c>
      <c r="I27703" s="4">
        <v>2.134364679485377E-4</v>
      </c>
      <c r="J27703" s="13">
        <v>-8.4521713435910595</v>
      </c>
      <c r="K27703" s="4">
        <v>-2.0180729695876472E-2</v>
      </c>
      <c r="L27703" s="7">
        <v>147987589.28999999</v>
      </c>
      <c r="M27703" s="7">
        <v>314343134.0001266</v>
      </c>
      <c r="N27703" s="12">
        <v>0.47078359055216518</v>
      </c>
      <c r="O27703" s="4">
        <v>-2.4041475997533845E-12</v>
      </c>
      <c r="P27703" s="7">
        <v>1783905426.2413881</v>
      </c>
      <c r="Q27703" s="7">
        <v>3789226009.6599998</v>
      </c>
      <c r="R27703" t="s">
        <v>48</v>
      </c>
    </row>
    <row r="27704" spans="1:18" x14ac:dyDescent="0.25">
      <c r="A27704" s="1">
        <v>44533</v>
      </c>
      <c r="B27704" s="7">
        <v>44533</v>
      </c>
      <c r="C27704" s="4">
        <v>12.061992786999999</v>
      </c>
      <c r="D27704" s="4">
        <v>12.272945202400001</v>
      </c>
      <c r="E27704" s="4">
        <v>11.3639308641</v>
      </c>
      <c r="F27704" s="4">
        <v>11.587806635</v>
      </c>
      <c r="G27704" s="4">
        <v>2.4499533931092676</v>
      </c>
      <c r="H27704" s="4">
        <v>-3.8709371109748057E-2</v>
      </c>
      <c r="I27704" s="4">
        <v>2.1619749521883182E-4</v>
      </c>
      <c r="J27704" s="13">
        <v>-8.4393182383080916</v>
      </c>
      <c r="K27704" s="4">
        <v>1.2936061474554754E-2</v>
      </c>
      <c r="L27704" s="7">
        <v>112639400.36</v>
      </c>
      <c r="M27704" s="7">
        <v>314343134.00069952</v>
      </c>
      <c r="N27704" s="12">
        <v>0.35833262500891572</v>
      </c>
      <c r="O27704" s="4">
        <v>1.8225937951640578E-12</v>
      </c>
      <c r="P27704" s="7">
        <v>1305243590.8540294</v>
      </c>
      <c r="Q27704" s="7">
        <v>3642547453.8400002</v>
      </c>
      <c r="R27704" t="s">
        <v>48</v>
      </c>
    </row>
    <row r="27705" spans="1:18" x14ac:dyDescent="0.25">
      <c r="A27705" s="1">
        <v>44534</v>
      </c>
      <c r="B27705" s="7">
        <v>44534</v>
      </c>
      <c r="C27705" s="4">
        <v>11.587900507700001</v>
      </c>
      <c r="D27705" s="4">
        <v>11.636974995199999</v>
      </c>
      <c r="E27705" s="4">
        <v>8.6972853256999993</v>
      </c>
      <c r="F27705" s="4">
        <v>9.9504282958000001</v>
      </c>
      <c r="G27705" s="4">
        <v>2.2976155950481205</v>
      </c>
      <c r="H27705" s="4">
        <v>-0.14130183483166137</v>
      </c>
      <c r="I27705" s="4">
        <v>2.0224158115559736E-4</v>
      </c>
      <c r="J27705" s="13">
        <v>-8.506047628822353</v>
      </c>
      <c r="K27705" s="4">
        <v>-6.4551691725699648E-2</v>
      </c>
      <c r="L27705" s="7">
        <v>257410502.09</v>
      </c>
      <c r="M27705" s="7">
        <v>314343133.99959284</v>
      </c>
      <c r="N27705" s="12">
        <v>0.81888380641497782</v>
      </c>
      <c r="O27705" s="4">
        <v>-3.5206095500155412E-12</v>
      </c>
      <c r="P27705" s="7">
        <v>2561344743.632421</v>
      </c>
      <c r="Q27705" s="7">
        <v>3127848815.1399999</v>
      </c>
      <c r="R27705" t="s">
        <v>48</v>
      </c>
    </row>
    <row r="27706" spans="1:18" x14ac:dyDescent="0.25">
      <c r="A27706" s="1">
        <v>44535</v>
      </c>
      <c r="B27706" s="7">
        <v>44535</v>
      </c>
      <c r="C27706" s="4">
        <v>9.9494090587000006</v>
      </c>
      <c r="D27706" s="4">
        <v>10.220768832899999</v>
      </c>
      <c r="E27706" s="4">
        <v>9.1690068555999993</v>
      </c>
      <c r="F27706" s="4">
        <v>9.2639913723999996</v>
      </c>
      <c r="G27706" s="4">
        <v>2.2261349895262335</v>
      </c>
      <c r="H27706" s="4">
        <v>-6.8985666043112973E-2</v>
      </c>
      <c r="I27706" s="4">
        <v>1.8764852567410538E-4</v>
      </c>
      <c r="J27706" s="13">
        <v>-8.5809398892001187</v>
      </c>
      <c r="K27706" s="4">
        <v>-7.215655355396286E-2</v>
      </c>
      <c r="L27706" s="7">
        <v>115081646.78</v>
      </c>
      <c r="M27706" s="7">
        <v>314343133.99900943</v>
      </c>
      <c r="N27706" s="12">
        <v>0.36610198961865237</v>
      </c>
      <c r="O27706" s="4">
        <v>-1.855966299115282E-12</v>
      </c>
      <c r="P27706" s="7">
        <v>1066115382.8915042</v>
      </c>
      <c r="Q27706" s="7">
        <v>2912072081.3400002</v>
      </c>
      <c r="R27706" t="s">
        <v>48</v>
      </c>
    </row>
    <row r="27707" spans="1:18" x14ac:dyDescent="0.25">
      <c r="A27707" s="1">
        <v>44536</v>
      </c>
      <c r="B27707" s="7">
        <v>44536</v>
      </c>
      <c r="C27707" s="4">
        <v>9.2748237861000007</v>
      </c>
      <c r="D27707" s="4">
        <v>9.7520954039000003</v>
      </c>
      <c r="E27707" s="4">
        <v>8.6598523473999993</v>
      </c>
      <c r="F27707" s="4">
        <v>9.6838059791000006</v>
      </c>
      <c r="G27707" s="4">
        <v>2.2704550036727089</v>
      </c>
      <c r="H27707" s="4">
        <v>4.5316817538360969E-2</v>
      </c>
      <c r="I27707" s="4">
        <v>1.9144530168539831E-4</v>
      </c>
      <c r="J27707" s="13">
        <v>-8.5609084210294935</v>
      </c>
      <c r="K27707" s="4">
        <v>2.023344440172636E-2</v>
      </c>
      <c r="L27707" s="7">
        <v>179004019.25</v>
      </c>
      <c r="M27707" s="7">
        <v>314343134.00121516</v>
      </c>
      <c r="N27707" s="12">
        <v>0.56945420430054006</v>
      </c>
      <c r="O27707" s="4">
        <v>7.0169481881066191E-12</v>
      </c>
      <c r="P27707" s="7">
        <v>1733440191.8960817</v>
      </c>
      <c r="Q27707" s="7">
        <v>3044037920.5300002</v>
      </c>
      <c r="R27707" t="s">
        <v>48</v>
      </c>
    </row>
    <row r="27708" spans="1:18" x14ac:dyDescent="0.25">
      <c r="A27708" s="1">
        <v>44537</v>
      </c>
      <c r="B27708" s="7">
        <v>44537</v>
      </c>
      <c r="C27708" s="4">
        <v>9.6781765959000001</v>
      </c>
      <c r="D27708" s="4">
        <v>10.389770458199999</v>
      </c>
      <c r="E27708" s="4">
        <v>9.5946198523999993</v>
      </c>
      <c r="F27708" s="4">
        <v>10.089499148</v>
      </c>
      <c r="G27708" s="4">
        <v>2.3114951946795741</v>
      </c>
      <c r="H27708" s="4">
        <v>4.189397947207775E-2</v>
      </c>
      <c r="I27708" s="4">
        <v>1.9900359693760455E-4</v>
      </c>
      <c r="J27708" s="13">
        <v>-8.522187658339794</v>
      </c>
      <c r="K27708" s="4">
        <v>3.948018147045871E-2</v>
      </c>
      <c r="L27708" s="7">
        <v>121222964.45999999</v>
      </c>
      <c r="M27708" s="7">
        <v>315588776.00095516</v>
      </c>
      <c r="N27708" s="12">
        <v>0.3841168434318244</v>
      </c>
      <c r="O27708" s="4">
        <v>3.9626823843246064E-3</v>
      </c>
      <c r="P27708" s="7">
        <v>1223078996.6372042</v>
      </c>
      <c r="Q27708" s="7">
        <v>3184132686.5799999</v>
      </c>
      <c r="R27708" t="s">
        <v>48</v>
      </c>
    </row>
    <row r="27709" spans="1:18" x14ac:dyDescent="0.25">
      <c r="A27709" s="1">
        <v>44538</v>
      </c>
      <c r="B27709" s="7">
        <v>44538</v>
      </c>
      <c r="C27709" s="4">
        <v>10.079865647</v>
      </c>
      <c r="D27709" s="4">
        <v>10.5390335538</v>
      </c>
      <c r="E27709" s="4">
        <v>9.6950845158999996</v>
      </c>
      <c r="F27709" s="4">
        <v>10.0705756672</v>
      </c>
      <c r="G27709" s="4">
        <v>2.309617871650647</v>
      </c>
      <c r="H27709" s="4">
        <v>-1.875561960253593E-3</v>
      </c>
      <c r="I27709" s="4">
        <v>1.9939840484022169E-4</v>
      </c>
      <c r="J27709" s="13">
        <v>-8.5202057002668212</v>
      </c>
      <c r="K27709" s="4">
        <v>1.9839234500918686E-3</v>
      </c>
      <c r="L27709" s="7">
        <v>125271380.43000001</v>
      </c>
      <c r="M27709" s="7">
        <v>315588775.99930179</v>
      </c>
      <c r="N27709" s="12">
        <v>0.39694498016709301</v>
      </c>
      <c r="O27709" s="4">
        <v>-5.2390115465309087E-12</v>
      </c>
      <c r="P27709" s="7">
        <v>1261554915.5549123</v>
      </c>
      <c r="Q27709" s="7">
        <v>3178160648.4200001</v>
      </c>
      <c r="R27709" t="s">
        <v>48</v>
      </c>
    </row>
    <row r="27710" spans="1:18" x14ac:dyDescent="0.25">
      <c r="A27710" s="1">
        <v>44539</v>
      </c>
      <c r="B27710" s="7">
        <v>44539</v>
      </c>
      <c r="C27710" s="4">
        <v>10.058467074799999</v>
      </c>
      <c r="D27710" s="4">
        <v>10.205195078999999</v>
      </c>
      <c r="E27710" s="4">
        <v>9.2702672720999999</v>
      </c>
      <c r="F27710" s="4">
        <v>9.2702672720999999</v>
      </c>
      <c r="G27710" s="4">
        <v>2.2268122111038791</v>
      </c>
      <c r="H27710" s="4">
        <v>-7.9469974860187517E-2</v>
      </c>
      <c r="I27710" s="4">
        <v>1.944588746447994E-4</v>
      </c>
      <c r="J27710" s="13">
        <v>-8.5452898586775738</v>
      </c>
      <c r="K27710" s="4">
        <v>-2.4772165050068198E-2</v>
      </c>
      <c r="L27710" s="7">
        <v>77068219.010000005</v>
      </c>
      <c r="M27710" s="7">
        <v>315588776.00162911</v>
      </c>
      <c r="N27710" s="12">
        <v>0.24420456261601067</v>
      </c>
      <c r="O27710" s="4">
        <v>7.3745428763444083E-12</v>
      </c>
      <c r="P27710" s="7">
        <v>714442988.40743816</v>
      </c>
      <c r="Q27710" s="7">
        <v>2925592301.6100001</v>
      </c>
      <c r="R27710" t="s">
        <v>48</v>
      </c>
    </row>
    <row r="27711" spans="1:18" x14ac:dyDescent="0.25">
      <c r="A27711" s="1">
        <v>44541</v>
      </c>
      <c r="B27711" s="7">
        <v>44541</v>
      </c>
      <c r="C27711" s="4">
        <v>8.8383221014999993</v>
      </c>
      <c r="D27711" s="4">
        <v>9.5172670040000007</v>
      </c>
      <c r="E27711" s="4">
        <v>8.754705865</v>
      </c>
      <c r="F27711" s="4">
        <v>9.2247387698000001</v>
      </c>
      <c r="G27711" s="4">
        <v>2.2218888718887828</v>
      </c>
      <c r="H27711" s="4">
        <v>-4.9112394458165638E-3</v>
      </c>
      <c r="I27711" s="4">
        <v>1.868774314895711E-4</v>
      </c>
      <c r="J27711" s="13">
        <v>-8.5850576025885399</v>
      </c>
      <c r="K27711" s="4">
        <v>-3.8987385734267174E-2</v>
      </c>
      <c r="L27711" s="7">
        <v>83339166.409999996</v>
      </c>
      <c r="M27711" s="7">
        <v>316835586.99878144</v>
      </c>
      <c r="N27711" s="12">
        <v>0.26303600299268315</v>
      </c>
      <c r="O27711" s="4">
        <v>3.9507456917475805E-3</v>
      </c>
      <c r="P27711" s="7">
        <v>768782039.42514086</v>
      </c>
      <c r="Q27711" s="7">
        <v>2922725523.04</v>
      </c>
      <c r="R27711" t="s">
        <v>48</v>
      </c>
    </row>
    <row r="27712" spans="1:18" x14ac:dyDescent="0.25">
      <c r="A27712" s="1">
        <v>44542</v>
      </c>
      <c r="B27712" s="7">
        <v>44542</v>
      </c>
      <c r="C27712" s="4">
        <v>9.2138962152000001</v>
      </c>
      <c r="D27712" s="4">
        <v>9.4302931876000002</v>
      </c>
      <c r="E27712" s="4">
        <v>8.9668548797999996</v>
      </c>
      <c r="F27712" s="4">
        <v>9.2154106240000004</v>
      </c>
      <c r="G27712" s="4">
        <v>2.2208771505196694</v>
      </c>
      <c r="H27712" s="4">
        <v>-1.0112097516016569E-3</v>
      </c>
      <c r="I27712" s="4">
        <v>1.8394644450582388E-4</v>
      </c>
      <c r="J27712" s="13">
        <v>-8.6008659051905383</v>
      </c>
      <c r="K27712" s="4">
        <v>-1.5684007214701014E-2</v>
      </c>
      <c r="L27712" s="7">
        <v>65074295.939999998</v>
      </c>
      <c r="M27712" s="7">
        <v>316835587.00096834</v>
      </c>
      <c r="N27712" s="12">
        <v>0.20538821587551373</v>
      </c>
      <c r="O27712" s="4">
        <v>6.9023004566008327E-12</v>
      </c>
      <c r="P27712" s="7">
        <v>599686358.15479612</v>
      </c>
      <c r="Q27712" s="7">
        <v>2919770034.5100002</v>
      </c>
      <c r="R27712" t="s">
        <v>48</v>
      </c>
    </row>
    <row r="27713" spans="1:18" x14ac:dyDescent="0.25">
      <c r="A27713" s="1">
        <v>44543</v>
      </c>
      <c r="B27713" s="7">
        <v>44543</v>
      </c>
      <c r="C27713" s="4">
        <v>9.2197876097999991</v>
      </c>
      <c r="D27713" s="4">
        <v>9.2961056801000002</v>
      </c>
      <c r="E27713" s="4">
        <v>8.5395706645999994</v>
      </c>
      <c r="F27713" s="4">
        <v>8.6273922493999997</v>
      </c>
      <c r="G27713" s="4">
        <v>2.1549422867089012</v>
      </c>
      <c r="H27713" s="4">
        <v>-6.3808157725343775E-2</v>
      </c>
      <c r="I27713" s="4">
        <v>1.8459257613419482E-4</v>
      </c>
      <c r="J27713" s="13">
        <v>-8.5973594526619799</v>
      </c>
      <c r="K27713" s="4">
        <v>3.5126073249569455E-3</v>
      </c>
      <c r="L27713" s="7">
        <v>87508534.879999995</v>
      </c>
      <c r="M27713" s="7">
        <v>316835587.00024348</v>
      </c>
      <c r="N27713" s="12">
        <v>0.27619541008167353</v>
      </c>
      <c r="O27713" s="4">
        <v>-2.2877862047463439E-12</v>
      </c>
      <c r="P27713" s="7">
        <v>754970455.58006144</v>
      </c>
      <c r="Q27713" s="7">
        <v>2733464887.6199999</v>
      </c>
      <c r="R27713" t="s">
        <v>48</v>
      </c>
    </row>
    <row r="27714" spans="1:18" x14ac:dyDescent="0.25">
      <c r="A27714" s="1">
        <v>44545</v>
      </c>
      <c r="B27714" s="7">
        <v>44545</v>
      </c>
      <c r="C27714" s="4">
        <v>8.6969928134999996</v>
      </c>
      <c r="D27714" s="4">
        <v>8.9277331638999993</v>
      </c>
      <c r="E27714" s="4">
        <v>8.2225346883999997</v>
      </c>
      <c r="F27714" s="4">
        <v>8.8582465855999999</v>
      </c>
      <c r="G27714" s="4">
        <v>2.1813488427292618</v>
      </c>
      <c r="H27714" s="4">
        <v>2.6758298397300199E-2</v>
      </c>
      <c r="I27714" s="4">
        <v>1.8116238544007977E-4</v>
      </c>
      <c r="J27714" s="13">
        <v>-8.6161167717758484</v>
      </c>
      <c r="K27714" s="4">
        <v>-1.8582495384978959E-2</v>
      </c>
      <c r="L27714" s="7">
        <v>77648628.930000007</v>
      </c>
      <c r="M27714" s="7">
        <v>316835587.00007653</v>
      </c>
      <c r="N27714" s="12">
        <v>0.24507546537056538</v>
      </c>
      <c r="O27714" s="4">
        <v>-5.2693768271599129E-13</v>
      </c>
      <c r="P27714" s="7">
        <v>687830702.09569395</v>
      </c>
      <c r="Q27714" s="7">
        <v>2806607756.7399998</v>
      </c>
      <c r="R27714" t="s">
        <v>48</v>
      </c>
    </row>
    <row r="27715" spans="1:18" x14ac:dyDescent="0.25">
      <c r="A27715" s="1">
        <v>44546</v>
      </c>
      <c r="B27715" s="7">
        <v>44546</v>
      </c>
      <c r="C27715" s="4">
        <v>8.8581389858000001</v>
      </c>
      <c r="D27715" s="4">
        <v>8.9976183235999994</v>
      </c>
      <c r="E27715" s="4">
        <v>8.5252072462000008</v>
      </c>
      <c r="F27715" s="4">
        <v>8.5476790480999991</v>
      </c>
      <c r="G27715" s="4">
        <v>2.1456597897351481</v>
      </c>
      <c r="H27715" s="4">
        <v>-3.5059707866437195E-2</v>
      </c>
      <c r="I27715" s="4">
        <v>1.793266052868871E-4</v>
      </c>
      <c r="J27715" s="13">
        <v>-8.6263018041619972</v>
      </c>
      <c r="K27715" s="4">
        <v>-1.0133340586861847E-2</v>
      </c>
      <c r="L27715" s="7">
        <v>63601177.759999998</v>
      </c>
      <c r="M27715" s="7">
        <v>316835587.00089329</v>
      </c>
      <c r="N27715" s="12">
        <v>0.20073874390827404</v>
      </c>
      <c r="O27715" s="4">
        <v>2.5778747112677732E-12</v>
      </c>
      <c r="P27715" s="7">
        <v>543642454.57363558</v>
      </c>
      <c r="Q27715" s="7">
        <v>2708208908.6999998</v>
      </c>
      <c r="R27715" t="s">
        <v>48</v>
      </c>
    </row>
    <row r="27716" spans="1:18" x14ac:dyDescent="0.25">
      <c r="A27716" s="1">
        <v>44548</v>
      </c>
      <c r="B27716" s="7">
        <v>44548</v>
      </c>
      <c r="C27716" s="4">
        <v>8.3798449883000004</v>
      </c>
      <c r="D27716" s="4">
        <v>8.5954200173000004</v>
      </c>
      <c r="E27716" s="4">
        <v>8.2788699330999993</v>
      </c>
      <c r="F27716" s="4">
        <v>8.4675766656999993</v>
      </c>
      <c r="G27716" s="4">
        <v>2.1362443597815854</v>
      </c>
      <c r="H27716" s="4">
        <v>-9.3712435796013127E-3</v>
      </c>
      <c r="I27716" s="4">
        <v>1.8074274827012101E-4</v>
      </c>
      <c r="J27716" s="13">
        <v>-8.6184358179508678</v>
      </c>
      <c r="K27716" s="4">
        <v>7.8970043567621311E-3</v>
      </c>
      <c r="L27716" s="7">
        <v>41061935.289999999</v>
      </c>
      <c r="M27716" s="7">
        <v>316835587.00064218</v>
      </c>
      <c r="N27716" s="12">
        <v>0.12960013639476922</v>
      </c>
      <c r="O27716" s="4">
        <v>-7.9256995975648627E-13</v>
      </c>
      <c r="P27716" s="7">
        <v>347695085.11008734</v>
      </c>
      <c r="Q27716" s="7">
        <v>2682829623.3499999</v>
      </c>
      <c r="R27716" t="s">
        <v>48</v>
      </c>
    </row>
    <row r="27717" spans="1:18" x14ac:dyDescent="0.25">
      <c r="A27717" s="1">
        <v>44549</v>
      </c>
      <c r="B27717" s="7">
        <v>44549</v>
      </c>
      <c r="C27717" s="4">
        <v>8.4940051752999999</v>
      </c>
      <c r="D27717" s="4">
        <v>8.6256395240000003</v>
      </c>
      <c r="E27717" s="4">
        <v>8.3475273324000003</v>
      </c>
      <c r="F27717" s="4">
        <v>8.3475273324000003</v>
      </c>
      <c r="G27717" s="4">
        <v>2.1219653671519652</v>
      </c>
      <c r="H27717" s="4">
        <v>-1.4177531310261216E-2</v>
      </c>
      <c r="I27717" s="4">
        <v>1.7872106265799179E-4</v>
      </c>
      <c r="J27717" s="13">
        <v>-8.6296842767233262</v>
      </c>
      <c r="K27717" s="4">
        <v>-1.1185431401694727E-2</v>
      </c>
      <c r="L27717" s="7">
        <v>45208796.649999999</v>
      </c>
      <c r="M27717" s="7">
        <v>316835587.00125808</v>
      </c>
      <c r="N27717" s="12">
        <v>0.14268850629402463</v>
      </c>
      <c r="O27717" s="4">
        <v>1.9438939933943186E-12</v>
      </c>
      <c r="P27717" s="7">
        <v>377381665.70078856</v>
      </c>
      <c r="Q27717" s="7">
        <v>2644793722.3699999</v>
      </c>
      <c r="R27717" t="s">
        <v>48</v>
      </c>
    </row>
    <row r="27718" spans="1:18" x14ac:dyDescent="0.25">
      <c r="A27718" s="1">
        <v>44550</v>
      </c>
      <c r="B27718" s="7">
        <v>44550</v>
      </c>
      <c r="C27718" s="4">
        <v>8.3543452460999994</v>
      </c>
      <c r="D27718" s="4">
        <v>8.3965217108000001</v>
      </c>
      <c r="E27718" s="4">
        <v>8.0097866144999994</v>
      </c>
      <c r="F27718" s="4">
        <v>8.1398091808000004</v>
      </c>
      <c r="G27718" s="4">
        <v>2.0967667375775152</v>
      </c>
      <c r="H27718" s="4">
        <v>-2.4883794125928168E-2</v>
      </c>
      <c r="I27718" s="4">
        <v>1.7362970871181776E-4</v>
      </c>
      <c r="J27718" s="13">
        <v>-8.6585856372470378</v>
      </c>
      <c r="K27718" s="4">
        <v>-2.8487710796108345E-2</v>
      </c>
      <c r="L27718" s="7">
        <v>53464288.859999999</v>
      </c>
      <c r="M27718" s="7">
        <v>316835587.0003984</v>
      </c>
      <c r="N27718" s="12">
        <v>0.1687445825330624</v>
      </c>
      <c r="O27718" s="4">
        <v>-2.7133245975681559E-12</v>
      </c>
      <c r="P27718" s="7">
        <v>435189109.30757117</v>
      </c>
      <c r="Q27718" s="7">
        <v>2578981219.8699999</v>
      </c>
      <c r="R27718" t="s">
        <v>48</v>
      </c>
    </row>
    <row r="27719" spans="1:18" x14ac:dyDescent="0.25">
      <c r="A27719" s="1">
        <v>44552</v>
      </c>
      <c r="B27719" s="7">
        <v>44552</v>
      </c>
      <c r="C27719" s="4">
        <v>8.3631303833999997</v>
      </c>
      <c r="D27719" s="4">
        <v>8.6142469925</v>
      </c>
      <c r="E27719" s="4">
        <v>8.3111383623999995</v>
      </c>
      <c r="F27719" s="4">
        <v>8.5038271167000001</v>
      </c>
      <c r="G27719" s="4">
        <v>2.1405163111881236</v>
      </c>
      <c r="H27719" s="4">
        <v>4.4720696494782351E-2</v>
      </c>
      <c r="I27719" s="4">
        <v>1.7487328173929374E-4</v>
      </c>
      <c r="J27719" s="13">
        <v>-8.65144895067783</v>
      </c>
      <c r="K27719" s="4">
        <v>7.1622134063474034E-3</v>
      </c>
      <c r="L27719" s="7">
        <v>56914502.109999999</v>
      </c>
      <c r="M27719" s="7">
        <v>316835586.99927539</v>
      </c>
      <c r="N27719" s="12">
        <v>0.17963418392811464</v>
      </c>
      <c r="O27719" s="4">
        <v>-3.5444601499632762E-12</v>
      </c>
      <c r="P27719" s="7">
        <v>483991086.37649739</v>
      </c>
      <c r="Q27719" s="7">
        <v>2694315056.2600002</v>
      </c>
      <c r="R27719" t="s">
        <v>48</v>
      </c>
    </row>
    <row r="27720" spans="1:18" x14ac:dyDescent="0.25">
      <c r="A27720" s="1">
        <v>44554</v>
      </c>
      <c r="B27720" s="7">
        <v>44554</v>
      </c>
      <c r="C27720" s="4">
        <v>9.2931864263000001</v>
      </c>
      <c r="D27720" s="4">
        <v>9.5981033631999999</v>
      </c>
      <c r="E27720" s="4">
        <v>9.0811928912000006</v>
      </c>
      <c r="F27720" s="4">
        <v>9.1271614717999991</v>
      </c>
      <c r="G27720" s="4">
        <v>2.2112547450403461</v>
      </c>
      <c r="H27720" s="4">
        <v>7.3300450085101276E-2</v>
      </c>
      <c r="I27720" s="4">
        <v>1.795900629290603E-4</v>
      </c>
      <c r="J27720" s="13">
        <v>-8.6248337325296571</v>
      </c>
      <c r="K27720" s="4">
        <v>2.6972566322615698E-2</v>
      </c>
      <c r="L27720" s="7">
        <v>88257396.219999999</v>
      </c>
      <c r="M27720" s="7">
        <v>316835587.00092727</v>
      </c>
      <c r="N27720" s="12">
        <v>0.27855897456285961</v>
      </c>
      <c r="O27720" s="4">
        <v>5.2136918739148885E-12</v>
      </c>
      <c r="P27720" s="7">
        <v>805539506.38057089</v>
      </c>
      <c r="Q27720" s="7">
        <v>2891809562.5700002</v>
      </c>
      <c r="R27720" t="s">
        <v>48</v>
      </c>
    </row>
    <row r="27721" spans="1:18" x14ac:dyDescent="0.25">
      <c r="A27721" s="1">
        <v>44556</v>
      </c>
      <c r="B27721" s="7">
        <v>44556</v>
      </c>
      <c r="C27721" s="4">
        <v>9.2065702893000001</v>
      </c>
      <c r="D27721" s="4">
        <v>9.2879699740999992</v>
      </c>
      <c r="E27721" s="4">
        <v>8.9768551687000002</v>
      </c>
      <c r="F27721" s="4">
        <v>9.2599405706999995</v>
      </c>
      <c r="G27721" s="4">
        <v>2.2256976307865215</v>
      </c>
      <c r="H27721" s="4">
        <v>1.4547688162441874E-2</v>
      </c>
      <c r="I27721" s="4">
        <v>1.8224815899838668E-4</v>
      </c>
      <c r="J27721" s="13">
        <v>-8.6101412886442965</v>
      </c>
      <c r="K27721" s="4">
        <v>1.4800908390885464E-2</v>
      </c>
      <c r="L27721" s="7">
        <v>47309876.07</v>
      </c>
      <c r="M27721" s="7">
        <v>316835586.99969232</v>
      </c>
      <c r="N27721" s="12">
        <v>0.14931995650490468</v>
      </c>
      <c r="O27721" s="4">
        <v>-3.8977586034163013E-12</v>
      </c>
      <c r="P27721" s="7">
        <v>438086640.81538206</v>
      </c>
      <c r="Q27721" s="7">
        <v>2933878706.3000002</v>
      </c>
      <c r="R27721" t="s">
        <v>48</v>
      </c>
    </row>
    <row r="27722" spans="1:18" x14ac:dyDescent="0.25">
      <c r="A27722" s="1">
        <v>44557</v>
      </c>
      <c r="B27722" s="7">
        <v>44557</v>
      </c>
      <c r="C27722" s="4">
        <v>9.2612314571999992</v>
      </c>
      <c r="D27722" s="4">
        <v>9.7166188427000009</v>
      </c>
      <c r="E27722" s="4">
        <v>9.1841558493999997</v>
      </c>
      <c r="F27722" s="4">
        <v>9.4208791494999993</v>
      </c>
      <c r="G27722" s="4">
        <v>2.2429284122058863</v>
      </c>
      <c r="H27722" s="4">
        <v>1.7380087655123437E-2</v>
      </c>
      <c r="I27722" s="4">
        <v>1.8603477956792726E-4</v>
      </c>
      <c r="J27722" s="13">
        <v>-8.5895769148066083</v>
      </c>
      <c r="K27722" s="4">
        <v>2.0777277478968154E-2</v>
      </c>
      <c r="L27722" s="7">
        <v>68479247.340000004</v>
      </c>
      <c r="M27722" s="7">
        <v>316835587.00022364</v>
      </c>
      <c r="N27722" s="12">
        <v>0.2161349613165508</v>
      </c>
      <c r="O27722" s="4">
        <v>1.6769448424628766E-12</v>
      </c>
      <c r="P27722" s="7">
        <v>645134713.43885934</v>
      </c>
      <c r="Q27722" s="7">
        <v>2984869775.3899999</v>
      </c>
      <c r="R27722" t="s">
        <v>48</v>
      </c>
    </row>
    <row r="27723" spans="1:18" x14ac:dyDescent="0.25">
      <c r="A27723" s="1">
        <v>44559</v>
      </c>
      <c r="B27723" s="7">
        <v>44559</v>
      </c>
      <c r="C27723" s="4">
        <v>8.7494724636000001</v>
      </c>
      <c r="D27723" s="4">
        <v>8.8470126622999992</v>
      </c>
      <c r="E27723" s="4">
        <v>8.4900886040000003</v>
      </c>
      <c r="F27723" s="4">
        <v>8.6000975529999995</v>
      </c>
      <c r="G27723" s="4">
        <v>2.1517735465672194</v>
      </c>
      <c r="H27723" s="4">
        <v>-8.7123673223593115E-2</v>
      </c>
      <c r="I27723" s="4">
        <v>1.8516850384397876E-4</v>
      </c>
      <c r="J27723" s="13">
        <v>-8.5942443158522597</v>
      </c>
      <c r="K27723" s="4">
        <v>-4.6565256559040246E-3</v>
      </c>
      <c r="L27723" s="7">
        <v>59978698.880000003</v>
      </c>
      <c r="M27723" s="7">
        <v>316835587.00092804</v>
      </c>
      <c r="N27723" s="12">
        <v>0.18930543581843387</v>
      </c>
      <c r="O27723" s="4">
        <v>2.2232593839121651E-12</v>
      </c>
      <c r="P27723" s="7">
        <v>515822661.47001183</v>
      </c>
      <c r="Q27723" s="7">
        <v>2724816956.4699998</v>
      </c>
      <c r="R27723" t="s">
        <v>48</v>
      </c>
    </row>
    <row r="27724" spans="1:18" x14ac:dyDescent="0.25">
      <c r="A27724" s="1">
        <v>44561</v>
      </c>
      <c r="B27724" s="7">
        <v>44561</v>
      </c>
      <c r="C27724" s="4">
        <v>8.7530704139999997</v>
      </c>
      <c r="D27724" s="4">
        <v>8.9053629578999995</v>
      </c>
      <c r="E27724" s="4">
        <v>8.6842608649000006</v>
      </c>
      <c r="F27724" s="4">
        <v>8.7983236386999994</v>
      </c>
      <c r="G27724" s="4">
        <v>2.1745612077352963</v>
      </c>
      <c r="H27724" s="4">
        <v>2.3049283392239214E-2</v>
      </c>
      <c r="I27724" s="4">
        <v>1.9000213524023878E-4</v>
      </c>
      <c r="J27724" s="13">
        <v>-8.5684752477604142</v>
      </c>
      <c r="K27724" s="4">
        <v>2.6103960964834468E-2</v>
      </c>
      <c r="L27724" s="7">
        <v>43162338.420000002</v>
      </c>
      <c r="M27724" s="7">
        <v>316835587.00187647</v>
      </c>
      <c r="N27724" s="12">
        <v>0.1362294520903814</v>
      </c>
      <c r="O27724" s="4">
        <v>2.9934424874540297E-12</v>
      </c>
      <c r="P27724" s="7">
        <v>379756222.42225522</v>
      </c>
      <c r="Q27724" s="7">
        <v>2787622034.6999998</v>
      </c>
      <c r="R27724" t="s">
        <v>48</v>
      </c>
    </row>
    <row r="27725" spans="1:18" x14ac:dyDescent="0.25">
      <c r="A27725" s="1">
        <v>44562</v>
      </c>
      <c r="B27725" s="7">
        <v>44562</v>
      </c>
      <c r="C27725" s="4">
        <v>8.8017021063000005</v>
      </c>
      <c r="D27725" s="4">
        <v>9.1687539472000008</v>
      </c>
      <c r="E27725" s="4">
        <v>8.8017021063000005</v>
      </c>
      <c r="F27725" s="4">
        <v>9.1679202203999992</v>
      </c>
      <c r="G27725" s="4">
        <v>2.2157104579711704</v>
      </c>
      <c r="H27725" s="4">
        <v>4.2007613822513314E-2</v>
      </c>
      <c r="I27725" s="4">
        <v>1.9225274096246642E-4</v>
      </c>
      <c r="J27725" s="13">
        <v>-8.5566996923981442</v>
      </c>
      <c r="K27725" s="4">
        <v>1.1845160157710711E-2</v>
      </c>
      <c r="L27725" s="7">
        <v>40934234.859999999</v>
      </c>
      <c r="M27725" s="7">
        <v>316835586.99895257</v>
      </c>
      <c r="N27725" s="12">
        <v>0.12919708687943354</v>
      </c>
      <c r="O27725" s="4">
        <v>-9.2284641290609507E-12</v>
      </c>
      <c r="P27725" s="7">
        <v>375281799.4795965</v>
      </c>
      <c r="Q27725" s="7">
        <v>2904723384.5900002</v>
      </c>
      <c r="R27725" t="s">
        <v>48</v>
      </c>
    </row>
    <row r="27726" spans="1:18" x14ac:dyDescent="0.25">
      <c r="A27726" s="1">
        <v>44563</v>
      </c>
      <c r="B27726" s="7">
        <v>44563</v>
      </c>
      <c r="C27726" s="4">
        <v>9.1658899573999992</v>
      </c>
      <c r="D27726" s="4">
        <v>9.4406402621000005</v>
      </c>
      <c r="E27726" s="4">
        <v>9.0167097259000002</v>
      </c>
      <c r="F27726" s="4">
        <v>9.2836504246999993</v>
      </c>
      <c r="G27726" s="4">
        <v>2.2282548341810902</v>
      </c>
      <c r="H27726" s="4">
        <v>1.2623386931583791E-2</v>
      </c>
      <c r="I27726" s="4">
        <v>1.9608421534547506E-4</v>
      </c>
      <c r="J27726" s="13">
        <v>-8.5369663208855595</v>
      </c>
      <c r="K27726" s="4">
        <v>1.9929361546822656E-2</v>
      </c>
      <c r="L27726" s="7">
        <v>58553807.93</v>
      </c>
      <c r="M27726" s="7">
        <v>316835587.00187171</v>
      </c>
      <c r="N27726" s="12">
        <v>0.18480817916976636</v>
      </c>
      <c r="O27726" s="4">
        <v>9.2134141417782282E-12</v>
      </c>
      <c r="P27726" s="7">
        <v>543593083.85714674</v>
      </c>
      <c r="Q27726" s="7">
        <v>2941390831.8299999</v>
      </c>
      <c r="R27726" t="s">
        <v>48</v>
      </c>
    </row>
    <row r="27727" spans="1:18" x14ac:dyDescent="0.25">
      <c r="A27727" s="1">
        <v>44565</v>
      </c>
      <c r="B27727" s="7">
        <v>44565</v>
      </c>
      <c r="C27727" s="4">
        <v>8.9396781928000006</v>
      </c>
      <c r="D27727" s="4">
        <v>9.2260840259000005</v>
      </c>
      <c r="E27727" s="4">
        <v>8.7370884769000003</v>
      </c>
      <c r="F27727" s="4">
        <v>8.9453293250999995</v>
      </c>
      <c r="G27727" s="4">
        <v>2.1911315329514953</v>
      </c>
      <c r="H27727" s="4">
        <v>-3.6442679778190025E-2</v>
      </c>
      <c r="I27727" s="4">
        <v>1.948976424999111E-4</v>
      </c>
      <c r="J27727" s="13">
        <v>-8.543036047471011</v>
      </c>
      <c r="K27727" s="4">
        <v>-6.0513430082751096E-3</v>
      </c>
      <c r="L27727" s="7">
        <v>67504759.120000005</v>
      </c>
      <c r="M27727" s="7">
        <v>316835586.99928766</v>
      </c>
      <c r="N27727" s="12">
        <v>0.21305927076983236</v>
      </c>
      <c r="O27727" s="4">
        <v>-8.1557762794248376E-12</v>
      </c>
      <c r="P27727" s="7">
        <v>603852301.3399477</v>
      </c>
      <c r="Q27727" s="7">
        <v>2834198667.6199999</v>
      </c>
      <c r="R27727" t="s">
        <v>48</v>
      </c>
    </row>
    <row r="27728" spans="1:18" x14ac:dyDescent="0.25">
      <c r="A27728" s="1">
        <v>44566</v>
      </c>
      <c r="B27728" s="7">
        <v>44566</v>
      </c>
      <c r="C27728" s="4">
        <v>8.9454452681000003</v>
      </c>
      <c r="D27728" s="4">
        <v>9.2679679912000008</v>
      </c>
      <c r="E27728" s="4">
        <v>8.3031884371999993</v>
      </c>
      <c r="F27728" s="4">
        <v>8.4469090828999995</v>
      </c>
      <c r="G27728" s="4">
        <v>2.133800585446048</v>
      </c>
      <c r="H27728" s="4">
        <v>-5.571848996117626E-2</v>
      </c>
      <c r="I27728" s="4">
        <v>1.9387427836022885E-4</v>
      </c>
      <c r="J27728" s="13">
        <v>-8.5483006586654522</v>
      </c>
      <c r="K27728" s="4">
        <v>-5.2507774160619781E-3</v>
      </c>
      <c r="L27728" s="7">
        <v>84576036.019999996</v>
      </c>
      <c r="M27728" s="7">
        <v>316835587.00044358</v>
      </c>
      <c r="N27728" s="12">
        <v>0.26693982459704435</v>
      </c>
      <c r="O27728" s="4">
        <v>3.6483050628140114E-12</v>
      </c>
      <c r="P27728" s="7">
        <v>714406086.85301554</v>
      </c>
      <c r="Q27728" s="7">
        <v>2676281397.6199999</v>
      </c>
      <c r="R27728" t="s">
        <v>48</v>
      </c>
    </row>
    <row r="27729" spans="1:18" x14ac:dyDescent="0.25">
      <c r="A27729" s="1">
        <v>44567</v>
      </c>
      <c r="B27729" s="7">
        <v>44567</v>
      </c>
      <c r="C27729" s="4">
        <v>8.4468777187999997</v>
      </c>
      <c r="D27729" s="4">
        <v>8.4555878323999991</v>
      </c>
      <c r="E27729" s="4">
        <v>8.0963170042999995</v>
      </c>
      <c r="F27729" s="4">
        <v>8.3203316936</v>
      </c>
      <c r="G27729" s="4">
        <v>2.1187021210576793</v>
      </c>
      <c r="H27729" s="4">
        <v>-1.4985054066255304E-2</v>
      </c>
      <c r="I27729" s="4">
        <v>1.9277462274932381E-4</v>
      </c>
      <c r="J27729" s="13">
        <v>-8.553988809195296</v>
      </c>
      <c r="K27729" s="4">
        <v>-5.6720036314555381E-3</v>
      </c>
      <c r="L27729" s="7">
        <v>73529702.379999995</v>
      </c>
      <c r="M27729" s="7">
        <v>316835586.99922359</v>
      </c>
      <c r="N27729" s="12">
        <v>0.23207526362933523</v>
      </c>
      <c r="O27729" s="4">
        <v>-3.8505392680557293E-12</v>
      </c>
      <c r="P27729" s="7">
        <v>611791513.13328934</v>
      </c>
      <c r="Q27729" s="7">
        <v>2636177176.1700001</v>
      </c>
      <c r="R27729" t="s">
        <v>48</v>
      </c>
    </row>
    <row r="27730" spans="1:18" x14ac:dyDescent="0.25">
      <c r="A27730" s="1">
        <v>44568</v>
      </c>
      <c r="B27730" s="7">
        <v>44568</v>
      </c>
      <c r="C27730" s="4">
        <v>8.3182829818999995</v>
      </c>
      <c r="D27730" s="4">
        <v>8.3289258303999993</v>
      </c>
      <c r="E27730" s="4">
        <v>7.8431907702999997</v>
      </c>
      <c r="F27730" s="4">
        <v>7.9568602400000001</v>
      </c>
      <c r="G27730" s="4">
        <v>2.074034479832445</v>
      </c>
      <c r="H27730" s="4">
        <v>-4.3684731208442344E-2</v>
      </c>
      <c r="I27730" s="4">
        <v>1.9146443919724909E-4</v>
      </c>
      <c r="J27730" s="13">
        <v>-8.5608084626851451</v>
      </c>
      <c r="K27730" s="4">
        <v>-6.7964524240227663E-3</v>
      </c>
      <c r="L27730" s="7">
        <v>78548461.25</v>
      </c>
      <c r="M27730" s="7">
        <v>316835587.00158846</v>
      </c>
      <c r="N27730" s="12">
        <v>0.24791552613566165</v>
      </c>
      <c r="O27730" s="4">
        <v>7.4640412350970965E-12</v>
      </c>
      <c r="P27730" s="7">
        <v>624999128.23330569</v>
      </c>
      <c r="Q27730" s="7">
        <v>2521016484.8299999</v>
      </c>
      <c r="R27730" t="s">
        <v>48</v>
      </c>
    </row>
    <row r="27731" spans="1:18" x14ac:dyDescent="0.25">
      <c r="A27731" s="1">
        <v>44569</v>
      </c>
      <c r="B27731" s="7">
        <v>44569</v>
      </c>
      <c r="C27731" s="4">
        <v>7.9585422835999999</v>
      </c>
      <c r="D27731" s="4">
        <v>8.0529015910999995</v>
      </c>
      <c r="E27731" s="4">
        <v>7.5622024014000004</v>
      </c>
      <c r="F27731" s="4">
        <v>7.7144355051</v>
      </c>
      <c r="G27731" s="4">
        <v>2.0430933146482251</v>
      </c>
      <c r="H27731" s="4">
        <v>-3.0467386329258959E-2</v>
      </c>
      <c r="I27731" s="4">
        <v>1.8484799020355926E-4</v>
      </c>
      <c r="J27731" s="13">
        <v>-8.5959767452208897</v>
      </c>
      <c r="K27731" s="4">
        <v>-3.4557064598682401E-2</v>
      </c>
      <c r="L27731" s="7">
        <v>55947135.039999999</v>
      </c>
      <c r="M27731" s="7">
        <v>316835587.00233328</v>
      </c>
      <c r="N27731" s="12">
        <v>0.17658096923180536</v>
      </c>
      <c r="O27731" s="4">
        <v>2.3508080268443678E-12</v>
      </c>
      <c r="P27731" s="7">
        <v>431600564.9612003</v>
      </c>
      <c r="Q27731" s="7">
        <v>2444207701.6500001</v>
      </c>
      <c r="R27731" t="s">
        <v>48</v>
      </c>
    </row>
    <row r="27732" spans="1:18" x14ac:dyDescent="0.25">
      <c r="A27732" s="1">
        <v>44570</v>
      </c>
      <c r="B27732" s="7">
        <v>44570</v>
      </c>
      <c r="C27732" s="4">
        <v>7.7144550448000002</v>
      </c>
      <c r="D27732" s="4">
        <v>7.9112083161999998</v>
      </c>
      <c r="E27732" s="4">
        <v>7.6755706128999996</v>
      </c>
      <c r="F27732" s="4">
        <v>7.8042420821</v>
      </c>
      <c r="G27732" s="4">
        <v>2.0546674425385882</v>
      </c>
      <c r="H27732" s="4">
        <v>1.1641367270570748E-2</v>
      </c>
      <c r="I27732" s="4">
        <v>1.8620720268429806E-4</v>
      </c>
      <c r="J27732" s="13">
        <v>-8.5886505113544303</v>
      </c>
      <c r="K27732" s="4">
        <v>7.3531363756890195E-3</v>
      </c>
      <c r="L27732" s="7">
        <v>44948536.240000002</v>
      </c>
      <c r="M27732" s="7">
        <v>316835587.0009923</v>
      </c>
      <c r="N27732" s="12">
        <v>0.14186706949639225</v>
      </c>
      <c r="O27732" s="4">
        <v>-4.2324326974888169E-12</v>
      </c>
      <c r="P27732" s="7">
        <v>350789258.05300492</v>
      </c>
      <c r="Q27732" s="7">
        <v>2472661621.1799998</v>
      </c>
      <c r="R27732" t="s">
        <v>48</v>
      </c>
    </row>
    <row r="27733" spans="1:18" x14ac:dyDescent="0.25">
      <c r="A27733" s="1">
        <v>44572</v>
      </c>
      <c r="B27733" s="7">
        <v>44572</v>
      </c>
      <c r="C27733" s="4">
        <v>7.4857065129000002</v>
      </c>
      <c r="D27733" s="4">
        <v>7.6548580160000004</v>
      </c>
      <c r="E27733" s="4">
        <v>7.3121985006000001</v>
      </c>
      <c r="F27733" s="4">
        <v>7.6330919343000003</v>
      </c>
      <c r="G27733" s="4">
        <v>2.032492997064514</v>
      </c>
      <c r="H27733" s="4">
        <v>-2.1930399646693927E-2</v>
      </c>
      <c r="I27733" s="4">
        <v>1.7861096008411616E-4</v>
      </c>
      <c r="J27733" s="13">
        <v>-8.6303005247523448</v>
      </c>
      <c r="K27733" s="4">
        <v>-4.0794569118042252E-2</v>
      </c>
      <c r="L27733" s="7">
        <v>61020558.32</v>
      </c>
      <c r="M27733" s="7">
        <v>316835587.0014534</v>
      </c>
      <c r="N27733" s="12">
        <v>0.19259376415856999</v>
      </c>
      <c r="O27733" s="4">
        <v>1.4553337784652888E-12</v>
      </c>
      <c r="P27733" s="7">
        <v>465775531.5388748</v>
      </c>
      <c r="Q27733" s="7">
        <v>2418435163.6399999</v>
      </c>
      <c r="R27733" t="s">
        <v>48</v>
      </c>
    </row>
    <row r="27734" spans="1:18" x14ac:dyDescent="0.25">
      <c r="A27734" s="1">
        <v>44573</v>
      </c>
      <c r="B27734" s="7">
        <v>44573</v>
      </c>
      <c r="C27734" s="4">
        <v>7.6336281770000003</v>
      </c>
      <c r="D27734" s="4">
        <v>7.9487336997</v>
      </c>
      <c r="E27734" s="4">
        <v>7.6079913618999999</v>
      </c>
      <c r="F27734" s="4">
        <v>7.9290817046999997</v>
      </c>
      <c r="G27734" s="4">
        <v>2.0705372287774657</v>
      </c>
      <c r="H27734" s="4">
        <v>3.8777178756349333E-2</v>
      </c>
      <c r="I27734" s="4">
        <v>1.8041510703960194E-4</v>
      </c>
      <c r="J27734" s="13">
        <v>-8.6202502119372415</v>
      </c>
      <c r="K27734" s="4">
        <v>1.0100986829901855E-2</v>
      </c>
      <c r="L27734" s="7">
        <v>62422789.189999998</v>
      </c>
      <c r="M27734" s="7">
        <v>316835587.00005233</v>
      </c>
      <c r="N27734" s="12">
        <v>0.19701950081128256</v>
      </c>
      <c r="O27734" s="4">
        <v>-4.4220625383344488E-12</v>
      </c>
      <c r="P27734" s="7">
        <v>494955395.72277391</v>
      </c>
      <c r="Q27734" s="7">
        <v>2512215256.2800002</v>
      </c>
      <c r="R27734" t="s">
        <v>48</v>
      </c>
    </row>
    <row r="27735" spans="1:18" x14ac:dyDescent="0.25">
      <c r="A27735" s="1">
        <v>44574</v>
      </c>
      <c r="B27735" s="7">
        <v>44574</v>
      </c>
      <c r="C27735" s="4">
        <v>7.9284946254999999</v>
      </c>
      <c r="D27735" s="4">
        <v>8.1195097037000004</v>
      </c>
      <c r="E27735" s="4">
        <v>7.7294992454000004</v>
      </c>
      <c r="F27735" s="4">
        <v>7.7294992454000004</v>
      </c>
      <c r="G27735" s="4">
        <v>2.0450440798282683</v>
      </c>
      <c r="H27735" s="4">
        <v>-2.517094245373911E-2</v>
      </c>
      <c r="I27735" s="4">
        <v>1.8147954714075177E-4</v>
      </c>
      <c r="J27735" s="13">
        <v>-8.6143675985388732</v>
      </c>
      <c r="K27735" s="4">
        <v>5.8999499466316019E-3</v>
      </c>
      <c r="L27735" s="7">
        <v>67978355.170000002</v>
      </c>
      <c r="M27735" s="7">
        <v>318082398.00180829</v>
      </c>
      <c r="N27735" s="12">
        <v>0.21371303661265012</v>
      </c>
      <c r="O27735" s="4">
        <v>3.9351987368633152E-3</v>
      </c>
      <c r="P27735" s="7">
        <v>525438644.99004823</v>
      </c>
      <c r="Q27735" s="7">
        <v>2458617655.3299999</v>
      </c>
      <c r="R27735" t="s">
        <v>48</v>
      </c>
    </row>
    <row r="27736" spans="1:18" x14ac:dyDescent="0.25">
      <c r="A27736" s="1">
        <v>44575</v>
      </c>
      <c r="B27736" s="7">
        <v>44575</v>
      </c>
      <c r="C27736" s="4">
        <v>7.7307832825</v>
      </c>
      <c r="D27736" s="4">
        <v>7.8617034960999996</v>
      </c>
      <c r="E27736" s="4">
        <v>7.5900960040000003</v>
      </c>
      <c r="F27736" s="4">
        <v>7.7265037062999999</v>
      </c>
      <c r="G27736" s="4">
        <v>2.0446564583782898</v>
      </c>
      <c r="H27736" s="4">
        <v>-3.875463344903245E-4</v>
      </c>
      <c r="I27736" s="4">
        <v>1.7927047606074791E-4</v>
      </c>
      <c r="J27736" s="13">
        <v>-8.6266148531493823</v>
      </c>
      <c r="K27736" s="4">
        <v>-1.2172562224273998E-2</v>
      </c>
      <c r="L27736" s="7">
        <v>60106392.670000002</v>
      </c>
      <c r="M27736" s="7">
        <v>318082398.00054467</v>
      </c>
      <c r="N27736" s="12">
        <v>0.18896485013891615</v>
      </c>
      <c r="O27736" s="4">
        <v>-3.9726136283438656E-12</v>
      </c>
      <c r="P27736" s="7">
        <v>464412265.73707819</v>
      </c>
      <c r="Q27736" s="7">
        <v>2457664827.0599999</v>
      </c>
      <c r="R27736" t="s">
        <v>48</v>
      </c>
    </row>
    <row r="27737" spans="1:18" x14ac:dyDescent="0.25">
      <c r="A27737" s="1">
        <v>44576</v>
      </c>
      <c r="B27737" s="7">
        <v>44576</v>
      </c>
      <c r="C27737" s="4">
        <v>7.7277861957000002</v>
      </c>
      <c r="D27737" s="4">
        <v>7.7768220197</v>
      </c>
      <c r="E27737" s="4">
        <v>7.6320185263999996</v>
      </c>
      <c r="F27737" s="4">
        <v>7.7262894936000004</v>
      </c>
      <c r="G27737" s="4">
        <v>2.0446287335912894</v>
      </c>
      <c r="H27737" s="4">
        <v>-2.7724402671920805E-5</v>
      </c>
      <c r="I27737" s="4">
        <v>1.7894292078708785E-4</v>
      </c>
      <c r="J27737" s="13">
        <v>-8.6284436812604355</v>
      </c>
      <c r="K27737" s="4">
        <v>-1.8271568239103847E-3</v>
      </c>
      <c r="L27737" s="7">
        <v>54106898.740000002</v>
      </c>
      <c r="M27737" s="7">
        <v>318082398.00174809</v>
      </c>
      <c r="N27737" s="12">
        <v>0.170103404274834</v>
      </c>
      <c r="O27737" s="4">
        <v>3.7833523187066647E-12</v>
      </c>
      <c r="P27737" s="7">
        <v>418045563.26614112</v>
      </c>
      <c r="Q27737" s="7">
        <v>2457596689.7800002</v>
      </c>
      <c r="R27737" t="s">
        <v>48</v>
      </c>
    </row>
    <row r="27738" spans="1:18" x14ac:dyDescent="0.25">
      <c r="A27738" s="1">
        <v>44577</v>
      </c>
      <c r="B27738" s="7">
        <v>44577</v>
      </c>
      <c r="C27738" s="4">
        <v>7.7261727647000003</v>
      </c>
      <c r="D27738" s="4">
        <v>7.7942313405999997</v>
      </c>
      <c r="E27738" s="4">
        <v>7.4900807334000001</v>
      </c>
      <c r="F27738" s="4">
        <v>7.6003766163000002</v>
      </c>
      <c r="G27738" s="4">
        <v>2.0281978008408039</v>
      </c>
      <c r="H27738" s="4">
        <v>-1.629668127298349E-2</v>
      </c>
      <c r="I27738" s="4">
        <v>1.762860729825884E-4</v>
      </c>
      <c r="J27738" s="13">
        <v>-8.6434024678090644</v>
      </c>
      <c r="K27738" s="4">
        <v>-1.4847459697277752E-2</v>
      </c>
      <c r="L27738" s="7">
        <v>60433270.149999999</v>
      </c>
      <c r="M27738" s="7">
        <v>318082398.00186437</v>
      </c>
      <c r="N27738" s="12">
        <v>0.18999250046412747</v>
      </c>
      <c r="O27738" s="4">
        <v>3.655928862688844E-13</v>
      </c>
      <c r="P27738" s="7">
        <v>459315613.29460078</v>
      </c>
      <c r="Q27738" s="7">
        <v>2417546019.8299999</v>
      </c>
      <c r="R27738" t="s">
        <v>48</v>
      </c>
    </row>
    <row r="27739" spans="1:18" x14ac:dyDescent="0.25">
      <c r="A27739" s="1">
        <v>44578</v>
      </c>
      <c r="B27739" s="7">
        <v>44578</v>
      </c>
      <c r="C27739" s="4">
        <v>7.6039088215000001</v>
      </c>
      <c r="D27739" s="4">
        <v>7.6192208755999999</v>
      </c>
      <c r="E27739" s="4">
        <v>7.2658537537000001</v>
      </c>
      <c r="F27739" s="4">
        <v>7.3468474601000002</v>
      </c>
      <c r="G27739" s="4">
        <v>1.9942713042203435</v>
      </c>
      <c r="H27739" s="4">
        <v>-3.3357446479201247E-2</v>
      </c>
      <c r="I27739" s="4">
        <v>1.7388761966615314E-4</v>
      </c>
      <c r="J27739" s="13">
        <v>-8.6571013313973655</v>
      </c>
      <c r="K27739" s="4">
        <v>-1.3605461145374455E-2</v>
      </c>
      <c r="L27739" s="7">
        <v>50866545.030000001</v>
      </c>
      <c r="M27739" s="7">
        <v>318082398.00016093</v>
      </c>
      <c r="N27739" s="12">
        <v>0.15991625236041596</v>
      </c>
      <c r="O27739" s="4">
        <v>-5.3553455134160056E-12</v>
      </c>
      <c r="P27739" s="7">
        <v>373708747.15771782</v>
      </c>
      <c r="Q27739" s="7">
        <v>2336902857.8499999</v>
      </c>
      <c r="R27739" t="s">
        <v>48</v>
      </c>
    </row>
    <row r="27740" spans="1:18" x14ac:dyDescent="0.25">
      <c r="A27740" s="1">
        <v>44580</v>
      </c>
      <c r="B27740" s="7">
        <v>44580</v>
      </c>
      <c r="C27740" s="4">
        <v>6.9913903663000001</v>
      </c>
      <c r="D27740" s="4">
        <v>7.5808284024999999</v>
      </c>
      <c r="E27740" s="4">
        <v>6.9072380614000002</v>
      </c>
      <c r="F27740" s="4">
        <v>7.1665442424999997</v>
      </c>
      <c r="G27740" s="4">
        <v>1.9694235638777404</v>
      </c>
      <c r="H27740" s="4">
        <v>-2.4541576312725893E-2</v>
      </c>
      <c r="I27740" s="4">
        <v>1.7167707014450925E-4</v>
      </c>
      <c r="J27740" s="13">
        <v>-8.6698953450213736</v>
      </c>
      <c r="K27740" s="4">
        <v>-1.2712518153321835E-2</v>
      </c>
      <c r="L27740" s="7">
        <v>137515914</v>
      </c>
      <c r="M27740" s="7">
        <v>318082398.00034982</v>
      </c>
      <c r="N27740" s="12">
        <v>0.432327959247367</v>
      </c>
      <c r="O27740" s="4">
        <v>5.9383078246636369E-13</v>
      </c>
      <c r="P27740" s="7">
        <v>985513881.72882509</v>
      </c>
      <c r="Q27740" s="7">
        <v>2279551578.0300002</v>
      </c>
      <c r="R27740" t="s">
        <v>48</v>
      </c>
    </row>
    <row r="27741" spans="1:18" x14ac:dyDescent="0.25">
      <c r="A27741" s="1">
        <v>44582</v>
      </c>
      <c r="B27741" s="7">
        <v>44582</v>
      </c>
      <c r="C27741" s="4">
        <v>6.5995907844000001</v>
      </c>
      <c r="D27741" s="4">
        <v>6.6969969195000001</v>
      </c>
      <c r="E27741" s="4">
        <v>5.6151158978</v>
      </c>
      <c r="F27741" s="4">
        <v>5.8014478113000001</v>
      </c>
      <c r="G27741" s="4">
        <v>1.7581075090397578</v>
      </c>
      <c r="H27741" s="4">
        <v>-0.19048182569006161</v>
      </c>
      <c r="I27741" s="4">
        <v>1.5912985687442386E-4</v>
      </c>
      <c r="J27741" s="13">
        <v>-8.7457899791680624</v>
      </c>
      <c r="K27741" s="4">
        <v>-7.3086133515231633E-2</v>
      </c>
      <c r="L27741" s="7">
        <v>296722432.32999998</v>
      </c>
      <c r="M27741" s="7">
        <v>318082398.00169688</v>
      </c>
      <c r="N27741" s="12">
        <v>0.93284769667894996</v>
      </c>
      <c r="O27741" s="4">
        <v>4.2349560377822185E-12</v>
      </c>
      <c r="P27741" s="7">
        <v>1721419705.6044908</v>
      </c>
      <c r="Q27741" s="7">
        <v>1845338431.7</v>
      </c>
      <c r="R27741" t="s">
        <v>48</v>
      </c>
    </row>
    <row r="27742" spans="1:18" x14ac:dyDescent="0.25">
      <c r="A27742" s="1">
        <v>44583</v>
      </c>
      <c r="B27742" s="7">
        <v>44583</v>
      </c>
      <c r="C27742" s="4">
        <v>5.8037925784000004</v>
      </c>
      <c r="D27742" s="4">
        <v>5.8665364762000003</v>
      </c>
      <c r="E27742" s="4">
        <v>4.5701471304999997</v>
      </c>
      <c r="F27742" s="4">
        <v>5.0326491871999997</v>
      </c>
      <c r="G27742" s="4">
        <v>1.6159465228415433</v>
      </c>
      <c r="H27742" s="4">
        <v>-0.13251840731938369</v>
      </c>
      <c r="I27742" s="4">
        <v>1.4366580122199865E-4</v>
      </c>
      <c r="J27742" s="13">
        <v>-8.8480207805235871</v>
      </c>
      <c r="K27742" s="4">
        <v>-9.7178844725717042E-2</v>
      </c>
      <c r="L27742" s="7">
        <v>250899655.94</v>
      </c>
      <c r="M27742" s="7">
        <v>318082398.00450522</v>
      </c>
      <c r="N27742" s="12">
        <v>0.78878824327917174</v>
      </c>
      <c r="O27742" s="4">
        <v>8.8289464015620347E-12</v>
      </c>
      <c r="P27742" s="7">
        <v>1262689949.5352006</v>
      </c>
      <c r="Q27742" s="7">
        <v>1600797121.78</v>
      </c>
      <c r="R27742" t="s">
        <v>48</v>
      </c>
    </row>
    <row r="27743" spans="1:18" x14ac:dyDescent="0.25">
      <c r="A27743" s="1">
        <v>44584</v>
      </c>
      <c r="B27743" s="7">
        <v>44584</v>
      </c>
      <c r="C27743" s="4">
        <v>5.0392865934</v>
      </c>
      <c r="D27743" s="4">
        <v>5.3244294529999996</v>
      </c>
      <c r="E27743" s="4">
        <v>4.9326822680999998</v>
      </c>
      <c r="F27743" s="4">
        <v>5.2066556050999999</v>
      </c>
      <c r="G27743" s="4">
        <v>1.6499377312405332</v>
      </c>
      <c r="H27743" s="4">
        <v>3.4575511113027077E-2</v>
      </c>
      <c r="I27743" s="4">
        <v>1.4352575010301457E-4</v>
      </c>
      <c r="J27743" s="13">
        <v>-8.8489960956360267</v>
      </c>
      <c r="K27743" s="4">
        <v>-9.7483964724262107E-4</v>
      </c>
      <c r="L27743" s="7">
        <v>120579045.91</v>
      </c>
      <c r="M27743" s="7">
        <v>318082398.00377423</v>
      </c>
      <c r="N27743" s="12">
        <v>0.37908116471307934</v>
      </c>
      <c r="O27743" s="4">
        <v>-2.2981195064903814E-12</v>
      </c>
      <c r="P27743" s="7">
        <v>627813565.24491167</v>
      </c>
      <c r="Q27743" s="7">
        <v>1656145500.45</v>
      </c>
      <c r="R27743" t="s">
        <v>48</v>
      </c>
    </row>
    <row r="27744" spans="1:18" x14ac:dyDescent="0.25">
      <c r="A27744" s="1">
        <v>44587</v>
      </c>
      <c r="B27744" s="7">
        <v>44587</v>
      </c>
      <c r="C27744" s="4">
        <v>4.9067477531000003</v>
      </c>
      <c r="D27744" s="4">
        <v>5.4329481629999998</v>
      </c>
      <c r="E27744" s="4">
        <v>4.7365523348999998</v>
      </c>
      <c r="F27744" s="4">
        <v>4.9538075489000004</v>
      </c>
      <c r="G27744" s="4">
        <v>1.6001564826944932</v>
      </c>
      <c r="H27744" s="4">
        <v>-4.8562469918757623E-2</v>
      </c>
      <c r="I27744" s="4">
        <v>1.3442394087844948E-4</v>
      </c>
      <c r="J27744" s="13">
        <v>-8.9145120142026801</v>
      </c>
      <c r="K27744" s="4">
        <v>-6.3415862436059955E-2</v>
      </c>
      <c r="L27744" s="7">
        <v>215147144.13</v>
      </c>
      <c r="M27744" s="7">
        <v>318082398.00310582</v>
      </c>
      <c r="N27744" s="12">
        <v>0.67638808522783855</v>
      </c>
      <c r="O27744" s="4">
        <v>-2.1013626994326779E-12</v>
      </c>
      <c r="P27744" s="7">
        <v>1065797546.7154704</v>
      </c>
      <c r="Q27744" s="7">
        <v>1575718984.4000001</v>
      </c>
      <c r="R27744" t="s">
        <v>48</v>
      </c>
    </row>
    <row r="27745" spans="1:18" x14ac:dyDescent="0.25">
      <c r="A27745" s="1">
        <v>44589</v>
      </c>
      <c r="B27745" s="7">
        <v>44589</v>
      </c>
      <c r="C27745" s="4">
        <v>5.1384427895</v>
      </c>
      <c r="D27745" s="4">
        <v>5.7338241233999998</v>
      </c>
      <c r="E27745" s="4">
        <v>5.0279614836000004</v>
      </c>
      <c r="F27745" s="4">
        <v>5.5995861618999996</v>
      </c>
      <c r="G27745" s="4">
        <v>1.7226926953496746</v>
      </c>
      <c r="H27745" s="4">
        <v>0.13036005267168588</v>
      </c>
      <c r="I27745" s="4">
        <v>1.4819862303155405E-4</v>
      </c>
      <c r="J27745" s="13">
        <v>-8.8169571364305117</v>
      </c>
      <c r="K27745" s="4">
        <v>0.10247194110727709</v>
      </c>
      <c r="L27745" s="7">
        <v>201799858.03</v>
      </c>
      <c r="M27745" s="7">
        <v>318082398.00272018</v>
      </c>
      <c r="N27745" s="12">
        <v>0.63442636026742427</v>
      </c>
      <c r="O27745" s="4">
        <v>-1.2123967063811304E-12</v>
      </c>
      <c r="P27745" s="7">
        <v>1129995692.4981725</v>
      </c>
      <c r="Q27745" s="7">
        <v>1781129794.2</v>
      </c>
      <c r="R27745" t="s">
        <v>48</v>
      </c>
    </row>
    <row r="27746" spans="1:18" x14ac:dyDescent="0.25">
      <c r="A27746" s="1">
        <v>44590</v>
      </c>
      <c r="B27746" s="7">
        <v>44590</v>
      </c>
      <c r="C27746" s="4">
        <v>5.6417271685000001</v>
      </c>
      <c r="D27746" s="4">
        <v>6.6216202821000003</v>
      </c>
      <c r="E27746" s="4">
        <v>5.6353628915999998</v>
      </c>
      <c r="F27746" s="4">
        <v>6.4745272503000004</v>
      </c>
      <c r="G27746" s="4">
        <v>1.8678755933834499</v>
      </c>
      <c r="H27746" s="4">
        <v>0.15625102696930804</v>
      </c>
      <c r="I27746" s="4">
        <v>1.6976498337836516E-4</v>
      </c>
      <c r="J27746" s="13">
        <v>-8.6810955280961153</v>
      </c>
      <c r="K27746" s="4">
        <v>0.14552335174004458</v>
      </c>
      <c r="L27746" s="7">
        <v>392025228.04000002</v>
      </c>
      <c r="M27746" s="7">
        <v>318082398.00127107</v>
      </c>
      <c r="N27746" s="12">
        <v>1.2324643881691104</v>
      </c>
      <c r="O27746" s="4">
        <v>-4.5557633269820365E-12</v>
      </c>
      <c r="P27746" s="7">
        <v>2538178021.750052</v>
      </c>
      <c r="Q27746" s="7">
        <v>2059433153.7</v>
      </c>
      <c r="R27746" t="s">
        <v>48</v>
      </c>
    </row>
    <row r="27747" spans="1:18" x14ac:dyDescent="0.25">
      <c r="A27747" s="1">
        <v>44591</v>
      </c>
      <c r="B27747" s="7">
        <v>44591</v>
      </c>
      <c r="C27747" s="4">
        <v>6.4753813392000001</v>
      </c>
      <c r="D27747" s="4">
        <v>7.2883221707999999</v>
      </c>
      <c r="E27747" s="4">
        <v>6.2362552587</v>
      </c>
      <c r="F27747" s="4">
        <v>6.7472389027000004</v>
      </c>
      <c r="G27747" s="4">
        <v>1.90913336974822</v>
      </c>
      <c r="H27747" s="4">
        <v>4.2120705011684634E-2</v>
      </c>
      <c r="I27747" s="4">
        <v>1.7794476486561415E-4</v>
      </c>
      <c r="J27747" s="13">
        <v>-8.6340373655719613</v>
      </c>
      <c r="K27747" s="4">
        <v>4.8182972274195303E-2</v>
      </c>
      <c r="L27747" s="7">
        <v>515631746.37</v>
      </c>
      <c r="M27747" s="7">
        <v>318082398.00300789</v>
      </c>
      <c r="N27747" s="12">
        <v>1.6210634401879855</v>
      </c>
      <c r="O27747" s="4">
        <v>5.4602824771937456E-12</v>
      </c>
      <c r="P27747" s="7">
        <v>3479090578.5748038</v>
      </c>
      <c r="Q27747" s="7">
        <v>2146177930.0699999</v>
      </c>
      <c r="R27747" t="s">
        <v>48</v>
      </c>
    </row>
    <row r="27748" spans="1:18" x14ac:dyDescent="0.25">
      <c r="A27748" s="1">
        <v>44593</v>
      </c>
      <c r="B27748" s="7">
        <v>44593</v>
      </c>
      <c r="C27748" s="4">
        <v>6.8025367979000002</v>
      </c>
      <c r="D27748" s="4">
        <v>7.2100427077999996</v>
      </c>
      <c r="E27748" s="4">
        <v>6.5765892696000003</v>
      </c>
      <c r="F27748" s="4">
        <v>6.6642875630000002</v>
      </c>
      <c r="G27748" s="4">
        <v>1.8967630556442177</v>
      </c>
      <c r="H27748" s="4">
        <v>-1.2294116289080264E-2</v>
      </c>
      <c r="I27748" s="4">
        <v>1.7201147763311935E-4</v>
      </c>
      <c r="J27748" s="13">
        <v>-8.6679493529520837</v>
      </c>
      <c r="K27748" s="4">
        <v>-3.3343421128324197E-2</v>
      </c>
      <c r="L27748" s="7">
        <v>233862532.94</v>
      </c>
      <c r="M27748" s="7">
        <v>318082398.00290859</v>
      </c>
      <c r="N27748" s="12">
        <v>0.73522626340946262</v>
      </c>
      <c r="O27748" s="4">
        <v>-3.1218746720735472E-13</v>
      </c>
      <c r="P27748" s="7">
        <v>1558527169.7237198</v>
      </c>
      <c r="Q27748" s="7">
        <v>2119792569.02</v>
      </c>
      <c r="R27748" t="s">
        <v>48</v>
      </c>
    </row>
    <row r="27749" spans="1:18" x14ac:dyDescent="0.25">
      <c r="A27749" s="1">
        <v>44594</v>
      </c>
      <c r="B27749" s="7">
        <v>44594</v>
      </c>
      <c r="C27749" s="4">
        <v>6.6649039302000004</v>
      </c>
      <c r="D27749" s="4">
        <v>6.6706634438999997</v>
      </c>
      <c r="E27749" s="4">
        <v>6.0916723141000002</v>
      </c>
      <c r="F27749" s="4">
        <v>6.1252725465999998</v>
      </c>
      <c r="G27749" s="4">
        <v>1.8124232528448923</v>
      </c>
      <c r="H27749" s="4">
        <v>-8.0881116143997414E-2</v>
      </c>
      <c r="I27749" s="4">
        <v>1.6575853230113037E-4</v>
      </c>
      <c r="J27749" s="13">
        <v>-8.7049784532932968</v>
      </c>
      <c r="K27749" s="4">
        <v>-3.6351907547273035E-2</v>
      </c>
      <c r="L27749" s="7">
        <v>129672231.31</v>
      </c>
      <c r="M27749" s="7">
        <v>318082398.00227016</v>
      </c>
      <c r="N27749" s="12">
        <v>0.40766867995340794</v>
      </c>
      <c r="O27749" s="4">
        <v>-2.0071068194832054E-12</v>
      </c>
      <c r="P27749" s="7">
        <v>794277758.4995079</v>
      </c>
      <c r="Q27749" s="7">
        <v>1948341380.04</v>
      </c>
      <c r="R27749" t="s">
        <v>48</v>
      </c>
    </row>
    <row r="27750" spans="1:18" x14ac:dyDescent="0.25">
      <c r="A27750" s="1">
        <v>44595</v>
      </c>
      <c r="B27750" s="7">
        <v>44595</v>
      </c>
      <c r="C27750" s="4">
        <v>6.1228553527000003</v>
      </c>
      <c r="D27750" s="4">
        <v>6.1925804422999997</v>
      </c>
      <c r="E27750" s="4">
        <v>5.6890142988000001</v>
      </c>
      <c r="F27750" s="4">
        <v>5.951164812</v>
      </c>
      <c r="G27750" s="4">
        <v>1.7835869671204232</v>
      </c>
      <c r="H27750" s="4">
        <v>-2.8424487771836864E-2</v>
      </c>
      <c r="I27750" s="4">
        <v>1.6017302764181267E-4</v>
      </c>
      <c r="J27750" s="13">
        <v>-8.7392559042854892</v>
      </c>
      <c r="K27750" s="4">
        <v>-3.3696634386039488E-2</v>
      </c>
      <c r="L27750" s="7">
        <v>123511812.34999999</v>
      </c>
      <c r="M27750" s="7">
        <v>318082397.99929774</v>
      </c>
      <c r="N27750" s="12">
        <v>0.38830131163143672</v>
      </c>
      <c r="O27750" s="4">
        <v>-9.3448240109241782E-12</v>
      </c>
      <c r="P27750" s="7">
        <v>735039151.52366698</v>
      </c>
      <c r="Q27750" s="7">
        <v>1892960774.29</v>
      </c>
      <c r="R27750" t="s">
        <v>48</v>
      </c>
    </row>
    <row r="27751" spans="1:18" x14ac:dyDescent="0.25">
      <c r="A27751" s="1">
        <v>44596</v>
      </c>
      <c r="B27751" s="7">
        <v>44596</v>
      </c>
      <c r="C27751" s="4">
        <v>5.9458645449</v>
      </c>
      <c r="D27751" s="4">
        <v>6.4818719646999998</v>
      </c>
      <c r="E27751" s="4">
        <v>5.8561296441000001</v>
      </c>
      <c r="F27751" s="4">
        <v>6.4523589430000001</v>
      </c>
      <c r="G27751" s="4">
        <v>1.8644457915425445</v>
      </c>
      <c r="H27751" s="4">
        <v>8.4217820684345066E-2</v>
      </c>
      <c r="I27751" s="4">
        <v>1.5547524922209568E-4</v>
      </c>
      <c r="J27751" s="13">
        <v>-8.7690240080034521</v>
      </c>
      <c r="K27751" s="4">
        <v>-2.9329397645041763E-2</v>
      </c>
      <c r="L27751" s="7">
        <v>147766683.90000001</v>
      </c>
      <c r="M27751" s="7">
        <v>318082398.00059116</v>
      </c>
      <c r="N27751" s="12">
        <v>0.46455473433561506</v>
      </c>
      <c r="O27751" s="4">
        <v>4.0663073460255801E-12</v>
      </c>
      <c r="P27751" s="7">
        <v>953443684.33961916</v>
      </c>
      <c r="Q27751" s="7">
        <v>2052381805.3499999</v>
      </c>
      <c r="R27751" t="s">
        <v>48</v>
      </c>
    </row>
    <row r="27752" spans="1:18" x14ac:dyDescent="0.25">
      <c r="A27752" s="1">
        <v>44597</v>
      </c>
      <c r="B27752" s="7">
        <v>44597</v>
      </c>
      <c r="C27752" s="4">
        <v>6.4508187902999996</v>
      </c>
      <c r="D27752" s="4">
        <v>6.7615742494999997</v>
      </c>
      <c r="E27752" s="4">
        <v>6.3665395469000003</v>
      </c>
      <c r="F27752" s="4">
        <v>6.5689236448999999</v>
      </c>
      <c r="G27752" s="4">
        <v>1.8823499902927743</v>
      </c>
      <c r="H27752" s="4">
        <v>1.8065439776325194E-2</v>
      </c>
      <c r="I27752" s="4">
        <v>1.5851204167007356E-4</v>
      </c>
      <c r="J27752" s="13">
        <v>-8.7496799948508652</v>
      </c>
      <c r="K27752" s="4">
        <v>1.9532320823874946E-2</v>
      </c>
      <c r="L27752" s="7">
        <v>137868721.86000001</v>
      </c>
      <c r="M27752" s="7">
        <v>318082397.99867672</v>
      </c>
      <c r="N27752" s="12">
        <v>0.43343713052796329</v>
      </c>
      <c r="O27752" s="4">
        <v>-6.0186970343992861E-12</v>
      </c>
      <c r="P27752" s="7">
        <v>905649106.91829562</v>
      </c>
      <c r="Q27752" s="7">
        <v>2089458985.24</v>
      </c>
      <c r="R27752" t="s">
        <v>48</v>
      </c>
    </row>
    <row r="27753" spans="1:18" x14ac:dyDescent="0.25">
      <c r="A27753" s="1">
        <v>44598</v>
      </c>
      <c r="B27753" s="7">
        <v>44598</v>
      </c>
      <c r="C27753" s="4">
        <v>6.5718781498999999</v>
      </c>
      <c r="D27753" s="4">
        <v>7.4865469796999999</v>
      </c>
      <c r="E27753" s="4">
        <v>6.5718781498999999</v>
      </c>
      <c r="F27753" s="4">
        <v>7.4461190319000004</v>
      </c>
      <c r="G27753" s="4">
        <v>2.0076929613420895</v>
      </c>
      <c r="H27753" s="4">
        <v>0.13353715683406367</v>
      </c>
      <c r="I27753" s="4">
        <v>1.7556452880023989E-4</v>
      </c>
      <c r="J27753" s="13">
        <v>-8.64750389716664</v>
      </c>
      <c r="K27753" s="4">
        <v>0.10757849656406113</v>
      </c>
      <c r="L27753" s="7">
        <v>333623868.58999997</v>
      </c>
      <c r="M27753" s="7">
        <v>318082398.00131738</v>
      </c>
      <c r="N27753" s="12">
        <v>1.0488598887783103</v>
      </c>
      <c r="O27753" s="4">
        <v>8.3018255461439169E-12</v>
      </c>
      <c r="P27753" s="7">
        <v>2484203037.4041038</v>
      </c>
      <c r="Q27753" s="7">
        <v>2368479397.4699998</v>
      </c>
      <c r="R27753" t="s">
        <v>48</v>
      </c>
    </row>
    <row r="27754" spans="1:18" x14ac:dyDescent="0.25">
      <c r="A27754" s="1">
        <v>44600</v>
      </c>
      <c r="B27754" s="7">
        <v>44600</v>
      </c>
      <c r="C27754" s="4">
        <v>7.5677743922999996</v>
      </c>
      <c r="D27754" s="4">
        <v>7.8706824923000003</v>
      </c>
      <c r="E27754" s="4">
        <v>6.9936244608000004</v>
      </c>
      <c r="F27754" s="4">
        <v>7.4555481301000004</v>
      </c>
      <c r="G27754" s="4">
        <v>2.0089584706781785</v>
      </c>
      <c r="H27754" s="4">
        <v>1.2663104309244505E-3</v>
      </c>
      <c r="I27754" s="4">
        <v>1.6898936300269196E-4</v>
      </c>
      <c r="J27754" s="13">
        <v>-8.6856747858345305</v>
      </c>
      <c r="K27754" s="4">
        <v>-3.7451561784608879E-2</v>
      </c>
      <c r="L27754" s="7">
        <v>273693339.81</v>
      </c>
      <c r="M27754" s="7">
        <v>318082397.99911153</v>
      </c>
      <c r="N27754" s="12">
        <v>0.86044792648590529</v>
      </c>
      <c r="O27754" s="4">
        <v>-6.9348342055649378E-12</v>
      </c>
      <c r="P27754" s="7">
        <v>2040533867.8412695</v>
      </c>
      <c r="Q27754" s="7">
        <v>2371478627.6199999</v>
      </c>
      <c r="R27754" t="s">
        <v>48</v>
      </c>
    </row>
    <row r="27755" spans="1:18" x14ac:dyDescent="0.25">
      <c r="A27755" s="1">
        <v>44601</v>
      </c>
      <c r="B27755" s="7">
        <v>44601</v>
      </c>
      <c r="C27755" s="4">
        <v>7.4498828316000001</v>
      </c>
      <c r="D27755" s="4">
        <v>8.5173819197</v>
      </c>
      <c r="E27755" s="4">
        <v>7.0787308567</v>
      </c>
      <c r="F27755" s="4">
        <v>8.4026656796000001</v>
      </c>
      <c r="G27755" s="4">
        <v>2.1285489983162127</v>
      </c>
      <c r="H27755" s="4">
        <v>0.1270352672899043</v>
      </c>
      <c r="I27755" s="4">
        <v>1.8951045370179116E-4</v>
      </c>
      <c r="J27755" s="13">
        <v>-8.5710663703100547</v>
      </c>
      <c r="K27755" s="4">
        <v>0.12143421535219534</v>
      </c>
      <c r="L27755" s="7">
        <v>486438403.98000002</v>
      </c>
      <c r="M27755" s="7">
        <v>318082398.00006336</v>
      </c>
      <c r="N27755" s="12">
        <v>1.5292842579107542</v>
      </c>
      <c r="O27755" s="4">
        <v>2.9923899543189167E-12</v>
      </c>
      <c r="P27755" s="7">
        <v>4087379282.3621464</v>
      </c>
      <c r="Q27755" s="7">
        <v>2672740048.96</v>
      </c>
      <c r="R27755" t="s">
        <v>48</v>
      </c>
    </row>
    <row r="27756" spans="1:18" x14ac:dyDescent="0.25">
      <c r="A27756" s="1">
        <v>44602</v>
      </c>
      <c r="B27756" s="7">
        <v>44602</v>
      </c>
      <c r="C27756" s="4">
        <v>8.4044334998999997</v>
      </c>
      <c r="D27756" s="4">
        <v>8.6512242472000001</v>
      </c>
      <c r="E27756" s="4">
        <v>7.7629307447000002</v>
      </c>
      <c r="F27756" s="4">
        <v>7.9698863766999999</v>
      </c>
      <c r="G27756" s="4">
        <v>2.0756702363265984</v>
      </c>
      <c r="H27756" s="4">
        <v>-5.1505000841661742E-2</v>
      </c>
      <c r="I27756" s="4">
        <v>1.8294194549710996E-4</v>
      </c>
      <c r="J27756" s="13">
        <v>-8.6063416931740946</v>
      </c>
      <c r="K27756" s="4">
        <v>-3.4660400396788867E-2</v>
      </c>
      <c r="L27756" s="7">
        <v>483190611.69999999</v>
      </c>
      <c r="M27756" s="7">
        <v>318082398.00272685</v>
      </c>
      <c r="N27756" s="12">
        <v>1.5190737203127402</v>
      </c>
      <c r="O27756" s="4">
        <v>8.3735949338277273E-12</v>
      </c>
      <c r="P27756" s="7">
        <v>3850974273.5371695</v>
      </c>
      <c r="Q27756" s="7">
        <v>2535080570.5100002</v>
      </c>
      <c r="R27756" t="s">
        <v>48</v>
      </c>
    </row>
    <row r="27757" spans="1:18" x14ac:dyDescent="0.25">
      <c r="A27757" s="1">
        <v>44603</v>
      </c>
      <c r="B27757" s="7">
        <v>44603</v>
      </c>
      <c r="C27757" s="4">
        <v>7.9710153126999996</v>
      </c>
      <c r="D27757" s="4">
        <v>7.9710153126999996</v>
      </c>
      <c r="E27757" s="4">
        <v>6.9577604723000004</v>
      </c>
      <c r="F27757" s="4">
        <v>7.1459048093000002</v>
      </c>
      <c r="G27757" s="4">
        <v>1.9665394386756632</v>
      </c>
      <c r="H27757" s="4">
        <v>-0.10338686506358656</v>
      </c>
      <c r="I27757" s="4">
        <v>1.6850394423195038E-4</v>
      </c>
      <c r="J27757" s="13">
        <v>-8.6885514005410691</v>
      </c>
      <c r="K27757" s="4">
        <v>-7.8921218564321355E-2</v>
      </c>
      <c r="L27757" s="7">
        <v>225623992.37</v>
      </c>
      <c r="M27757" s="7">
        <v>318082397.99973732</v>
      </c>
      <c r="N27757" s="12">
        <v>0.70932561433401398</v>
      </c>
      <c r="O27757" s="4">
        <v>-9.3986042048414881E-12</v>
      </c>
      <c r="P27757" s="7">
        <v>1612287572.1702495</v>
      </c>
      <c r="Q27757" s="7">
        <v>2272986537.6199999</v>
      </c>
      <c r="R27757" t="s">
        <v>48</v>
      </c>
    </row>
    <row r="27758" spans="1:18" x14ac:dyDescent="0.25">
      <c r="A27758" s="1">
        <v>44604</v>
      </c>
      <c r="B27758" s="7">
        <v>44604</v>
      </c>
      <c r="C27758" s="4">
        <v>7.1461495032000002</v>
      </c>
      <c r="D27758" s="4">
        <v>7.5824000314999997</v>
      </c>
      <c r="E27758" s="4">
        <v>6.9865915795999998</v>
      </c>
      <c r="F27758" s="4">
        <v>7.3697865062999997</v>
      </c>
      <c r="G27758" s="4">
        <v>1.9973887378440816</v>
      </c>
      <c r="H27758" s="4">
        <v>3.1330069875634199E-2</v>
      </c>
      <c r="I27758" s="4">
        <v>1.744556508482023E-4</v>
      </c>
      <c r="J27758" s="13">
        <v>-8.653839998490378</v>
      </c>
      <c r="K27758" s="4">
        <v>3.5320874198999333E-2</v>
      </c>
      <c r="L27758" s="7">
        <v>205460489.59999999</v>
      </c>
      <c r="M27758" s="7">
        <v>318082398.00244975</v>
      </c>
      <c r="N27758" s="12">
        <v>0.6459347983110264</v>
      </c>
      <c r="O27758" s="4">
        <v>8.527440018217988E-12</v>
      </c>
      <c r="P27758" s="7">
        <v>1514199943.8318713</v>
      </c>
      <c r="Q27758" s="7">
        <v>2344199364.6900001</v>
      </c>
      <c r="R27758" t="s">
        <v>48</v>
      </c>
    </row>
    <row r="27759" spans="1:18" x14ac:dyDescent="0.25">
      <c r="A27759" s="1">
        <v>44605</v>
      </c>
      <c r="B27759" s="7">
        <v>44605</v>
      </c>
      <c r="C27759" s="4">
        <v>7.3696805924</v>
      </c>
      <c r="D27759" s="4">
        <v>7.5673379076999998</v>
      </c>
      <c r="E27759" s="4">
        <v>6.7939150226000002</v>
      </c>
      <c r="F27759" s="4">
        <v>7.1224394927999999</v>
      </c>
      <c r="G27759" s="4">
        <v>1.9632502921344666</v>
      </c>
      <c r="H27759" s="4">
        <v>-3.3562303777532394E-2</v>
      </c>
      <c r="I27759" s="4">
        <v>1.6878812497188482E-4</v>
      </c>
      <c r="J27759" s="13">
        <v>-8.6868663279696978</v>
      </c>
      <c r="K27759" s="4">
        <v>-3.2486914862098211E-2</v>
      </c>
      <c r="L27759" s="7">
        <v>115325950.16</v>
      </c>
      <c r="M27759" s="7">
        <v>328099114.000521</v>
      </c>
      <c r="N27759" s="12">
        <v>0.35149729224753978</v>
      </c>
      <c r="O27759" s="4">
        <v>3.1490947191595647E-2</v>
      </c>
      <c r="P27759" s="7">
        <v>821402101.96426845</v>
      </c>
      <c r="Q27759" s="7">
        <v>2336866087.1100001</v>
      </c>
      <c r="R27759" t="s">
        <v>48</v>
      </c>
    </row>
    <row r="27760" spans="1:18" x14ac:dyDescent="0.25">
      <c r="A27760" s="1">
        <v>44606</v>
      </c>
      <c r="B27760" s="7">
        <v>44606</v>
      </c>
      <c r="C27760" s="4">
        <v>7.1148271383999999</v>
      </c>
      <c r="D27760" s="4">
        <v>7.1299571548999996</v>
      </c>
      <c r="E27760" s="4">
        <v>6.6864759111999996</v>
      </c>
      <c r="F27760" s="4">
        <v>6.9155603326000001</v>
      </c>
      <c r="G27760" s="4">
        <v>1.9337739933016731</v>
      </c>
      <c r="H27760" s="4">
        <v>-2.9046109891018624E-2</v>
      </c>
      <c r="I27760" s="4">
        <v>1.6238695786346778E-4</v>
      </c>
      <c r="J27760" s="13">
        <v>-8.7255284421841033</v>
      </c>
      <c r="K27760" s="4">
        <v>-3.7924274053540707E-2</v>
      </c>
      <c r="L27760" s="7">
        <v>132729903.14</v>
      </c>
      <c r="M27760" s="7">
        <v>328099114.00150305</v>
      </c>
      <c r="N27760" s="12">
        <v>0.40454209559185811</v>
      </c>
      <c r="O27760" s="4">
        <v>2.9931386139548567E-12</v>
      </c>
      <c r="P27760" s="7">
        <v>917901653.10482419</v>
      </c>
      <c r="Q27760" s="7">
        <v>2268989217.9499998</v>
      </c>
      <c r="R27760" t="s">
        <v>48</v>
      </c>
    </row>
    <row r="27761" spans="1:18" x14ac:dyDescent="0.25">
      <c r="A27761" s="1">
        <v>44608</v>
      </c>
      <c r="B27761" s="7">
        <v>44608</v>
      </c>
      <c r="C27761" s="4">
        <v>7.4420445594000002</v>
      </c>
      <c r="D27761" s="4">
        <v>7.5909627438999996</v>
      </c>
      <c r="E27761" s="4">
        <v>7.0163657560999999</v>
      </c>
      <c r="F27761" s="4">
        <v>7.3165342167</v>
      </c>
      <c r="G27761" s="4">
        <v>1.9901367481880794</v>
      </c>
      <c r="H27761" s="4">
        <v>5.7981402057878981E-2</v>
      </c>
      <c r="I27761" s="4">
        <v>1.6642913467510503E-4</v>
      </c>
      <c r="J27761" s="13">
        <v>-8.7009409567115767</v>
      </c>
      <c r="K27761" s="4">
        <v>2.4892250368011931E-2</v>
      </c>
      <c r="L27761" s="7">
        <v>152557560.44</v>
      </c>
      <c r="M27761" s="7">
        <v>329356498.00007039</v>
      </c>
      <c r="N27761" s="12">
        <v>0.46319887831685469</v>
      </c>
      <c r="O27761" s="4">
        <v>3.8323297592372731E-3</v>
      </c>
      <c r="P27761" s="7">
        <v>1116192610.9755383</v>
      </c>
      <c r="Q27761" s="7">
        <v>2409748087.1100001</v>
      </c>
      <c r="R27761" t="s">
        <v>48</v>
      </c>
    </row>
    <row r="27762" spans="1:18" x14ac:dyDescent="0.25">
      <c r="A27762" s="1">
        <v>44609</v>
      </c>
      <c r="B27762" s="7">
        <v>44609</v>
      </c>
      <c r="C27762" s="4">
        <v>7.3117209309</v>
      </c>
      <c r="D27762" s="4">
        <v>7.3988763723000002</v>
      </c>
      <c r="E27762" s="4">
        <v>6.4819692353000002</v>
      </c>
      <c r="F27762" s="4">
        <v>6.4873883919999997</v>
      </c>
      <c r="G27762" s="4">
        <v>1.869860044798745</v>
      </c>
      <c r="H27762" s="4">
        <v>-0.11332494322345596</v>
      </c>
      <c r="I27762" s="4">
        <v>1.6003222502559207E-4</v>
      </c>
      <c r="J27762" s="13">
        <v>-8.7401353566000441</v>
      </c>
      <c r="K27762" s="4">
        <v>-3.8436236912489465E-2</v>
      </c>
      <c r="L27762" s="7">
        <v>169155841.71000001</v>
      </c>
      <c r="M27762" s="7">
        <v>329356498.00231665</v>
      </c>
      <c r="N27762" s="12">
        <v>0.51359497303377988</v>
      </c>
      <c r="O27762" s="4">
        <v>6.8201497667275142E-12</v>
      </c>
      <c r="P27762" s="7">
        <v>1097379643.9484434</v>
      </c>
      <c r="Q27762" s="7">
        <v>2136663521.97</v>
      </c>
      <c r="R27762" t="s">
        <v>48</v>
      </c>
    </row>
    <row r="27763" spans="1:18" x14ac:dyDescent="0.25">
      <c r="A27763" s="1">
        <v>44610</v>
      </c>
      <c r="B27763" s="7">
        <v>44610</v>
      </c>
      <c r="C27763" s="4">
        <v>6.4933592615000002</v>
      </c>
      <c r="D27763" s="4">
        <v>6.7057926933000003</v>
      </c>
      <c r="E27763" s="4">
        <v>6.2268807893</v>
      </c>
      <c r="F27763" s="4">
        <v>6.3763782642000004</v>
      </c>
      <c r="G27763" s="4">
        <v>1.8526002659828864</v>
      </c>
      <c r="H27763" s="4">
        <v>-1.7111682096433871E-2</v>
      </c>
      <c r="I27763" s="4">
        <v>1.5928610704019888E-4</v>
      </c>
      <c r="J27763" s="13">
        <v>-8.7448085574051859</v>
      </c>
      <c r="K27763" s="4">
        <v>-4.6622983919262229E-3</v>
      </c>
      <c r="L27763" s="7">
        <v>150118942.63</v>
      </c>
      <c r="M27763" s="7">
        <v>329356497.99996376</v>
      </c>
      <c r="N27763" s="12">
        <v>0.45579468916388743</v>
      </c>
      <c r="O27763" s="4">
        <v>-7.1439105248562454E-12</v>
      </c>
      <c r="P27763" s="7">
        <v>957215162.83061886</v>
      </c>
      <c r="Q27763" s="7">
        <v>2100101615.02</v>
      </c>
      <c r="R27763" t="s">
        <v>48</v>
      </c>
    </row>
    <row r="27764" spans="1:18" x14ac:dyDescent="0.25">
      <c r="A27764" s="1">
        <v>44612</v>
      </c>
      <c r="B27764" s="7">
        <v>44612</v>
      </c>
      <c r="C27764" s="4">
        <v>6.2031621526</v>
      </c>
      <c r="D27764" s="4">
        <v>6.2031621526</v>
      </c>
      <c r="E27764" s="4">
        <v>5.6362056861000003</v>
      </c>
      <c r="F27764" s="4">
        <v>5.7246321935999998</v>
      </c>
      <c r="G27764" s="4">
        <v>1.7447783017170739</v>
      </c>
      <c r="H27764" s="4">
        <v>-0.10221257955463699</v>
      </c>
      <c r="I27764" s="4">
        <v>1.4895724468689872E-4</v>
      </c>
      <c r="J27764" s="13">
        <v>-8.8118512416064636</v>
      </c>
      <c r="K27764" s="4">
        <v>-6.4844715871507114E-2</v>
      </c>
      <c r="L27764" s="7">
        <v>111639830.19</v>
      </c>
      <c r="M27764" s="7">
        <v>329356498.00311744</v>
      </c>
      <c r="N27764" s="12">
        <v>0.33896349659675851</v>
      </c>
      <c r="O27764" s="4">
        <v>9.5752832393374095E-12</v>
      </c>
      <c r="P27764" s="7">
        <v>639096965.99371111</v>
      </c>
      <c r="Q27764" s="7">
        <v>1885444811.6400001</v>
      </c>
      <c r="R27764" t="s">
        <v>48</v>
      </c>
    </row>
    <row r="27765" spans="1:18" x14ac:dyDescent="0.25">
      <c r="A27765" s="1">
        <v>44613</v>
      </c>
      <c r="B27765" s="7">
        <v>44613</v>
      </c>
      <c r="C27765" s="4">
        <v>5.7224574276000002</v>
      </c>
      <c r="D27765" s="4">
        <v>6.0367245709999997</v>
      </c>
      <c r="E27765" s="4">
        <v>5.1981993960999997</v>
      </c>
      <c r="F27765" s="4">
        <v>5.2157154734000004</v>
      </c>
      <c r="G27765" s="4">
        <v>1.6516762743251616</v>
      </c>
      <c r="H27765" s="4">
        <v>-8.8899461657808501E-2</v>
      </c>
      <c r="I27765" s="4">
        <v>1.4067906066701316E-4</v>
      </c>
      <c r="J27765" s="13">
        <v>-8.8690294274705401</v>
      </c>
      <c r="K27765" s="4">
        <v>-5.5574228949292925E-2</v>
      </c>
      <c r="L27765" s="7">
        <v>163001674.91</v>
      </c>
      <c r="M27765" s="7">
        <v>329356498.00125849</v>
      </c>
      <c r="N27765" s="12">
        <v>0.49490954603657816</v>
      </c>
      <c r="O27765" s="4">
        <v>-5.6441869904667478E-12</v>
      </c>
      <c r="P27765" s="7">
        <v>850170358.01820362</v>
      </c>
      <c r="Q27765" s="7">
        <v>1717829782.8900001</v>
      </c>
      <c r="R27765" t="s">
        <v>48</v>
      </c>
    </row>
    <row r="27766" spans="1:18" x14ac:dyDescent="0.25">
      <c r="A27766" s="1">
        <v>44615</v>
      </c>
      <c r="B27766" s="7">
        <v>44615</v>
      </c>
      <c r="C27766" s="4">
        <v>5.5341061006999999</v>
      </c>
      <c r="D27766" s="4">
        <v>5.8358096596999998</v>
      </c>
      <c r="E27766" s="4">
        <v>5.3987124733999998</v>
      </c>
      <c r="F27766" s="4">
        <v>5.4004601721999999</v>
      </c>
      <c r="G27766" s="4">
        <v>1.6864841670135342</v>
      </c>
      <c r="H27766" s="4">
        <v>3.5420777790159778E-2</v>
      </c>
      <c r="I27766" s="4">
        <v>1.4479776243628279E-4</v>
      </c>
      <c r="J27766" s="13">
        <v>-8.8401725309201566</v>
      </c>
      <c r="K27766" s="4">
        <v>2.9277290804624986E-2</v>
      </c>
      <c r="L27766" s="7">
        <v>98037122.489999995</v>
      </c>
      <c r="M27766" s="7">
        <v>330613882.0023275</v>
      </c>
      <c r="N27766" s="12">
        <v>0.29653056882018591</v>
      </c>
      <c r="O27766" s="4">
        <v>3.8176990850327924E-3</v>
      </c>
      <c r="P27766" s="7">
        <v>529445575.40433782</v>
      </c>
      <c r="Q27766" s="7">
        <v>1785467102.1300001</v>
      </c>
      <c r="R27766" t="s">
        <v>48</v>
      </c>
    </row>
    <row r="27767" spans="1:18" x14ac:dyDescent="0.25">
      <c r="A27767" s="1">
        <v>44616</v>
      </c>
      <c r="B27767" s="7">
        <v>44616</v>
      </c>
      <c r="C27767" s="4">
        <v>5.3967593955000002</v>
      </c>
      <c r="D27767" s="4">
        <v>5.4771749638999996</v>
      </c>
      <c r="E27767" s="4">
        <v>4.6679176610999997</v>
      </c>
      <c r="F27767" s="4">
        <v>5.4454889358000003</v>
      </c>
      <c r="G27767" s="4">
        <v>1.6947875477254617</v>
      </c>
      <c r="H27767" s="4">
        <v>8.3379493902751844E-3</v>
      </c>
      <c r="I27767" s="4">
        <v>1.4205891432517948E-4</v>
      </c>
      <c r="J27767" s="13">
        <v>-8.8592686967919718</v>
      </c>
      <c r="K27767" s="4">
        <v>-1.8914989189204603E-2</v>
      </c>
      <c r="L27767" s="7">
        <v>264821965.13</v>
      </c>
      <c r="M27767" s="7">
        <v>330613881.99946988</v>
      </c>
      <c r="N27767" s="12">
        <v>0.80100074300698787</v>
      </c>
      <c r="O27767" s="4">
        <v>-8.6433923075451365E-12</v>
      </c>
      <c r="P27767" s="7">
        <v>1442085081.0722284</v>
      </c>
      <c r="Q27767" s="7">
        <v>1800354236.45</v>
      </c>
      <c r="R27767" t="s">
        <v>48</v>
      </c>
    </row>
    <row r="27768" spans="1:18" x14ac:dyDescent="0.25">
      <c r="A27768" s="1">
        <v>44617</v>
      </c>
      <c r="B27768" s="7">
        <v>44617</v>
      </c>
      <c r="C27768" s="4">
        <v>5.4464406456000001</v>
      </c>
      <c r="D27768" s="4">
        <v>5.7295690531999997</v>
      </c>
      <c r="E27768" s="4">
        <v>5.2407982629000003</v>
      </c>
      <c r="F27768" s="4">
        <v>5.6693681143000001</v>
      </c>
      <c r="G27768" s="4">
        <v>1.7350776678432847</v>
      </c>
      <c r="H27768" s="4">
        <v>4.1112778143421132E-2</v>
      </c>
      <c r="I27768" s="4">
        <v>1.4457429024305275E-4</v>
      </c>
      <c r="J27768" s="13">
        <v>-8.8417170631967643</v>
      </c>
      <c r="K27768" s="4">
        <v>1.7706568643171938E-2</v>
      </c>
      <c r="L27768" s="7">
        <v>124068673.22</v>
      </c>
      <c r="M27768" s="7">
        <v>330613882.00251478</v>
      </c>
      <c r="N27768" s="12">
        <v>0.37526758546411032</v>
      </c>
      <c r="O27768" s="4">
        <v>9.2098470274025343E-12</v>
      </c>
      <c r="P27768" s="7">
        <v>703390979.93697429</v>
      </c>
      <c r="Q27768" s="7">
        <v>1874371800.77</v>
      </c>
      <c r="R27768" t="s">
        <v>48</v>
      </c>
    </row>
    <row r="27769" spans="1:18" x14ac:dyDescent="0.25">
      <c r="A27769" s="1">
        <v>44619</v>
      </c>
      <c r="B27769" s="7">
        <v>44619</v>
      </c>
      <c r="C27769" s="4">
        <v>5.6961752708000004</v>
      </c>
      <c r="D27769" s="4">
        <v>6.3344552218999999</v>
      </c>
      <c r="E27769" s="4">
        <v>5.4516208519999996</v>
      </c>
      <c r="F27769" s="4">
        <v>5.7515188058</v>
      </c>
      <c r="G27769" s="4">
        <v>1.7494639600695248</v>
      </c>
      <c r="H27769" s="4">
        <v>1.4490272962305794E-2</v>
      </c>
      <c r="I27769" s="4">
        <v>1.525205989884896E-4</v>
      </c>
      <c r="J27769" s="13">
        <v>-8.7882108957043013</v>
      </c>
      <c r="K27769" s="4">
        <v>5.4963498226951797E-2</v>
      </c>
      <c r="L27769" s="7">
        <v>237371549.31999999</v>
      </c>
      <c r="M27769" s="7">
        <v>330613881.99799323</v>
      </c>
      <c r="N27769" s="12">
        <v>0.71797211867056687</v>
      </c>
      <c r="O27769" s="4">
        <v>-1.3676221701973073E-11</v>
      </c>
      <c r="P27769" s="7">
        <v>1365246929.8758621</v>
      </c>
      <c r="Q27769" s="7">
        <v>1901531959.77</v>
      </c>
      <c r="R27769" t="s">
        <v>48</v>
      </c>
    </row>
    <row r="27770" spans="1:18" x14ac:dyDescent="0.25">
      <c r="A27770" s="1">
        <v>44622</v>
      </c>
      <c r="B27770" s="7">
        <v>44622</v>
      </c>
      <c r="C27770" s="4">
        <v>6.6651070331</v>
      </c>
      <c r="D27770" s="4">
        <v>6.6672774940000004</v>
      </c>
      <c r="E27770" s="4">
        <v>6.3052988273999997</v>
      </c>
      <c r="F27770" s="4">
        <v>6.4007737481999998</v>
      </c>
      <c r="G27770" s="4">
        <v>1.856418881214283</v>
      </c>
      <c r="H27770" s="4">
        <v>0.112884085807956</v>
      </c>
      <c r="I27770" s="4">
        <v>1.4572344914955143E-4</v>
      </c>
      <c r="J27770" s="13">
        <v>-8.8337999163980818</v>
      </c>
      <c r="K27770" s="4">
        <v>-4.4565454660003896E-2</v>
      </c>
      <c r="L27770" s="7">
        <v>132548118.23</v>
      </c>
      <c r="M27770" s="7">
        <v>331872447.00179732</v>
      </c>
      <c r="N27770" s="12">
        <v>0.39939476575252469</v>
      </c>
      <c r="O27770" s="4">
        <v>3.8067518405404612E-3</v>
      </c>
      <c r="P27770" s="7">
        <v>848410515.53989387</v>
      </c>
      <c r="Q27770" s="7">
        <v>2124240446.52</v>
      </c>
      <c r="R27770" t="s">
        <v>48</v>
      </c>
    </row>
    <row r="27771" spans="1:18" x14ac:dyDescent="0.25">
      <c r="A27771" s="1">
        <v>44623</v>
      </c>
      <c r="B27771" s="7">
        <v>44623</v>
      </c>
      <c r="C27771" s="4">
        <v>6.3999876892999996</v>
      </c>
      <c r="D27771" s="4">
        <v>6.4302522301999998</v>
      </c>
      <c r="E27771" s="4">
        <v>5.8717571657000001</v>
      </c>
      <c r="F27771" s="4">
        <v>6.0380513486999998</v>
      </c>
      <c r="G27771" s="4">
        <v>1.7980813355048624</v>
      </c>
      <c r="H27771" s="4">
        <v>-5.6668523801829948E-2</v>
      </c>
      <c r="I27771" s="4">
        <v>1.4223314040459793E-4</v>
      </c>
      <c r="J27771" s="13">
        <v>-8.8580430128635488</v>
      </c>
      <c r="K27771" s="4">
        <v>-2.3951593002520134E-2</v>
      </c>
      <c r="L27771" s="7">
        <v>101049285.16</v>
      </c>
      <c r="M27771" s="7">
        <v>331872447.00253075</v>
      </c>
      <c r="N27771" s="12">
        <v>0.30448229755942779</v>
      </c>
      <c r="O27771" s="4">
        <v>2.2099910992526885E-12</v>
      </c>
      <c r="P27771" s="7">
        <v>610140772.54550886</v>
      </c>
      <c r="Q27771" s="7">
        <v>2003862876.22</v>
      </c>
      <c r="R27771" t="s">
        <v>48</v>
      </c>
    </row>
    <row r="27772" spans="1:18" x14ac:dyDescent="0.25">
      <c r="A27772" s="1">
        <v>44624</v>
      </c>
      <c r="B27772" s="7">
        <v>44624</v>
      </c>
      <c r="C27772" s="4">
        <v>6.0394393872999999</v>
      </c>
      <c r="D27772" s="4">
        <v>6.2198002650999999</v>
      </c>
      <c r="E27772" s="4">
        <v>5.6191312041000003</v>
      </c>
      <c r="F27772" s="4">
        <v>5.6191312041000003</v>
      </c>
      <c r="G27772" s="4">
        <v>1.7261770619375378</v>
      </c>
      <c r="H27772" s="4">
        <v>-6.9380023522024784E-2</v>
      </c>
      <c r="I27772" s="4">
        <v>1.4357371636661249E-4</v>
      </c>
      <c r="J27772" s="13">
        <v>-8.8486619517615424</v>
      </c>
      <c r="K27772" s="4">
        <v>9.4252011746428395E-3</v>
      </c>
      <c r="L27772" s="7">
        <v>122598475.98</v>
      </c>
      <c r="M27772" s="7">
        <v>331872447.00200683</v>
      </c>
      <c r="N27772" s="12">
        <v>0.36941444548199764</v>
      </c>
      <c r="O27772" s="4">
        <v>-1.5786933573659651E-12</v>
      </c>
      <c r="P27772" s="7">
        <v>688896921.95432234</v>
      </c>
      <c r="Q27772" s="7">
        <v>1864834822.73</v>
      </c>
      <c r="R27772" t="s">
        <v>48</v>
      </c>
    </row>
    <row r="27773" spans="1:18" x14ac:dyDescent="0.25">
      <c r="A27773" s="1">
        <v>44626</v>
      </c>
      <c r="B27773" s="7">
        <v>44626</v>
      </c>
      <c r="C27773" s="4">
        <v>5.8134723778000001</v>
      </c>
      <c r="D27773" s="4">
        <v>5.9003318086999998</v>
      </c>
      <c r="E27773" s="4">
        <v>5.5585254779</v>
      </c>
      <c r="F27773" s="4">
        <v>5.5853154424999998</v>
      </c>
      <c r="G27773" s="4">
        <v>1.7201409112305983</v>
      </c>
      <c r="H27773" s="4">
        <v>-6.0179697486556051E-3</v>
      </c>
      <c r="I27773" s="4">
        <v>1.453752696256125E-4</v>
      </c>
      <c r="J27773" s="13">
        <v>-8.8361920924367965</v>
      </c>
      <c r="K27773" s="4">
        <v>1.254793220229654E-2</v>
      </c>
      <c r="L27773" s="7">
        <v>62037551.899999999</v>
      </c>
      <c r="M27773" s="7">
        <v>331872447.00011408</v>
      </c>
      <c r="N27773" s="12">
        <v>0.18693191453757133</v>
      </c>
      <c r="O27773" s="4">
        <v>-5.7032318046911674E-12</v>
      </c>
      <c r="P27773" s="7">
        <v>346499296.64196521</v>
      </c>
      <c r="Q27773" s="7">
        <v>1853612303.1700001</v>
      </c>
      <c r="R27773" t="s">
        <v>48</v>
      </c>
    </row>
    <row r="27774" spans="1:18" x14ac:dyDescent="0.25">
      <c r="A27774" s="1">
        <v>44628</v>
      </c>
      <c r="B27774" s="7">
        <v>44628</v>
      </c>
      <c r="C27774" s="4">
        <v>5.6466413054000002</v>
      </c>
      <c r="D27774" s="4">
        <v>5.8610365256000003</v>
      </c>
      <c r="E27774" s="4">
        <v>5.6054157247000003</v>
      </c>
      <c r="F27774" s="4">
        <v>5.7279543053999999</v>
      </c>
      <c r="G27774" s="4">
        <v>1.7453584522173069</v>
      </c>
      <c r="H27774" s="4">
        <v>2.5538192850242079E-2</v>
      </c>
      <c r="I27774" s="4">
        <v>1.4786675797924366E-4</v>
      </c>
      <c r="J27774" s="13">
        <v>-8.8191989736231555</v>
      </c>
      <c r="K27774" s="4">
        <v>1.7138323182804997E-2</v>
      </c>
      <c r="L27774" s="7">
        <v>74610080.260000005</v>
      </c>
      <c r="M27774" s="7">
        <v>352674807.00143784</v>
      </c>
      <c r="N27774" s="12">
        <v>0.21155489073449985</v>
      </c>
      <c r="O27774" s="4">
        <v>6.268179292786126E-2</v>
      </c>
      <c r="P27774" s="7">
        <v>427363130.45150656</v>
      </c>
      <c r="Q27774" s="7">
        <v>2020105179.1700001</v>
      </c>
      <c r="R27774" t="s">
        <v>48</v>
      </c>
    </row>
    <row r="27775" spans="1:18" x14ac:dyDescent="0.25">
      <c r="A27775" s="1">
        <v>44629</v>
      </c>
      <c r="B27775" s="7">
        <v>44629</v>
      </c>
      <c r="C27775" s="4">
        <v>5.7289259795999996</v>
      </c>
      <c r="D27775" s="4">
        <v>6.0915650820999998</v>
      </c>
      <c r="E27775" s="4">
        <v>5.7132377244999999</v>
      </c>
      <c r="F27775" s="4">
        <v>6.0252647675000004</v>
      </c>
      <c r="G27775" s="4">
        <v>1.7959614232244518</v>
      </c>
      <c r="H27775" s="4">
        <v>5.1905173513642128E-2</v>
      </c>
      <c r="I27775" s="4">
        <v>1.4351702681654742E-4</v>
      </c>
      <c r="J27775" s="13">
        <v>-8.8490568760295503</v>
      </c>
      <c r="K27775" s="4">
        <v>-2.9416558678501719E-2</v>
      </c>
      <c r="L27775" s="7">
        <v>83246499.329999998</v>
      </c>
      <c r="M27775" s="7">
        <v>353935736.00166273</v>
      </c>
      <c r="N27775" s="12">
        <v>0.2352023004809238</v>
      </c>
      <c r="O27775" s="4">
        <v>3.5753305174978023E-3</v>
      </c>
      <c r="P27775" s="7">
        <v>501582199.4307614</v>
      </c>
      <c r="Q27775" s="7">
        <v>2132556520.0899999</v>
      </c>
      <c r="R27775" t="s">
        <v>48</v>
      </c>
    </row>
    <row r="27776" spans="1:18" x14ac:dyDescent="0.25">
      <c r="A27776" s="1">
        <v>44630</v>
      </c>
      <c r="B27776" s="7">
        <v>44630</v>
      </c>
      <c r="C27776" s="4">
        <v>6.0237710630999999</v>
      </c>
      <c r="D27776" s="4">
        <v>6.0720649588000004</v>
      </c>
      <c r="E27776" s="4">
        <v>5.5061811520999999</v>
      </c>
      <c r="F27776" s="4">
        <v>5.7683126465000001</v>
      </c>
      <c r="G27776" s="4">
        <v>1.7523796021371243</v>
      </c>
      <c r="H27776" s="4">
        <v>-4.2645780876881659E-2</v>
      </c>
      <c r="I27776" s="4">
        <v>1.4626481217629487E-4</v>
      </c>
      <c r="J27776" s="13">
        <v>-8.8300917971428508</v>
      </c>
      <c r="K27776" s="4">
        <v>1.9146058281013834E-2</v>
      </c>
      <c r="L27776" s="7">
        <v>117379834.06999999</v>
      </c>
      <c r="M27776" s="7">
        <v>353935736.00397247</v>
      </c>
      <c r="N27776" s="12">
        <v>0.33164165731115253</v>
      </c>
      <c r="O27776" s="4">
        <v>6.5258727920040016E-12</v>
      </c>
      <c r="P27776" s="7">
        <v>677083581.31005251</v>
      </c>
      <c r="Q27776" s="7">
        <v>2041611982.04</v>
      </c>
      <c r="R27776" t="s">
        <v>48</v>
      </c>
    </row>
    <row r="27777" spans="1:18" x14ac:dyDescent="0.25">
      <c r="A27777" s="1">
        <v>44631</v>
      </c>
      <c r="B27777" s="7">
        <v>44631</v>
      </c>
      <c r="C27777" s="4">
        <v>5.7669203473000001</v>
      </c>
      <c r="D27777" s="4">
        <v>5.7815702719999997</v>
      </c>
      <c r="E27777" s="4">
        <v>5.5273905757000001</v>
      </c>
      <c r="F27777" s="4">
        <v>5.6334702742999996</v>
      </c>
      <c r="G27777" s="4">
        <v>1.7287256420127952</v>
      </c>
      <c r="H27777" s="4">
        <v>-2.3376397997743395E-2</v>
      </c>
      <c r="I27777" s="4">
        <v>1.452113461797358E-4</v>
      </c>
      <c r="J27777" s="13">
        <v>-8.8373203168927663</v>
      </c>
      <c r="K27777" s="4">
        <v>-7.2024568375974873E-3</v>
      </c>
      <c r="L27777" s="7">
        <v>59100182.579999998</v>
      </c>
      <c r="M27777" s="7">
        <v>353935736.00204277</v>
      </c>
      <c r="N27777" s="12">
        <v>0.16697998130276084</v>
      </c>
      <c r="O27777" s="4">
        <v>-5.4521207617803622E-12</v>
      </c>
      <c r="P27777" s="7">
        <v>332939121.77013266</v>
      </c>
      <c r="Q27777" s="7">
        <v>1993886447.78</v>
      </c>
      <c r="R27777" t="s">
        <v>48</v>
      </c>
    </row>
    <row r="27778" spans="1:18" x14ac:dyDescent="0.25">
      <c r="A27778" s="1">
        <v>44633</v>
      </c>
      <c r="B27778" s="7">
        <v>44633</v>
      </c>
      <c r="C27778" s="4">
        <v>5.5586981531999999</v>
      </c>
      <c r="D27778" s="4">
        <v>5.6289079095999996</v>
      </c>
      <c r="E27778" s="4">
        <v>5.2912982146000003</v>
      </c>
      <c r="F27778" s="4">
        <v>5.3126629708999999</v>
      </c>
      <c r="G27778" s="4">
        <v>1.6700932106553037</v>
      </c>
      <c r="H27778" s="4">
        <v>-5.6946657704670736E-2</v>
      </c>
      <c r="I27778" s="4">
        <v>1.4036222724199141E-4</v>
      </c>
      <c r="J27778" s="13">
        <v>-8.8712841393073916</v>
      </c>
      <c r="K27778" s="4">
        <v>-3.33935265068225E-2</v>
      </c>
      <c r="L27778" s="7">
        <v>50059073.079999998</v>
      </c>
      <c r="M27778" s="7">
        <v>353935736.00085872</v>
      </c>
      <c r="N27778" s="12">
        <v>0.14143548669490255</v>
      </c>
      <c r="O27778" s="4">
        <v>-3.3453707778643208E-12</v>
      </c>
      <c r="P27778" s="7">
        <v>265946983.909693</v>
      </c>
      <c r="Q27778" s="7">
        <v>1880341278.73</v>
      </c>
      <c r="R27778" t="s">
        <v>48</v>
      </c>
    </row>
    <row r="27779" spans="1:18" x14ac:dyDescent="0.25">
      <c r="A27779" s="1">
        <v>44635</v>
      </c>
      <c r="B27779" s="7">
        <v>44635</v>
      </c>
      <c r="C27779" s="4">
        <v>5.3726296345</v>
      </c>
      <c r="D27779" s="4">
        <v>5.3775434611000001</v>
      </c>
      <c r="E27779" s="4">
        <v>5.1391506181000004</v>
      </c>
      <c r="F27779" s="4">
        <v>5.2841064255000001</v>
      </c>
      <c r="G27779" s="4">
        <v>1.6647035275435482</v>
      </c>
      <c r="H27779" s="4">
        <v>-5.3751848284782477E-3</v>
      </c>
      <c r="I27779" s="4">
        <v>1.3432306969848453E-4</v>
      </c>
      <c r="J27779" s="13">
        <v>-8.9152626918342968</v>
      </c>
      <c r="K27779" s="4">
        <v>-4.3025518062598717E-2</v>
      </c>
      <c r="L27779" s="7">
        <v>53934924.840000004</v>
      </c>
      <c r="M27779" s="7">
        <v>353935736.00346857</v>
      </c>
      <c r="N27779" s="12">
        <v>0.15238620843720466</v>
      </c>
      <c r="O27779" s="4">
        <v>7.373793349109348E-12</v>
      </c>
      <c r="P27779" s="7">
        <v>284997882.90590358</v>
      </c>
      <c r="Q27779" s="7">
        <v>1870234096.8299999</v>
      </c>
      <c r="R27779" t="s">
        <v>48</v>
      </c>
    </row>
    <row r="27780" spans="1:18" x14ac:dyDescent="0.25">
      <c r="A27780" s="1">
        <v>44636</v>
      </c>
      <c r="B27780" s="7">
        <v>44636</v>
      </c>
      <c r="C27780" s="4">
        <v>5.2840783124000001</v>
      </c>
      <c r="D27780" s="4">
        <v>5.5279979821999996</v>
      </c>
      <c r="E27780" s="4">
        <v>5.1942784770000001</v>
      </c>
      <c r="F27780" s="4">
        <v>5.5246192013000002</v>
      </c>
      <c r="G27780" s="4">
        <v>1.7092143221868994</v>
      </c>
      <c r="H27780" s="4">
        <v>4.5516262624714629E-2</v>
      </c>
      <c r="I27780" s="4">
        <v>1.3427544389739199E-4</v>
      </c>
      <c r="J27780" s="13">
        <v>-8.9156173162955721</v>
      </c>
      <c r="K27780" s="4">
        <v>-3.5456158945329925E-4</v>
      </c>
      <c r="L27780" s="7">
        <v>81245379.349999994</v>
      </c>
      <c r="M27780" s="7">
        <v>355196665.00059307</v>
      </c>
      <c r="N27780" s="12">
        <v>0.22873350837870152</v>
      </c>
      <c r="O27780" s="4">
        <v>3.5625930609960673E-3</v>
      </c>
      <c r="P27780" s="7">
        <v>448849782.77391249</v>
      </c>
      <c r="Q27780" s="7">
        <v>1962326315.7</v>
      </c>
      <c r="R27780" t="s">
        <v>48</v>
      </c>
    </row>
    <row r="27781" spans="1:18" x14ac:dyDescent="0.25">
      <c r="A27781" s="1">
        <v>44637</v>
      </c>
      <c r="B27781" s="7">
        <v>44637</v>
      </c>
      <c r="C27781" s="4">
        <v>5.5238796234</v>
      </c>
      <c r="D27781" s="4">
        <v>5.7716102113999996</v>
      </c>
      <c r="E27781" s="4">
        <v>5.466265044</v>
      </c>
      <c r="F27781" s="4">
        <v>5.6313201205999999</v>
      </c>
      <c r="G27781" s="4">
        <v>1.7283438943458196</v>
      </c>
      <c r="H27781" s="4">
        <v>1.931371473981263E-2</v>
      </c>
      <c r="I27781" s="4">
        <v>1.3751234116455977E-4</v>
      </c>
      <c r="J27781" s="13">
        <v>-8.8917968909612188</v>
      </c>
      <c r="K27781" s="4">
        <v>2.4106397813447526E-2</v>
      </c>
      <c r="L27781" s="7">
        <v>144369690.56999999</v>
      </c>
      <c r="M27781" s="7">
        <v>355196664.99919778</v>
      </c>
      <c r="N27781" s="12">
        <v>0.40645001712030732</v>
      </c>
      <c r="O27781" s="4">
        <v>-3.9282044766517992E-12</v>
      </c>
      <c r="P27781" s="7">
        <v>812991943.31163704</v>
      </c>
      <c r="Q27781" s="7">
        <v>2000226126.3800001</v>
      </c>
      <c r="R27781" t="s">
        <v>48</v>
      </c>
    </row>
    <row r="27782" spans="1:18" x14ac:dyDescent="0.25">
      <c r="A27782" s="1">
        <v>44640</v>
      </c>
      <c r="B27782" s="7">
        <v>44640</v>
      </c>
      <c r="C27782" s="4">
        <v>5.8495630780000001</v>
      </c>
      <c r="D27782" s="4">
        <v>6.2420511840000001</v>
      </c>
      <c r="E27782" s="4">
        <v>5.7192228620999996</v>
      </c>
      <c r="F27782" s="4">
        <v>5.8471103343999999</v>
      </c>
      <c r="G27782" s="4">
        <v>1.7659475792737445</v>
      </c>
      <c r="H27782" s="4">
        <v>3.831964959878862E-2</v>
      </c>
      <c r="I27782" s="4">
        <v>1.4175560904290018E-4</v>
      </c>
      <c r="J27782" s="13">
        <v>-8.8614060461717337</v>
      </c>
      <c r="K27782" s="4">
        <v>3.0857360455106547E-2</v>
      </c>
      <c r="L27782" s="7">
        <v>214100156.25</v>
      </c>
      <c r="M27782" s="7">
        <v>355196665.00240892</v>
      </c>
      <c r="N27782" s="12">
        <v>0.60276510830569874</v>
      </c>
      <c r="O27782" s="4">
        <v>9.0404582842483807E-12</v>
      </c>
      <c r="P27782" s="7">
        <v>1251867236.2060297</v>
      </c>
      <c r="Q27782" s="7">
        <v>2076874090.6800001</v>
      </c>
      <c r="R27782" t="s">
        <v>48</v>
      </c>
    </row>
    <row r="27783" spans="1:18" x14ac:dyDescent="0.25">
      <c r="A27783" s="1">
        <v>44641</v>
      </c>
      <c r="B27783" s="7">
        <v>44641</v>
      </c>
      <c r="C27783" s="4">
        <v>5.8461601401000003</v>
      </c>
      <c r="D27783" s="4">
        <v>6.3327392212999998</v>
      </c>
      <c r="E27783" s="4">
        <v>5.8461601401000003</v>
      </c>
      <c r="F27783" s="4">
        <v>6.0297648722000003</v>
      </c>
      <c r="G27783" s="4">
        <v>1.796708016977189</v>
      </c>
      <c r="H27783" s="4">
        <v>3.123842844650946E-2</v>
      </c>
      <c r="I27783" s="4">
        <v>1.4678818752080142E-4</v>
      </c>
      <c r="J27783" s="13">
        <v>-8.8265199115010144</v>
      </c>
      <c r="K27783" s="4">
        <v>3.5501794333783365E-2</v>
      </c>
      <c r="L27783" s="7">
        <v>229756261.91999999</v>
      </c>
      <c r="M27783" s="7">
        <v>355196664.99840933</v>
      </c>
      <c r="N27783" s="12">
        <v>0.6468423962286608</v>
      </c>
      <c r="O27783" s="4">
        <v>-1.1260215164720471E-11</v>
      </c>
      <c r="P27783" s="7">
        <v>1385376237.2931986</v>
      </c>
      <c r="Q27783" s="7">
        <v>2141752373.3299999</v>
      </c>
      <c r="R27783" t="s">
        <v>48</v>
      </c>
    </row>
    <row r="27784" spans="1:18" x14ac:dyDescent="0.25">
      <c r="A27784" s="1">
        <v>44642</v>
      </c>
      <c r="B27784" s="7">
        <v>44642</v>
      </c>
      <c r="C27784" s="4">
        <v>6.0285128394000003</v>
      </c>
      <c r="D27784" s="4">
        <v>6.2782950103999999</v>
      </c>
      <c r="E27784" s="4">
        <v>6.0133174566000003</v>
      </c>
      <c r="F27784" s="4">
        <v>6.1328023515999996</v>
      </c>
      <c r="G27784" s="4">
        <v>1.8136517990904666</v>
      </c>
      <c r="H27784" s="4">
        <v>1.7088142172018952E-2</v>
      </c>
      <c r="I27784" s="4">
        <v>1.4478222073691088E-4</v>
      </c>
      <c r="J27784" s="13">
        <v>-8.8402798705174348</v>
      </c>
      <c r="K27784" s="4">
        <v>-1.3665723501124858E-2</v>
      </c>
      <c r="L27784" s="7">
        <v>133865008.11</v>
      </c>
      <c r="M27784" s="7">
        <v>355196665.00285721</v>
      </c>
      <c r="N27784" s="12">
        <v>0.37687574602909962</v>
      </c>
      <c r="O27784" s="4">
        <v>1.2522294957622683E-11</v>
      </c>
      <c r="P27784" s="7">
        <v>820967636.53396106</v>
      </c>
      <c r="Q27784" s="7">
        <v>2178350942.4099998</v>
      </c>
      <c r="R27784" t="s">
        <v>48</v>
      </c>
    </row>
    <row r="27785" spans="1:18" x14ac:dyDescent="0.25">
      <c r="A27785" s="1">
        <v>44643</v>
      </c>
      <c r="B27785" s="7">
        <v>44643</v>
      </c>
      <c r="C27785" s="4">
        <v>6.1328456567999998</v>
      </c>
      <c r="D27785" s="4">
        <v>6.2792994845000001</v>
      </c>
      <c r="E27785" s="4">
        <v>5.9703911685</v>
      </c>
      <c r="F27785" s="4">
        <v>6.2712747135000004</v>
      </c>
      <c r="G27785" s="4">
        <v>1.8359796375699722</v>
      </c>
      <c r="H27785" s="4">
        <v>2.2578970258820497E-2</v>
      </c>
      <c r="I27785" s="4">
        <v>1.4620756137172957E-4</v>
      </c>
      <c r="J27785" s="13">
        <v>-8.8304832926171208</v>
      </c>
      <c r="K27785" s="4">
        <v>9.8447214551897547E-3</v>
      </c>
      <c r="L27785" s="7">
        <v>104967607.56</v>
      </c>
      <c r="M27785" s="7">
        <v>356458776.99916512</v>
      </c>
      <c r="N27785" s="12">
        <v>0.29447334259424296</v>
      </c>
      <c r="O27785" s="4">
        <v>3.5532765948063081E-3</v>
      </c>
      <c r="P27785" s="7">
        <v>658280703.02761948</v>
      </c>
      <c r="Q27785" s="7">
        <v>2235450914.5999999</v>
      </c>
      <c r="R27785" t="s">
        <v>48</v>
      </c>
    </row>
    <row r="27786" spans="1:18" x14ac:dyDescent="0.25">
      <c r="A27786" s="1">
        <v>44644</v>
      </c>
      <c r="B27786" s="7">
        <v>44644</v>
      </c>
      <c r="C27786" s="4">
        <v>6.2720375251</v>
      </c>
      <c r="D27786" s="4">
        <v>6.5364380927000001</v>
      </c>
      <c r="E27786" s="4">
        <v>6.1959483534000004</v>
      </c>
      <c r="F27786" s="4">
        <v>6.4796823023999996</v>
      </c>
      <c r="G27786" s="4">
        <v>1.8686714817548933</v>
      </c>
      <c r="H27786" s="4">
        <v>3.3232093700402879E-2</v>
      </c>
      <c r="I27786" s="4">
        <v>1.4739637790923122E-4</v>
      </c>
      <c r="J27786" s="13">
        <v>-8.8223851517183505</v>
      </c>
      <c r="K27786" s="4">
        <v>8.1310195337921769E-3</v>
      </c>
      <c r="L27786" s="7">
        <v>192115199.25999999</v>
      </c>
      <c r="M27786" s="7">
        <v>356458777.00277054</v>
      </c>
      <c r="N27786" s="12">
        <v>0.53895488526154822</v>
      </c>
      <c r="O27786" s="4">
        <v>1.0114564685910506E-11</v>
      </c>
      <c r="P27786" s="7">
        <v>1244845456.6670713</v>
      </c>
      <c r="Q27786" s="7">
        <v>2309739628.8800001</v>
      </c>
      <c r="R27786" t="s">
        <v>48</v>
      </c>
    </row>
    <row r="27787" spans="1:18" x14ac:dyDescent="0.25">
      <c r="A27787" s="1">
        <v>44647</v>
      </c>
      <c r="B27787" s="7">
        <v>44647</v>
      </c>
      <c r="C27787" s="4">
        <v>6.5991770859000001</v>
      </c>
      <c r="D27787" s="4">
        <v>6.8532540842999996</v>
      </c>
      <c r="E27787" s="4">
        <v>6.3869289073999997</v>
      </c>
      <c r="F27787" s="4">
        <v>6.8490217700000002</v>
      </c>
      <c r="G27787" s="4">
        <v>1.9241058347769306</v>
      </c>
      <c r="H27787" s="4">
        <v>5.6999625963637369E-2</v>
      </c>
      <c r="I27787" s="4">
        <v>1.4628256268408207E-4</v>
      </c>
      <c r="J27787" s="13">
        <v>-8.8299704458039958</v>
      </c>
      <c r="K27787" s="4">
        <v>-7.5565983435159469E-3</v>
      </c>
      <c r="L27787" s="7">
        <v>103598551.73</v>
      </c>
      <c r="M27787" s="7">
        <v>356458776.99845594</v>
      </c>
      <c r="N27787" s="12">
        <v>0.2906326296755733</v>
      </c>
      <c r="O27787" s="4">
        <v>-1.2104068407670787E-11</v>
      </c>
      <c r="P27787" s="7">
        <v>709548736.13924122</v>
      </c>
      <c r="Q27787" s="7">
        <v>2441393923.77</v>
      </c>
      <c r="R27787" t="s">
        <v>48</v>
      </c>
    </row>
    <row r="27788" spans="1:18" x14ac:dyDescent="0.25">
      <c r="A27788" s="1">
        <v>44648</v>
      </c>
      <c r="B27788" s="7">
        <v>44648</v>
      </c>
      <c r="C27788" s="4">
        <v>6.8507290894999997</v>
      </c>
      <c r="D27788" s="4">
        <v>7.2174873834</v>
      </c>
      <c r="E27788" s="4">
        <v>6.7702286782999996</v>
      </c>
      <c r="F27788" s="4">
        <v>6.8097131871999999</v>
      </c>
      <c r="G27788" s="4">
        <v>1.918350002857466</v>
      </c>
      <c r="H27788" s="4">
        <v>-5.7392988546451033E-3</v>
      </c>
      <c r="I27788" s="4">
        <v>1.4449398322198887E-4</v>
      </c>
      <c r="J27788" s="13">
        <v>-8.8422726898808506</v>
      </c>
      <c r="K27788" s="4">
        <v>-1.2226880834429315E-2</v>
      </c>
      <c r="L27788" s="7">
        <v>150383734.56999999</v>
      </c>
      <c r="M27788" s="7">
        <v>356458777.00292462</v>
      </c>
      <c r="N27788" s="12">
        <v>0.42188254090532928</v>
      </c>
      <c r="O27788" s="4">
        <v>1.2536314761916895E-11</v>
      </c>
      <c r="P27788" s="7">
        <v>1024070100.4417135</v>
      </c>
      <c r="Q27788" s="7">
        <v>2427382034.4499998</v>
      </c>
      <c r="R27788" t="s">
        <v>48</v>
      </c>
    </row>
    <row r="27789" spans="1:18" x14ac:dyDescent="0.25">
      <c r="A27789" s="1">
        <v>44649</v>
      </c>
      <c r="B27789" s="7">
        <v>44649</v>
      </c>
      <c r="C27789" s="4">
        <v>6.8037003767000002</v>
      </c>
      <c r="D27789" s="4">
        <v>7.5694178410999999</v>
      </c>
      <c r="E27789" s="4">
        <v>6.8037003767000002</v>
      </c>
      <c r="F27789" s="4">
        <v>7.0797973537000001</v>
      </c>
      <c r="G27789" s="4">
        <v>1.9572452849372439</v>
      </c>
      <c r="H27789" s="4">
        <v>3.9661606748382414E-2</v>
      </c>
      <c r="I27789" s="4">
        <v>1.4915597780648334E-4</v>
      </c>
      <c r="J27789" s="13">
        <v>-8.8105179686482114</v>
      </c>
      <c r="K27789" s="4">
        <v>3.226428174059099E-2</v>
      </c>
      <c r="L27789" s="7">
        <v>275226694.58999997</v>
      </c>
      <c r="M27789" s="7">
        <v>356458777.00031948</v>
      </c>
      <c r="N27789" s="12">
        <v>0.77211367021481225</v>
      </c>
      <c r="O27789" s="4">
        <v>-7.3083912566322474E-12</v>
      </c>
      <c r="P27789" s="7">
        <v>1948549224.0258799</v>
      </c>
      <c r="Q27789" s="7">
        <v>2523655906.1100001</v>
      </c>
      <c r="R27789" t="s">
        <v>48</v>
      </c>
    </row>
    <row r="27790" spans="1:18" x14ac:dyDescent="0.25">
      <c r="A27790" s="1">
        <v>44650</v>
      </c>
      <c r="B27790" s="7">
        <v>44650</v>
      </c>
      <c r="C27790" s="4">
        <v>7.0797183395000003</v>
      </c>
      <c r="D27790" s="4">
        <v>7.2433257782</v>
      </c>
      <c r="E27790" s="4">
        <v>6.8001981596999999</v>
      </c>
      <c r="F27790" s="4">
        <v>7.1251124829999997</v>
      </c>
      <c r="G27790" s="4">
        <v>1.9636255131178186</v>
      </c>
      <c r="H27790" s="4">
        <v>6.4006251925158957E-3</v>
      </c>
      <c r="I27790" s="4">
        <v>1.5139628427595687E-4</v>
      </c>
      <c r="J27790" s="13">
        <v>-8.7956097596930274</v>
      </c>
      <c r="K27790" s="4">
        <v>1.5019890603245743E-2</v>
      </c>
      <c r="L27790" s="7">
        <v>134595494.56999999</v>
      </c>
      <c r="M27790" s="7">
        <v>357722074.0011158</v>
      </c>
      <c r="N27790" s="12">
        <v>0.37625716821036925</v>
      </c>
      <c r="O27790" s="4">
        <v>3.5440199044255425E-3</v>
      </c>
      <c r="P27790" s="7">
        <v>959008038.51626563</v>
      </c>
      <c r="Q27790" s="7">
        <v>2548810014.9099998</v>
      </c>
      <c r="R27790" t="s">
        <v>48</v>
      </c>
    </row>
    <row r="27791" spans="1:18" x14ac:dyDescent="0.25">
      <c r="A27791" s="1">
        <v>44651</v>
      </c>
      <c r="B27791" s="7">
        <v>44651</v>
      </c>
      <c r="C27791" s="4">
        <v>7.1266418836999996</v>
      </c>
      <c r="D27791" s="4">
        <v>7.3117519435</v>
      </c>
      <c r="E27791" s="4">
        <v>6.7069123056000004</v>
      </c>
      <c r="F27791" s="4">
        <v>6.8017122204999998</v>
      </c>
      <c r="G27791" s="4">
        <v>1.9171743776188364</v>
      </c>
      <c r="H27791" s="4">
        <v>-4.5388793969443904E-2</v>
      </c>
      <c r="I27791" s="4">
        <v>1.4936121732521065E-4</v>
      </c>
      <c r="J27791" s="13">
        <v>-8.8091429084881057</v>
      </c>
      <c r="K27791" s="4">
        <v>-1.3441987433699568E-2</v>
      </c>
      <c r="L27791" s="7">
        <v>145199337.25999999</v>
      </c>
      <c r="M27791" s="7">
        <v>357722074.00170469</v>
      </c>
      <c r="N27791" s="12">
        <v>0.40589985302195264</v>
      </c>
      <c r="O27791" s="4">
        <v>1.6462330204957454E-12</v>
      </c>
      <c r="P27791" s="7">
        <v>987604106.64984286</v>
      </c>
      <c r="Q27791" s="7">
        <v>2433122602.2800002</v>
      </c>
      <c r="R27791" t="s">
        <v>48</v>
      </c>
    </row>
    <row r="27792" spans="1:18" x14ac:dyDescent="0.25">
      <c r="A27792" s="1">
        <v>44654</v>
      </c>
      <c r="B27792" s="7">
        <v>44654</v>
      </c>
      <c r="C27792" s="4">
        <v>7.6624508464999996</v>
      </c>
      <c r="D27792" s="4">
        <v>7.7870209827999997</v>
      </c>
      <c r="E27792" s="4">
        <v>7.3036864643000001</v>
      </c>
      <c r="F27792" s="4">
        <v>7.4653257138000004</v>
      </c>
      <c r="G27792" s="4">
        <v>2.0102690621625423</v>
      </c>
      <c r="H27792" s="4">
        <v>9.756565285133717E-2</v>
      </c>
      <c r="I27792" s="4">
        <v>1.6070511230139626E-4</v>
      </c>
      <c r="J27792" s="13">
        <v>-8.7359394730236701</v>
      </c>
      <c r="K27792" s="4">
        <v>7.5949400917683055E-2</v>
      </c>
      <c r="L27792" s="7">
        <v>174871982.34</v>
      </c>
      <c r="M27792" s="7">
        <v>357722073.9978478</v>
      </c>
      <c r="N27792" s="12">
        <v>0.48884873216141567</v>
      </c>
      <c r="O27792" s="4">
        <v>-1.0781826547577259E-11</v>
      </c>
      <c r="P27792" s="7">
        <v>1305476306.3859816</v>
      </c>
      <c r="Q27792" s="7">
        <v>2670511797.4099998</v>
      </c>
      <c r="R27792" t="s">
        <v>48</v>
      </c>
    </row>
    <row r="27793" spans="1:18" x14ac:dyDescent="0.25">
      <c r="A27793" s="1">
        <v>44656</v>
      </c>
      <c r="B27793" s="7">
        <v>44656</v>
      </c>
      <c r="C27793" s="4">
        <v>7.2417163036999996</v>
      </c>
      <c r="D27793" s="4">
        <v>7.6036009971</v>
      </c>
      <c r="E27793" s="4">
        <v>7.1803288399999996</v>
      </c>
      <c r="F27793" s="4">
        <v>7.3363139094000003</v>
      </c>
      <c r="G27793" s="4">
        <v>1.9928365243058619</v>
      </c>
      <c r="H27793" s="4">
        <v>-1.7281470272826255E-2</v>
      </c>
      <c r="I27793" s="4">
        <v>1.610394892348918E-4</v>
      </c>
      <c r="J27793" s="13">
        <v>-8.7338609483038638</v>
      </c>
      <c r="K27793" s="4">
        <v>2.0806863497187791E-3</v>
      </c>
      <c r="L27793" s="7">
        <v>177422434.08000001</v>
      </c>
      <c r="M27793" s="7">
        <v>357722074.00332373</v>
      </c>
      <c r="N27793" s="12">
        <v>0.49597843402403935</v>
      </c>
      <c r="O27793" s="4">
        <v>1.5307800994670676E-11</v>
      </c>
      <c r="P27793" s="7">
        <v>1301626670.9807088</v>
      </c>
      <c r="Q27793" s="7">
        <v>2624361427.21</v>
      </c>
      <c r="R27793" t="s">
        <v>48</v>
      </c>
    </row>
    <row r="27794" spans="1:18" x14ac:dyDescent="0.25">
      <c r="A27794" s="1">
        <v>44657</v>
      </c>
      <c r="B27794" s="7">
        <v>44657</v>
      </c>
      <c r="C27794" s="4">
        <v>7.3366631458000002</v>
      </c>
      <c r="D27794" s="4">
        <v>7.4058591188999996</v>
      </c>
      <c r="E27794" s="4">
        <v>6.3866714911000004</v>
      </c>
      <c r="F27794" s="4">
        <v>6.3889536528999997</v>
      </c>
      <c r="G27794" s="4">
        <v>1.8545705073913588</v>
      </c>
      <c r="H27794" s="4">
        <v>-0.12913300442149159</v>
      </c>
      <c r="I27794" s="4">
        <v>1.4786938327342265E-4</v>
      </c>
      <c r="J27794" s="13">
        <v>-8.8191812193225267</v>
      </c>
      <c r="K27794" s="4">
        <v>-8.1781841361029603E-2</v>
      </c>
      <c r="L27794" s="7">
        <v>150458439.41</v>
      </c>
      <c r="M27794" s="7">
        <v>357722073.99917608</v>
      </c>
      <c r="N27794" s="12">
        <v>0.42060149581472722</v>
      </c>
      <c r="O27794" s="4">
        <v>-1.159461244569938E-11</v>
      </c>
      <c r="P27794" s="7">
        <v>961271996.07815278</v>
      </c>
      <c r="Q27794" s="7">
        <v>2285469751.4000001</v>
      </c>
      <c r="R27794" t="s">
        <v>48</v>
      </c>
    </row>
    <row r="27795" spans="1:18" x14ac:dyDescent="0.25">
      <c r="A27795" s="1">
        <v>44658</v>
      </c>
      <c r="B27795" s="7">
        <v>44658</v>
      </c>
      <c r="C27795" s="4">
        <v>6.3915644207</v>
      </c>
      <c r="D27795" s="4">
        <v>6.6159236135999997</v>
      </c>
      <c r="E27795" s="4">
        <v>6.2141197948000002</v>
      </c>
      <c r="F27795" s="4">
        <v>6.5169247068000002</v>
      </c>
      <c r="G27795" s="4">
        <v>1.8744025939307332</v>
      </c>
      <c r="H27795" s="4">
        <v>2.0030048870664976E-2</v>
      </c>
      <c r="I27795" s="4">
        <v>1.4980110568866146E-4</v>
      </c>
      <c r="J27795" s="13">
        <v>-8.8062021058091862</v>
      </c>
      <c r="K27795" s="4">
        <v>1.3063707797217905E-2</v>
      </c>
      <c r="L27795" s="7">
        <v>102025772.13</v>
      </c>
      <c r="M27795" s="7">
        <v>357722073.99872059</v>
      </c>
      <c r="N27795" s="12">
        <v>0.28520960697092707</v>
      </c>
      <c r="O27795" s="4">
        <v>-1.2733312492607997E-12</v>
      </c>
      <c r="P27795" s="7">
        <v>664894275.12434387</v>
      </c>
      <c r="Q27795" s="7">
        <v>2331247822.21</v>
      </c>
      <c r="R27795" t="s">
        <v>48</v>
      </c>
    </row>
    <row r="27796" spans="1:18" x14ac:dyDescent="0.25">
      <c r="A27796" s="1">
        <v>44661</v>
      </c>
      <c r="B27796" s="7">
        <v>44661</v>
      </c>
      <c r="C27796" s="4">
        <v>6.2504900137000003</v>
      </c>
      <c r="D27796" s="4">
        <v>6.3762969032000001</v>
      </c>
      <c r="E27796" s="4">
        <v>6.0469151083000003</v>
      </c>
      <c r="F27796" s="4">
        <v>6.0779437357999999</v>
      </c>
      <c r="G27796" s="4">
        <v>1.8046664374264174</v>
      </c>
      <c r="H27796" s="4">
        <v>-6.7360141592851516E-2</v>
      </c>
      <c r="I27796" s="4">
        <v>1.4400092677519064E-4</v>
      </c>
      <c r="J27796" s="13">
        <v>-8.8456908224701607</v>
      </c>
      <c r="K27796" s="4">
        <v>-3.8719199613423426E-2</v>
      </c>
      <c r="L27796" s="7">
        <v>47426435.82</v>
      </c>
      <c r="M27796" s="7">
        <v>358986556.99760455</v>
      </c>
      <c r="N27796" s="12">
        <v>0.13211201059073771</v>
      </c>
      <c r="O27796" s="4">
        <v>3.5348196010081424E-3</v>
      </c>
      <c r="P27796" s="7">
        <v>288255208.50348973</v>
      </c>
      <c r="Q27796" s="7">
        <v>2181900095.3400002</v>
      </c>
      <c r="R27796" t="s">
        <v>48</v>
      </c>
    </row>
    <row r="27797" spans="1:18" x14ac:dyDescent="0.25">
      <c r="A27797" s="1">
        <v>44663</v>
      </c>
      <c r="B27797" s="7">
        <v>44663</v>
      </c>
      <c r="C27797" s="4">
        <v>5.3956832231999998</v>
      </c>
      <c r="D27797" s="4">
        <v>5.8171874469000002</v>
      </c>
      <c r="E27797" s="4">
        <v>5.3720952279</v>
      </c>
      <c r="F27797" s="4">
        <v>5.6995437355999998</v>
      </c>
      <c r="G27797" s="4">
        <v>1.7403861252506565</v>
      </c>
      <c r="H27797" s="4">
        <v>-6.2257897843174717E-2</v>
      </c>
      <c r="I27797" s="4">
        <v>1.4203697941053947E-4</v>
      </c>
      <c r="J27797" s="13">
        <v>-8.8594231158819134</v>
      </c>
      <c r="K27797" s="4">
        <v>-1.3638435589496033E-2</v>
      </c>
      <c r="L27797" s="7">
        <v>101350500.61</v>
      </c>
      <c r="M27797" s="7">
        <v>358986557.00281388</v>
      </c>
      <c r="N27797" s="12">
        <v>0.28232394398324384</v>
      </c>
      <c r="O27797" s="4">
        <v>1.4511202836250915E-11</v>
      </c>
      <c r="P27797" s="7">
        <v>577651610.8516494</v>
      </c>
      <c r="Q27797" s="7">
        <v>2046059582.1300001</v>
      </c>
      <c r="R27797" t="s">
        <v>48</v>
      </c>
    </row>
    <row r="27798" spans="1:18" x14ac:dyDescent="0.25">
      <c r="A27798" s="1">
        <v>44664</v>
      </c>
      <c r="B27798" s="7">
        <v>44664</v>
      </c>
      <c r="C27798" s="4">
        <v>5.6975607374999999</v>
      </c>
      <c r="D27798" s="4">
        <v>5.9628963175000003</v>
      </c>
      <c r="E27798" s="4">
        <v>5.5870643427999997</v>
      </c>
      <c r="F27798" s="4">
        <v>5.9193558738999998</v>
      </c>
      <c r="G27798" s="4">
        <v>1.7782276378917523</v>
      </c>
      <c r="H27798" s="4">
        <v>3.8566620153649901E-2</v>
      </c>
      <c r="I27798" s="4">
        <v>1.4378979368333343E-4</v>
      </c>
      <c r="J27798" s="13">
        <v>-8.8471580909727674</v>
      </c>
      <c r="K27798" s="4">
        <v>1.2340548778692891E-2</v>
      </c>
      <c r="L27798" s="7">
        <v>76994831.909999996</v>
      </c>
      <c r="M27798" s="7">
        <v>358986557.00184357</v>
      </c>
      <c r="N27798" s="12">
        <v>0.21447831515764695</v>
      </c>
      <c r="O27798" s="4">
        <v>-2.702897903474916E-12</v>
      </c>
      <c r="P27798" s="7">
        <v>455759810.52640164</v>
      </c>
      <c r="Q27798" s="7">
        <v>2124969184.8399999</v>
      </c>
      <c r="R27798" t="s">
        <v>48</v>
      </c>
    </row>
    <row r="27799" spans="1:18" x14ac:dyDescent="0.25">
      <c r="A27799" s="1">
        <v>44668</v>
      </c>
      <c r="B27799" s="7">
        <v>44668</v>
      </c>
      <c r="C27799" s="4">
        <v>5.8307405699999997</v>
      </c>
      <c r="D27799" s="4">
        <v>5.8481995545999998</v>
      </c>
      <c r="E27799" s="4">
        <v>5.5648586021000002</v>
      </c>
      <c r="F27799" s="4">
        <v>5.5862787430000003</v>
      </c>
      <c r="G27799" s="4">
        <v>1.7203133665644375</v>
      </c>
      <c r="H27799" s="4">
        <v>-5.6269151237996085E-2</v>
      </c>
      <c r="I27799" s="4">
        <v>1.4065224415839398E-4</v>
      </c>
      <c r="J27799" s="13">
        <v>-8.869220067532563</v>
      </c>
      <c r="K27799" s="4">
        <v>-2.1820391034493292E-2</v>
      </c>
      <c r="L27799" s="7">
        <v>39249931.689999998</v>
      </c>
      <c r="M27799" s="7">
        <v>360253415.00220942</v>
      </c>
      <c r="N27799" s="12">
        <v>0.10895089416365221</v>
      </c>
      <c r="O27799" s="4">
        <v>3.5289845139224738E-3</v>
      </c>
      <c r="P27799" s="7">
        <v>219261059.06404907</v>
      </c>
      <c r="Q27799" s="7">
        <v>2012475994.3199999</v>
      </c>
      <c r="R27799" t="s">
        <v>48</v>
      </c>
    </row>
    <row r="27800" spans="1:18" x14ac:dyDescent="0.25">
      <c r="A27800" s="1">
        <v>44670</v>
      </c>
      <c r="B27800" s="7">
        <v>44670</v>
      </c>
      <c r="C27800" s="4">
        <v>5.7859745230000001</v>
      </c>
      <c r="D27800" s="4">
        <v>6.0540139798999997</v>
      </c>
      <c r="E27800" s="4">
        <v>5.7556414287999997</v>
      </c>
      <c r="F27800" s="4">
        <v>6.0335280703</v>
      </c>
      <c r="G27800" s="4">
        <v>1.797331925928088</v>
      </c>
      <c r="H27800" s="4">
        <v>8.0062121472265338E-2</v>
      </c>
      <c r="I27800" s="4">
        <v>1.4537658370411723E-4</v>
      </c>
      <c r="J27800" s="13">
        <v>-8.8361830532613634</v>
      </c>
      <c r="K27800" s="4">
        <v>3.3588796069282653E-2</v>
      </c>
      <c r="L27800" s="7">
        <v>67514062.799999997</v>
      </c>
      <c r="M27800" s="7">
        <v>360253414.99934781</v>
      </c>
      <c r="N27800" s="12">
        <v>0.18740714172028661</v>
      </c>
      <c r="O27800" s="4">
        <v>-7.9433500877401919E-12</v>
      </c>
      <c r="P27800" s="7">
        <v>407347993.04379702</v>
      </c>
      <c r="Q27800" s="7">
        <v>2173599091.8200002</v>
      </c>
      <c r="R27800" t="s">
        <v>48</v>
      </c>
    </row>
    <row r="27801" spans="1:18" x14ac:dyDescent="0.25">
      <c r="A27801" s="1">
        <v>44671</v>
      </c>
      <c r="B27801" s="7">
        <v>44671</v>
      </c>
      <c r="C27801" s="4">
        <v>6.0336384762000002</v>
      </c>
      <c r="D27801" s="4">
        <v>6.0342639977000001</v>
      </c>
      <c r="E27801" s="4">
        <v>5.7506504016999997</v>
      </c>
      <c r="F27801" s="4">
        <v>5.8306617029999996</v>
      </c>
      <c r="G27801" s="4">
        <v>1.7631304935787491</v>
      </c>
      <c r="H27801" s="4">
        <v>-3.362317452347801E-2</v>
      </c>
      <c r="I27801" s="4">
        <v>1.4092445509744127E-4</v>
      </c>
      <c r="J27801" s="13">
        <v>-8.8672865906179741</v>
      </c>
      <c r="K27801" s="4">
        <v>-3.0624798665906946E-2</v>
      </c>
      <c r="L27801" s="7">
        <v>57371685.380000003</v>
      </c>
      <c r="M27801" s="7">
        <v>360253415.00077766</v>
      </c>
      <c r="N27801" s="12">
        <v>0.15925368918397667</v>
      </c>
      <c r="O27801" s="4">
        <v>3.96902781204568E-12</v>
      </c>
      <c r="P27801" s="7">
        <v>334514888.78173101</v>
      </c>
      <c r="Q27801" s="7">
        <v>2100515790.22</v>
      </c>
      <c r="R27801" t="s">
        <v>48</v>
      </c>
    </row>
    <row r="27802" spans="1:18" x14ac:dyDescent="0.25">
      <c r="A27802" s="1">
        <v>44675</v>
      </c>
      <c r="B27802" s="7">
        <v>44675</v>
      </c>
      <c r="C27802" s="4">
        <v>5.5526209604999996</v>
      </c>
      <c r="D27802" s="4">
        <v>5.6951610314999996</v>
      </c>
      <c r="E27802" s="4">
        <v>5.4226353678999999</v>
      </c>
      <c r="F27802" s="4">
        <v>5.4773449443000004</v>
      </c>
      <c r="G27802" s="4">
        <v>1.7006204843369268</v>
      </c>
      <c r="H27802" s="4">
        <v>-6.0596339951983533E-2</v>
      </c>
      <c r="I27802" s="4">
        <v>1.3877484116992479E-4</v>
      </c>
      <c r="J27802" s="13">
        <v>-8.8826577859037474</v>
      </c>
      <c r="K27802" s="4">
        <v>-1.5253661445986335E-2</v>
      </c>
      <c r="L27802" s="7">
        <v>50646504.600000001</v>
      </c>
      <c r="M27802" s="7">
        <v>361521462.00335115</v>
      </c>
      <c r="N27802" s="12">
        <v>0.14009266370894055</v>
      </c>
      <c r="O27802" s="4">
        <v>3.5198750373282455E-3</v>
      </c>
      <c r="P27802" s="7">
        <v>277408375.91727674</v>
      </c>
      <c r="Q27802" s="7">
        <v>1980177752.1600001</v>
      </c>
      <c r="R27802" t="s">
        <v>48</v>
      </c>
    </row>
    <row r="27803" spans="1:18" x14ac:dyDescent="0.25">
      <c r="A27803" s="1">
        <v>44676</v>
      </c>
      <c r="B27803" s="7">
        <v>44676</v>
      </c>
      <c r="C27803" s="4">
        <v>5.4770445999000001</v>
      </c>
      <c r="D27803" s="4">
        <v>5.5039343189999999</v>
      </c>
      <c r="E27803" s="4">
        <v>5.1428488984999996</v>
      </c>
      <c r="F27803" s="4">
        <v>5.4968010353999999</v>
      </c>
      <c r="G27803" s="4">
        <v>1.7041662930988506</v>
      </c>
      <c r="H27803" s="4">
        <v>3.5521025785031934E-3</v>
      </c>
      <c r="I27803" s="4">
        <v>1.3586334120430137E-4</v>
      </c>
      <c r="J27803" s="13">
        <v>-8.9038610215085168</v>
      </c>
      <c r="K27803" s="4">
        <v>-2.0980027367196907E-2</v>
      </c>
      <c r="L27803" s="7">
        <v>71747905.879999995</v>
      </c>
      <c r="M27803" s="7">
        <v>361521461.99983233</v>
      </c>
      <c r="N27803" s="12">
        <v>0.19846098619736516</v>
      </c>
      <c r="O27803" s="4">
        <v>-9.7333635172324643E-12</v>
      </c>
      <c r="P27803" s="7">
        <v>394383963.32896572</v>
      </c>
      <c r="Q27803" s="7">
        <v>1987211546.6400001</v>
      </c>
      <c r="R27803" t="s">
        <v>48</v>
      </c>
    </row>
    <row r="27804" spans="1:18" x14ac:dyDescent="0.25">
      <c r="A27804" s="1">
        <v>44677</v>
      </c>
      <c r="B27804" s="7">
        <v>44677</v>
      </c>
      <c r="C27804" s="4">
        <v>5.4954951640000003</v>
      </c>
      <c r="D27804" s="4">
        <v>5.6003989582000004</v>
      </c>
      <c r="E27804" s="4">
        <v>5.1043823189999999</v>
      </c>
      <c r="F27804" s="4">
        <v>5.1712932857</v>
      </c>
      <c r="G27804" s="4">
        <v>1.6431228092104706</v>
      </c>
      <c r="H27804" s="4">
        <v>-5.9217669987269746E-2</v>
      </c>
      <c r="I27804" s="4">
        <v>1.3566730168979797E-4</v>
      </c>
      <c r="J27804" s="13">
        <v>-8.9053049804405617</v>
      </c>
      <c r="K27804" s="4">
        <v>-1.4429169249460055E-3</v>
      </c>
      <c r="L27804" s="7">
        <v>66867852.969999999</v>
      </c>
      <c r="M27804" s="7">
        <v>361521461.99670339</v>
      </c>
      <c r="N27804" s="12">
        <v>0.18496233280504312</v>
      </c>
      <c r="O27804" s="4">
        <v>-8.6549379673773888E-12</v>
      </c>
      <c r="P27804" s="7">
        <v>345793279.0929358</v>
      </c>
      <c r="Q27804" s="7">
        <v>1869533509.0599999</v>
      </c>
      <c r="R27804" t="s">
        <v>48</v>
      </c>
    </row>
    <row r="27805" spans="1:18" x14ac:dyDescent="0.25">
      <c r="A27805" s="1">
        <v>44678</v>
      </c>
      <c r="B27805" s="7">
        <v>44678</v>
      </c>
      <c r="C27805" s="4">
        <v>5.1728828512999998</v>
      </c>
      <c r="D27805" s="4">
        <v>5.3181638184000004</v>
      </c>
      <c r="E27805" s="4">
        <v>5.1257748232999996</v>
      </c>
      <c r="F27805" s="4">
        <v>5.273088209</v>
      </c>
      <c r="G27805" s="4">
        <v>1.6626161888362541</v>
      </c>
      <c r="H27805" s="4">
        <v>1.9684616144570635E-2</v>
      </c>
      <c r="I27805" s="4">
        <v>1.3437658862340793E-4</v>
      </c>
      <c r="J27805" s="13">
        <v>-8.9148643368384963</v>
      </c>
      <c r="K27805" s="4">
        <v>-9.5138109943488525E-3</v>
      </c>
      <c r="L27805" s="7">
        <v>48372480.100000001</v>
      </c>
      <c r="M27805" s="7">
        <v>361521462.00139546</v>
      </c>
      <c r="N27805" s="12">
        <v>0.13380251294683379</v>
      </c>
      <c r="O27805" s="4">
        <v>1.2978697338753115E-11</v>
      </c>
      <c r="P27805" s="7">
        <v>255072354.45539716</v>
      </c>
      <c r="Q27805" s="7">
        <v>1906334558.5799999</v>
      </c>
      <c r="R27805" t="s">
        <v>48</v>
      </c>
    </row>
    <row r="27806" spans="1:18" x14ac:dyDescent="0.25">
      <c r="A27806" s="1">
        <v>44682</v>
      </c>
      <c r="B27806" s="7">
        <v>44682</v>
      </c>
      <c r="C27806" s="4">
        <v>4.4873242429999998</v>
      </c>
      <c r="D27806" s="4">
        <v>4.8406613905000002</v>
      </c>
      <c r="E27806" s="4">
        <v>4.3953194994000002</v>
      </c>
      <c r="F27806" s="4">
        <v>4.7583570454000004</v>
      </c>
      <c r="G27806" s="4">
        <v>1.5599024501330014</v>
      </c>
      <c r="H27806" s="4">
        <v>-9.7614745515060206E-2</v>
      </c>
      <c r="I27806" s="4">
        <v>1.2369298474912898E-4</v>
      </c>
      <c r="J27806" s="13">
        <v>-8.9977079919837966</v>
      </c>
      <c r="K27806" s="4">
        <v>-7.9504949364504834E-2</v>
      </c>
      <c r="L27806" s="7">
        <v>58012425.399999999</v>
      </c>
      <c r="M27806" s="7">
        <v>362790700.00197589</v>
      </c>
      <c r="N27806" s="12">
        <v>0.15990604334588521</v>
      </c>
      <c r="O27806" s="4">
        <v>3.5108233783794855E-3</v>
      </c>
      <c r="P27806" s="7">
        <v>276043833.12283194</v>
      </c>
      <c r="Q27806" s="7">
        <v>1726287683.3599999</v>
      </c>
      <c r="R27806" t="s">
        <v>48</v>
      </c>
    </row>
    <row r="27807" spans="1:18" x14ac:dyDescent="0.25">
      <c r="A27807" s="1">
        <v>44683</v>
      </c>
      <c r="B27807" s="7">
        <v>44683</v>
      </c>
      <c r="C27807" s="4">
        <v>4.7580281980999999</v>
      </c>
      <c r="D27807" s="4">
        <v>4.7837141829999998</v>
      </c>
      <c r="E27807" s="4">
        <v>4.4192561252000004</v>
      </c>
      <c r="F27807" s="4">
        <v>4.6372517599999998</v>
      </c>
      <c r="G27807" s="4">
        <v>1.5341218976598636</v>
      </c>
      <c r="H27807" s="4">
        <v>-2.5451071503151589E-2</v>
      </c>
      <c r="I27807" s="4">
        <v>1.2035641483192333E-4</v>
      </c>
      <c r="J27807" s="13">
        <v>-9.0250530936855924</v>
      </c>
      <c r="K27807" s="4">
        <v>-2.6974609141923477E-2</v>
      </c>
      <c r="L27807" s="7">
        <v>52697679.810000002</v>
      </c>
      <c r="M27807" s="7">
        <v>362790700.00288272</v>
      </c>
      <c r="N27807" s="12">
        <v>0.14525642418502258</v>
      </c>
      <c r="O27807" s="4">
        <v>2.4995818955884318E-12</v>
      </c>
      <c r="P27807" s="7">
        <v>244372408.44683897</v>
      </c>
      <c r="Q27807" s="7">
        <v>1682351812.0999999</v>
      </c>
      <c r="R27807" t="s">
        <v>48</v>
      </c>
    </row>
    <row r="27808" spans="1:18" x14ac:dyDescent="0.25">
      <c r="A27808" s="1">
        <v>44684</v>
      </c>
      <c r="B27808" s="7">
        <v>44684</v>
      </c>
      <c r="C27808" s="4">
        <v>4.6369150885000003</v>
      </c>
      <c r="D27808" s="4">
        <v>4.7074361926000003</v>
      </c>
      <c r="E27808" s="4">
        <v>4.5034001383</v>
      </c>
      <c r="F27808" s="4">
        <v>4.5793093453999996</v>
      </c>
      <c r="G27808" s="4">
        <v>1.5215481888073417</v>
      </c>
      <c r="H27808" s="4">
        <v>-1.2494990049882535E-2</v>
      </c>
      <c r="I27808" s="4">
        <v>1.2130474922697811E-4</v>
      </c>
      <c r="J27808" s="13">
        <v>-9.0172045900438835</v>
      </c>
      <c r="K27808" s="4">
        <v>7.8793838814418295E-3</v>
      </c>
      <c r="L27808" s="7">
        <v>36280040.399999999</v>
      </c>
      <c r="M27808" s="7">
        <v>362790699.99689746</v>
      </c>
      <c r="N27808" s="12">
        <v>0.10000267482135088</v>
      </c>
      <c r="O27808" s="4">
        <v>-1.6497831972313696E-11</v>
      </c>
      <c r="P27808" s="7">
        <v>166137528.05520952</v>
      </c>
      <c r="Q27808" s="7">
        <v>1661330842.9200001</v>
      </c>
      <c r="R27808" t="s">
        <v>48</v>
      </c>
    </row>
    <row r="27809" spans="1:18" x14ac:dyDescent="0.25">
      <c r="A27809" s="1">
        <v>44685</v>
      </c>
      <c r="B27809" s="7">
        <v>44685</v>
      </c>
      <c r="C27809" s="4">
        <v>4.5789197045999996</v>
      </c>
      <c r="D27809" s="4">
        <v>5.1754848824000002</v>
      </c>
      <c r="E27809" s="4">
        <v>4.5625422724</v>
      </c>
      <c r="F27809" s="4">
        <v>5.1203200854000004</v>
      </c>
      <c r="G27809" s="4">
        <v>1.6332169537770178</v>
      </c>
      <c r="H27809" s="4">
        <v>0.11814243135669707</v>
      </c>
      <c r="I27809" s="4">
        <v>1.2898061067681226E-4</v>
      </c>
      <c r="J27809" s="13">
        <v>-8.9558484697304177</v>
      </c>
      <c r="K27809" s="4">
        <v>6.3277501489010499E-2</v>
      </c>
      <c r="L27809" s="7">
        <v>73674450.859999999</v>
      </c>
      <c r="M27809" s="7">
        <v>362790699.99681157</v>
      </c>
      <c r="N27809" s="12">
        <v>0.2030770106859065</v>
      </c>
      <c r="O27809" s="4">
        <v>-2.3674888337014266E-13</v>
      </c>
      <c r="P27809" s="7">
        <v>377236770.51927334</v>
      </c>
      <c r="Q27809" s="7">
        <v>1857604507.99</v>
      </c>
      <c r="R27809" t="s">
        <v>48</v>
      </c>
    </row>
    <row r="27810" spans="1:18" x14ac:dyDescent="0.25">
      <c r="A27810" s="1">
        <v>44689</v>
      </c>
      <c r="B27810" s="7">
        <v>44689</v>
      </c>
      <c r="C27810" s="4">
        <v>4.4003783868999999</v>
      </c>
      <c r="D27810" s="4">
        <v>4.4246599795000003</v>
      </c>
      <c r="E27810" s="4">
        <v>4.1923473701000002</v>
      </c>
      <c r="F27810" s="4">
        <v>4.2666346284000003</v>
      </c>
      <c r="G27810" s="4">
        <v>1.4508253732605194</v>
      </c>
      <c r="H27810" s="4">
        <v>-0.16672501772578344</v>
      </c>
      <c r="I27810" s="4">
        <v>1.2527089830856677E-4</v>
      </c>
      <c r="J27810" s="13">
        <v>-8.985031979154666</v>
      </c>
      <c r="K27810" s="4">
        <v>-2.8761783253926008E-2</v>
      </c>
      <c r="L27810" s="7">
        <v>78402687.819999993</v>
      </c>
      <c r="M27810" s="7">
        <v>364061128.99864072</v>
      </c>
      <c r="N27810" s="12">
        <v>0.21535583333394739</v>
      </c>
      <c r="O27810" s="4">
        <v>3.5018235082660957E-3</v>
      </c>
      <c r="P27810" s="7">
        <v>334515622.81244689</v>
      </c>
      <c r="Q27810" s="7">
        <v>1553315819.8399999</v>
      </c>
      <c r="R27810" t="s">
        <v>48</v>
      </c>
    </row>
    <row r="27811" spans="1:18" x14ac:dyDescent="0.25">
      <c r="A27811" s="1">
        <v>44691</v>
      </c>
      <c r="B27811" s="7">
        <v>44691</v>
      </c>
      <c r="C27811" s="4">
        <v>3.4560407561000002</v>
      </c>
      <c r="D27811" s="4">
        <v>4.4426487840000002</v>
      </c>
      <c r="E27811" s="4">
        <v>3.2443903207</v>
      </c>
      <c r="F27811" s="4">
        <v>3.8702923798</v>
      </c>
      <c r="G27811" s="4">
        <v>1.3533300545238249</v>
      </c>
      <c r="H27811" s="4">
        <v>-9.2893412049353238E-2</v>
      </c>
      <c r="I27811" s="4">
        <v>1.2475596106723198E-4</v>
      </c>
      <c r="J27811" s="13">
        <v>-8.9891510403682027</v>
      </c>
      <c r="K27811" s="4">
        <v>-4.1105895167000799E-3</v>
      </c>
      <c r="L27811" s="7">
        <v>319763956.81999999</v>
      </c>
      <c r="M27811" s="7">
        <v>364061128.99997807</v>
      </c>
      <c r="N27811" s="12">
        <v>0.87832490576059075</v>
      </c>
      <c r="O27811" s="4">
        <v>3.6734199514896104E-12</v>
      </c>
      <c r="P27811" s="7">
        <v>1237580005.4151423</v>
      </c>
      <c r="Q27811" s="7">
        <v>1409023013.3499999</v>
      </c>
      <c r="R27811" t="s">
        <v>48</v>
      </c>
    </row>
    <row r="27812" spans="1:18" x14ac:dyDescent="0.25">
      <c r="A27812" s="1">
        <v>44692</v>
      </c>
      <c r="B27812" s="7">
        <v>44692</v>
      </c>
      <c r="C27812" s="4">
        <v>3.8665055367000001</v>
      </c>
      <c r="D27812" s="4">
        <v>4.3260005221000002</v>
      </c>
      <c r="E27812" s="4">
        <v>2.8217535974999999</v>
      </c>
      <c r="F27812" s="4">
        <v>3.0198231778000002</v>
      </c>
      <c r="G27812" s="4">
        <v>1.1051982792752859</v>
      </c>
      <c r="H27812" s="4">
        <v>-0.21974288207237416</v>
      </c>
      <c r="I27812" s="4">
        <v>1.0436086972782521E-4</v>
      </c>
      <c r="J27812" s="13">
        <v>-9.1676557638111049</v>
      </c>
      <c r="K27812" s="4">
        <v>-0.16347989438689578</v>
      </c>
      <c r="L27812" s="7">
        <v>419755849.88</v>
      </c>
      <c r="M27812" s="7">
        <v>364061128.99661046</v>
      </c>
      <c r="N27812" s="12">
        <v>1.1529817836825642</v>
      </c>
      <c r="O27812" s="4">
        <v>-9.2501026803248692E-12</v>
      </c>
      <c r="P27812" s="7">
        <v>1267588444.4847615</v>
      </c>
      <c r="Q27812" s="7">
        <v>1099400235.48</v>
      </c>
      <c r="R27812" t="s">
        <v>48</v>
      </c>
    </row>
    <row r="27813" spans="1:18" x14ac:dyDescent="0.25">
      <c r="A27813" s="1">
        <v>44696</v>
      </c>
      <c r="B27813" s="7">
        <v>44696</v>
      </c>
      <c r="C27813" s="4">
        <v>2.9910889335999999</v>
      </c>
      <c r="D27813" s="4">
        <v>3.0893577227</v>
      </c>
      <c r="E27813" s="4">
        <v>2.8331592075000001</v>
      </c>
      <c r="F27813" s="4">
        <v>3.0877080780999999</v>
      </c>
      <c r="G27813" s="4">
        <v>1.1274290933998403</v>
      </c>
      <c r="H27813" s="4">
        <v>2.2479760006827679E-2</v>
      </c>
      <c r="I27813" s="4">
        <v>9.8632709635726768E-5</v>
      </c>
      <c r="J27813" s="13">
        <v>-9.2241076106420206</v>
      </c>
      <c r="K27813" s="4">
        <v>-5.4888006462935519E-2</v>
      </c>
      <c r="L27813" s="7">
        <v>49126487.039999999</v>
      </c>
      <c r="M27813" s="7">
        <v>1036199999.9944232</v>
      </c>
      <c r="N27813" s="12">
        <v>4.7410236479699282E-2</v>
      </c>
      <c r="O27813" s="4">
        <v>1.8462253107061881</v>
      </c>
      <c r="P27813" s="7">
        <v>151688250.88208294</v>
      </c>
      <c r="Q27813" s="7">
        <v>3199483110.5100002</v>
      </c>
      <c r="R27813" t="s">
        <v>48</v>
      </c>
    </row>
    <row r="27814" spans="1:18" x14ac:dyDescent="0.25">
      <c r="A27814" s="1">
        <v>44698</v>
      </c>
      <c r="B27814" s="7">
        <v>44698</v>
      </c>
      <c r="C27814" s="4">
        <v>2.8234399459000001</v>
      </c>
      <c r="D27814" s="4">
        <v>3.1234052184999999</v>
      </c>
      <c r="E27814" s="4">
        <v>2.8153205495</v>
      </c>
      <c r="F27814" s="4">
        <v>2.9794643357999999</v>
      </c>
      <c r="G27814" s="4">
        <v>1.0917435312725423</v>
      </c>
      <c r="H27814" s="4">
        <v>-3.5056339382512819E-2</v>
      </c>
      <c r="I27814" s="4">
        <v>9.7925403011479354E-5</v>
      </c>
      <c r="J27814" s="13">
        <v>-9.2313045629091874</v>
      </c>
      <c r="K27814" s="4">
        <v>-7.1711162236104036E-3</v>
      </c>
      <c r="L27814" s="7">
        <v>67783978.969999999</v>
      </c>
      <c r="M27814" s="7">
        <v>1036199999.9845744</v>
      </c>
      <c r="N27814" s="12">
        <v>6.5415922573836202E-2</v>
      </c>
      <c r="O27814" s="4">
        <v>-9.5046457005113877E-12</v>
      </c>
      <c r="P27814" s="7">
        <v>201959947.87973222</v>
      </c>
      <c r="Q27814" s="7">
        <v>3087320944.71</v>
      </c>
      <c r="R27814" t="s">
        <v>48</v>
      </c>
    </row>
    <row r="27815" spans="1:18" x14ac:dyDescent="0.25">
      <c r="A27815" s="1">
        <v>44703</v>
      </c>
      <c r="B27815" s="7">
        <v>44703</v>
      </c>
      <c r="C27815" s="4">
        <v>2.8118334992</v>
      </c>
      <c r="D27815" s="4">
        <v>2.9073846978</v>
      </c>
      <c r="E27815" s="4">
        <v>2.7681101192000002</v>
      </c>
      <c r="F27815" s="4">
        <v>2.8842271560000001</v>
      </c>
      <c r="G27815" s="4">
        <v>1.0592569805373309</v>
      </c>
      <c r="H27815" s="4">
        <v>-3.1964530890895251E-2</v>
      </c>
      <c r="I27815" s="4">
        <v>9.5114549789152014E-5</v>
      </c>
      <c r="J27815" s="13">
        <v>-9.2604286054871068</v>
      </c>
      <c r="K27815" s="4">
        <v>-2.8704025062810678E-2</v>
      </c>
      <c r="L27815" s="7">
        <v>46412830.280000001</v>
      </c>
      <c r="M27815" s="7">
        <v>1036200000.0183064</v>
      </c>
      <c r="N27815" s="12">
        <v>4.4791382242018944E-2</v>
      </c>
      <c r="O27815" s="4">
        <v>3.2553500684182033E-11</v>
      </c>
      <c r="P27815" s="7">
        <v>133865145.48039509</v>
      </c>
      <c r="Q27815" s="7">
        <v>2988636179.0999999</v>
      </c>
      <c r="R27815" t="s">
        <v>48</v>
      </c>
    </row>
    <row r="27816" spans="1:18" x14ac:dyDescent="0.25">
      <c r="A27816" s="1">
        <v>44704</v>
      </c>
      <c r="B27816" s="7">
        <v>44704</v>
      </c>
      <c r="C27816" s="4">
        <v>2.8835827463000001</v>
      </c>
      <c r="D27816" s="4">
        <v>2.9838049667000002</v>
      </c>
      <c r="E27816" s="4">
        <v>2.7008910634999999</v>
      </c>
      <c r="F27816" s="4">
        <v>2.7339101739</v>
      </c>
      <c r="G27816" s="4">
        <v>1.0057328825681591</v>
      </c>
      <c r="H27816" s="4">
        <v>-5.2116901329112966E-2</v>
      </c>
      <c r="I27816" s="4">
        <v>9.3952323224096073E-5</v>
      </c>
      <c r="J27816" s="13">
        <v>-9.2727231041072287</v>
      </c>
      <c r="K27816" s="4">
        <v>-1.2219230050842292E-2</v>
      </c>
      <c r="L27816" s="7">
        <v>62544440.020000003</v>
      </c>
      <c r="M27816" s="7">
        <v>1036200000.001763</v>
      </c>
      <c r="N27816" s="12">
        <v>6.035942870092028E-2</v>
      </c>
      <c r="O27816" s="4">
        <v>-1.5965439458026395E-11</v>
      </c>
      <c r="P27816" s="7">
        <v>170990880.89155632</v>
      </c>
      <c r="Q27816" s="7">
        <v>2832877722.1999998</v>
      </c>
      <c r="R27816" t="s">
        <v>48</v>
      </c>
    </row>
    <row r="27817" spans="1:18" x14ac:dyDescent="0.25">
      <c r="A27817" s="1">
        <v>44705</v>
      </c>
      <c r="B27817" s="7">
        <v>44705</v>
      </c>
      <c r="C27817" s="4">
        <v>2.7345906884</v>
      </c>
      <c r="D27817" s="4">
        <v>2.7961579514000001</v>
      </c>
      <c r="E27817" s="4">
        <v>2.5626022557999999</v>
      </c>
      <c r="F27817" s="4">
        <v>2.7576171373</v>
      </c>
      <c r="G27817" s="4">
        <v>1.0143669507718494</v>
      </c>
      <c r="H27817" s="4">
        <v>8.6714492766897869E-3</v>
      </c>
      <c r="I27817" s="4">
        <v>9.2988117818594397E-5</v>
      </c>
      <c r="J27817" s="13">
        <v>-9.2830388383651687</v>
      </c>
      <c r="K27817" s="4">
        <v>-1.0262709557504425E-2</v>
      </c>
      <c r="L27817" s="7">
        <v>53968812.840000004</v>
      </c>
      <c r="M27817" s="7">
        <v>1036199999.9854004</v>
      </c>
      <c r="N27817" s="12">
        <v>5.2083393978730359E-2</v>
      </c>
      <c r="O27817" s="4">
        <v>-1.579091669023629E-11</v>
      </c>
      <c r="P27817" s="7">
        <v>148825323.16732028</v>
      </c>
      <c r="Q27817" s="7">
        <v>2857442877.6300001</v>
      </c>
      <c r="R27817" t="s">
        <v>48</v>
      </c>
    </row>
    <row r="27818" spans="1:18" x14ac:dyDescent="0.25">
      <c r="A27818" s="1">
        <v>44710</v>
      </c>
      <c r="B27818" s="7">
        <v>44710</v>
      </c>
      <c r="C27818" s="4">
        <v>2.4053410378</v>
      </c>
      <c r="D27818" s="4">
        <v>2.4353373809000001</v>
      </c>
      <c r="E27818" s="4">
        <v>2.3308698273999999</v>
      </c>
      <c r="F27818" s="4">
        <v>2.4282500277999999</v>
      </c>
      <c r="G27818" s="4">
        <v>0.88717084474887686</v>
      </c>
      <c r="H27818" s="4">
        <v>-0.11943902764634162</v>
      </c>
      <c r="I27818" s="4">
        <v>8.2464630928741803E-5</v>
      </c>
      <c r="J27818" s="13">
        <v>-9.4031410725638747</v>
      </c>
      <c r="K27818" s="4">
        <v>-0.11317023224819227</v>
      </c>
      <c r="L27818" s="7">
        <v>26262035.210000001</v>
      </c>
      <c r="M27818" s="7">
        <v>1036200000.0056174</v>
      </c>
      <c r="N27818" s="12">
        <v>2.5344562063170845E-2</v>
      </c>
      <c r="O27818" s="4">
        <v>1.9510656083556205E-11</v>
      </c>
      <c r="P27818" s="7">
        <v>63770787.728767075</v>
      </c>
      <c r="Q27818" s="7">
        <v>2516152678.8200002</v>
      </c>
      <c r="R27818" t="s">
        <v>48</v>
      </c>
    </row>
    <row r="27819" spans="1:18" x14ac:dyDescent="0.25">
      <c r="A27819" s="1">
        <v>44711</v>
      </c>
      <c r="B27819" s="7">
        <v>44711</v>
      </c>
      <c r="C27819" s="4">
        <v>2.4285484271</v>
      </c>
      <c r="D27819" s="4">
        <v>2.7163975686000001</v>
      </c>
      <c r="E27819" s="4">
        <v>2.4064457635999998</v>
      </c>
      <c r="F27819" s="4">
        <v>2.6859134383000001</v>
      </c>
      <c r="G27819" s="4">
        <v>0.98802087058993582</v>
      </c>
      <c r="H27819" s="4">
        <v>0.10611074129522149</v>
      </c>
      <c r="I27819" s="4">
        <v>8.4658651054707733E-5</v>
      </c>
      <c r="J27819" s="13">
        <v>-9.3768832566777718</v>
      </c>
      <c r="K27819" s="4">
        <v>2.660558958739288E-2</v>
      </c>
      <c r="L27819" s="7">
        <v>52827262.380000003</v>
      </c>
      <c r="M27819" s="7">
        <v>1036199999.9938717</v>
      </c>
      <c r="N27819" s="12">
        <v>5.0981723972507657E-2</v>
      </c>
      <c r="O27819" s="4">
        <v>-1.1335351572452037E-11</v>
      </c>
      <c r="P27819" s="7">
        <v>141889453.93504205</v>
      </c>
      <c r="Q27819" s="7">
        <v>2783143504.75</v>
      </c>
      <c r="R27819" t="s">
        <v>48</v>
      </c>
    </row>
    <row r="27820" spans="1:18" x14ac:dyDescent="0.25">
      <c r="A27820" s="1">
        <v>44712</v>
      </c>
      <c r="B27820" s="7">
        <v>44712</v>
      </c>
      <c r="C27820" s="4">
        <v>2.6851816127000001</v>
      </c>
      <c r="D27820" s="4">
        <v>2.8992318059</v>
      </c>
      <c r="E27820" s="4">
        <v>2.6581008506999999</v>
      </c>
      <c r="F27820" s="4">
        <v>2.7058625273999999</v>
      </c>
      <c r="G27820" s="4">
        <v>0.99542072557560279</v>
      </c>
      <c r="H27820" s="4">
        <v>7.4273015710536929E-3</v>
      </c>
      <c r="I27820" s="4">
        <v>8.5110598513535651E-5</v>
      </c>
      <c r="J27820" s="13">
        <v>-9.3715589882649564</v>
      </c>
      <c r="K27820" s="4">
        <v>5.3384675186457101E-3</v>
      </c>
      <c r="L27820" s="7">
        <v>98247702.680000007</v>
      </c>
      <c r="M27820" s="7">
        <v>1036199999.9956096</v>
      </c>
      <c r="N27820" s="12">
        <v>9.4815385717444786E-2</v>
      </c>
      <c r="O27820" s="4">
        <v>1.677236279068827E-12</v>
      </c>
      <c r="P27820" s="7">
        <v>265844777.08494857</v>
      </c>
      <c r="Q27820" s="7">
        <v>2803814750.8800001</v>
      </c>
      <c r="R27820" t="s">
        <v>48</v>
      </c>
    </row>
    <row r="27821" spans="1:18" x14ac:dyDescent="0.25">
      <c r="A27821" s="1">
        <v>44717</v>
      </c>
      <c r="B27821" s="7">
        <v>44717</v>
      </c>
      <c r="C27821" s="4">
        <v>2.4742511098</v>
      </c>
      <c r="D27821" s="4">
        <v>2.4826805369999998</v>
      </c>
      <c r="E27821" s="4">
        <v>2.4205508248999998</v>
      </c>
      <c r="F27821" s="4">
        <v>2.4376795704999998</v>
      </c>
      <c r="G27821" s="4">
        <v>0.89104659112508566</v>
      </c>
      <c r="H27821" s="4">
        <v>-9.9111818942882804E-2</v>
      </c>
      <c r="I27821" s="4">
        <v>8.1509584421605126E-5</v>
      </c>
      <c r="J27821" s="13">
        <v>-9.4147899443667331</v>
      </c>
      <c r="K27821" s="4">
        <v>-4.2309819867590692E-2</v>
      </c>
      <c r="L27821" s="7">
        <v>20075510.66</v>
      </c>
      <c r="M27821" s="7">
        <v>1036199999.9868318</v>
      </c>
      <c r="N27821" s="12">
        <v>1.9374165856258563E-2</v>
      </c>
      <c r="O27821" s="4">
        <v>-8.4711994082410907E-12</v>
      </c>
      <c r="P27821" s="7">
        <v>48937662.203236967</v>
      </c>
      <c r="Q27821" s="7">
        <v>2525923570.9200001</v>
      </c>
      <c r="R27821" t="s">
        <v>48</v>
      </c>
    </row>
    <row r="27822" spans="1:18" x14ac:dyDescent="0.25">
      <c r="A27822" s="1">
        <v>44718</v>
      </c>
      <c r="B27822" s="7">
        <v>44718</v>
      </c>
      <c r="C27822" s="4">
        <v>2.4382909134999999</v>
      </c>
      <c r="D27822" s="4">
        <v>2.5895115164</v>
      </c>
      <c r="E27822" s="4">
        <v>2.4303957813000001</v>
      </c>
      <c r="F27822" s="4">
        <v>2.5029850844000001</v>
      </c>
      <c r="G27822" s="4">
        <v>0.91748405334278871</v>
      </c>
      <c r="H27822" s="4">
        <v>2.6790032082274564E-2</v>
      </c>
      <c r="I27822" s="4">
        <v>7.9787423379820515E-5</v>
      </c>
      <c r="J27822" s="13">
        <v>-9.4361446676856087</v>
      </c>
      <c r="K27822" s="4">
        <v>-2.1128325631950239E-2</v>
      </c>
      <c r="L27822" s="7">
        <v>33678589.329999998</v>
      </c>
      <c r="M27822" s="7">
        <v>1036199999.9899</v>
      </c>
      <c r="N27822" s="12">
        <v>3.2502016338861482E-2</v>
      </c>
      <c r="O27822" s="4">
        <v>2.9610197785147649E-12</v>
      </c>
      <c r="P27822" s="7">
        <v>84297006.756622985</v>
      </c>
      <c r="Q27822" s="7">
        <v>2593593144.4299998</v>
      </c>
      <c r="R27822" t="s">
        <v>48</v>
      </c>
    </row>
    <row r="27823" spans="1:18" x14ac:dyDescent="0.25">
      <c r="A27823" s="1">
        <v>44719</v>
      </c>
      <c r="B27823" s="7">
        <v>44719</v>
      </c>
      <c r="C27823" s="4">
        <v>2.5029825983</v>
      </c>
      <c r="D27823" s="4">
        <v>2.5059237983</v>
      </c>
      <c r="E27823" s="4">
        <v>2.3334537444999999</v>
      </c>
      <c r="F27823" s="4">
        <v>2.4353396705999999</v>
      </c>
      <c r="G27823" s="4">
        <v>0.89008624191895092</v>
      </c>
      <c r="H27823" s="4">
        <v>-2.7025895688154191E-2</v>
      </c>
      <c r="I27823" s="4">
        <v>7.8167300650572443E-5</v>
      </c>
      <c r="J27823" s="13">
        <v>-9.4566591481106368</v>
      </c>
      <c r="K27823" s="4">
        <v>-2.0305490021098056E-2</v>
      </c>
      <c r="L27823" s="7">
        <v>31924648.539999999</v>
      </c>
      <c r="M27823" s="7">
        <v>1036200000.0222886</v>
      </c>
      <c r="N27823" s="12">
        <v>3.0809350066891818E-2</v>
      </c>
      <c r="O27823" s="4">
        <v>3.1257062270618807E-11</v>
      </c>
      <c r="P27823" s="7">
        <v>77747363.059424371</v>
      </c>
      <c r="Q27823" s="7">
        <v>2523498966.73</v>
      </c>
      <c r="R27823" t="s">
        <v>48</v>
      </c>
    </row>
    <row r="27824" spans="1:18" x14ac:dyDescent="0.25">
      <c r="A27824" s="1">
        <v>44724</v>
      </c>
      <c r="B27824" s="7">
        <v>44724</v>
      </c>
      <c r="C27824" s="4">
        <v>2.0568391089000002</v>
      </c>
      <c r="D27824" s="4">
        <v>2.076287421</v>
      </c>
      <c r="E27824" s="4">
        <v>1.8150005250000001</v>
      </c>
      <c r="F27824" s="4">
        <v>1.8150005250000001</v>
      </c>
      <c r="G27824" s="4">
        <v>0.59608575697297062</v>
      </c>
      <c r="H27824" s="4">
        <v>-0.25472386997546242</v>
      </c>
      <c r="I27824" s="4">
        <v>6.7818418215230398E-5</v>
      </c>
      <c r="J27824" s="13">
        <v>-9.5986767448175936</v>
      </c>
      <c r="K27824" s="4">
        <v>-0.13239401065675993</v>
      </c>
      <c r="L27824" s="7">
        <v>56455261.409999996</v>
      </c>
      <c r="M27824" s="7">
        <v>1036200000.0082644</v>
      </c>
      <c r="N27824" s="12">
        <v>5.448297761971601E-2</v>
      </c>
      <c r="O27824" s="4">
        <v>-1.35342003959862E-11</v>
      </c>
      <c r="P27824" s="7">
        <v>102466329.09816223</v>
      </c>
      <c r="Q27824" s="7">
        <v>1880703544.02</v>
      </c>
      <c r="R27824" t="s">
        <v>48</v>
      </c>
    </row>
    <row r="27825" spans="1:18" x14ac:dyDescent="0.25">
      <c r="A27825" s="1">
        <v>44726</v>
      </c>
      <c r="B27825" s="7">
        <v>44726</v>
      </c>
      <c r="C27825" s="4">
        <v>1.5836928151</v>
      </c>
      <c r="D27825" s="4">
        <v>1.6365312015</v>
      </c>
      <c r="E27825" s="4">
        <v>1.4071727350000001</v>
      </c>
      <c r="F27825" s="4">
        <v>1.5946136733</v>
      </c>
      <c r="G27825" s="4">
        <v>0.46663149580178404</v>
      </c>
      <c r="H27825" s="4">
        <v>-0.12142522752162843</v>
      </c>
      <c r="I27825" s="4">
        <v>7.1807472982496077E-5</v>
      </c>
      <c r="J27825" s="13">
        <v>-9.5415220067899416</v>
      </c>
      <c r="K27825" s="4">
        <v>5.8819637382368679E-2</v>
      </c>
      <c r="L27825" s="7">
        <v>74586604.590000004</v>
      </c>
      <c r="M27825" s="7">
        <v>1036199999.991559</v>
      </c>
      <c r="N27825" s="12">
        <v>7.1980896149978379E-2</v>
      </c>
      <c r="O27825" s="4">
        <v>-1.6121785167984457E-11</v>
      </c>
      <c r="P27825" s="7">
        <v>118936819.52423455</v>
      </c>
      <c r="Q27825" s="7">
        <v>1652338688.26</v>
      </c>
      <c r="R27825" t="s">
        <v>48</v>
      </c>
    </row>
    <row r="27826" spans="1:18" x14ac:dyDescent="0.25">
      <c r="A27826" s="1">
        <v>44731</v>
      </c>
      <c r="B27826" s="7">
        <v>44731</v>
      </c>
      <c r="C27826" s="4">
        <v>1.2683162724999999</v>
      </c>
      <c r="D27826" s="4">
        <v>1.3813881259</v>
      </c>
      <c r="E27826" s="4">
        <v>1.2181836006</v>
      </c>
      <c r="F27826" s="4">
        <v>1.3740152556</v>
      </c>
      <c r="G27826" s="4">
        <v>0.31773729679528773</v>
      </c>
      <c r="H27826" s="4">
        <v>-0.13833972541040546</v>
      </c>
      <c r="I27826" s="4">
        <v>6.6851412637192347E-5</v>
      </c>
      <c r="J27826" s="13">
        <v>-9.6130381231931796</v>
      </c>
      <c r="K27826" s="4">
        <v>-6.9018726595654306E-2</v>
      </c>
      <c r="L27826" s="7">
        <v>30371611.399999999</v>
      </c>
      <c r="M27826" s="7">
        <v>1036200000.0125762</v>
      </c>
      <c r="N27826" s="12">
        <v>2.9310568808754472E-2</v>
      </c>
      <c r="O27826" s="4">
        <v>2.0282950969331882E-11</v>
      </c>
      <c r="P27826" s="7">
        <v>41731057.400754876</v>
      </c>
      <c r="Q27826" s="7">
        <v>1423754607.8699999</v>
      </c>
      <c r="R27826" t="s">
        <v>48</v>
      </c>
    </row>
    <row r="27827" spans="1:18" x14ac:dyDescent="0.25">
      <c r="A27827" s="1">
        <v>44732</v>
      </c>
      <c r="B27827" s="7">
        <v>44732</v>
      </c>
      <c r="C27827" s="4">
        <v>1.3736878948</v>
      </c>
      <c r="D27827" s="4">
        <v>1.4644735423999999</v>
      </c>
      <c r="E27827" s="4">
        <v>1.3218179151</v>
      </c>
      <c r="F27827" s="4">
        <v>1.4212532336999999</v>
      </c>
      <c r="G27827" s="4">
        <v>0.35153904133067992</v>
      </c>
      <c r="H27827" s="4">
        <v>3.4379515007183926E-2</v>
      </c>
      <c r="I27827" s="4">
        <v>6.8994422890887507E-5</v>
      </c>
      <c r="J27827" s="13">
        <v>-9.5814848843020446</v>
      </c>
      <c r="K27827" s="4">
        <v>3.20563196671017E-2</v>
      </c>
      <c r="L27827" s="7">
        <v>30997440.260000002</v>
      </c>
      <c r="M27827" s="7">
        <v>1036199999.9930062</v>
      </c>
      <c r="N27827" s="12">
        <v>2.9914534124888262E-2</v>
      </c>
      <c r="O27827" s="4">
        <v>-1.8886308645885431E-11</v>
      </c>
      <c r="P27827" s="7">
        <v>44055212.205947571</v>
      </c>
      <c r="Q27827" s="7">
        <v>1472702600.75</v>
      </c>
      <c r="R27827" t="s">
        <v>48</v>
      </c>
    </row>
    <row r="27828" spans="1:18" x14ac:dyDescent="0.25">
      <c r="A27828" s="1">
        <v>44733</v>
      </c>
      <c r="B27828" s="7">
        <v>44733</v>
      </c>
      <c r="C27828" s="4">
        <v>1.4210430187</v>
      </c>
      <c r="D27828" s="4">
        <v>1.5449881344</v>
      </c>
      <c r="E27828" s="4">
        <v>1.3952825108</v>
      </c>
      <c r="F27828" s="4">
        <v>1.4634739618999999</v>
      </c>
      <c r="G27828" s="4">
        <v>0.38081303532771027</v>
      </c>
      <c r="H27828" s="4">
        <v>2.9706689278789014E-2</v>
      </c>
      <c r="I27828" s="4">
        <v>7.0663050162716792E-5</v>
      </c>
      <c r="J27828" s="13">
        <v>-9.5575877502126421</v>
      </c>
      <c r="K27828" s="4">
        <v>2.4184958753378751E-2</v>
      </c>
      <c r="L27828" s="7">
        <v>39140327.719999999</v>
      </c>
      <c r="M27828" s="7">
        <v>1036200000.0063001</v>
      </c>
      <c r="N27828" s="12">
        <v>3.7772947037021838E-2</v>
      </c>
      <c r="O27828" s="4">
        <v>1.2829436733182974E-11</v>
      </c>
      <c r="P27828" s="7">
        <v>57280850.478452787</v>
      </c>
      <c r="Q27828" s="7">
        <v>1516451719.3299999</v>
      </c>
      <c r="R27828" t="s">
        <v>48</v>
      </c>
    </row>
    <row r="27829" spans="1:18" x14ac:dyDescent="0.25">
      <c r="A27829" s="1">
        <v>44738</v>
      </c>
      <c r="B27829" s="7">
        <v>44738</v>
      </c>
      <c r="C27829" s="4">
        <v>1.7922193097000001</v>
      </c>
      <c r="D27829" s="4">
        <v>1.7953883308</v>
      </c>
      <c r="E27829" s="4">
        <v>1.6342701764000001</v>
      </c>
      <c r="F27829" s="4">
        <v>1.6342701764000001</v>
      </c>
      <c r="G27829" s="4">
        <v>0.49119632940359004</v>
      </c>
      <c r="H27829" s="4">
        <v>0.11670601523942301</v>
      </c>
      <c r="I27829" s="4">
        <v>7.7721368934954334E-5</v>
      </c>
      <c r="J27829" s="13">
        <v>-9.4623803199334375</v>
      </c>
      <c r="K27829" s="4">
        <v>9.988698132877441E-2</v>
      </c>
      <c r="L27829" s="7">
        <v>43580877.130000003</v>
      </c>
      <c r="M27829" s="7">
        <v>1036200000.0210001</v>
      </c>
      <c r="N27829" s="12">
        <v>4.2058364340008467E-2</v>
      </c>
      <c r="O27829" s="4">
        <v>1.4186503688753245E-11</v>
      </c>
      <c r="P27829" s="7">
        <v>71222927.754911825</v>
      </c>
      <c r="Q27829" s="7">
        <v>1693430756.8199999</v>
      </c>
      <c r="R27829" t="s">
        <v>48</v>
      </c>
    </row>
    <row r="27830" spans="1:18" x14ac:dyDescent="0.25">
      <c r="A27830" s="1">
        <v>44739</v>
      </c>
      <c r="B27830" s="7">
        <v>44739</v>
      </c>
      <c r="C27830" s="4">
        <v>1.6346970273000001</v>
      </c>
      <c r="D27830" s="4">
        <v>1.7539921446</v>
      </c>
      <c r="E27830" s="4">
        <v>1.6346970273000001</v>
      </c>
      <c r="F27830" s="4">
        <v>1.6857655422</v>
      </c>
      <c r="G27830" s="4">
        <v>0.52221978834387139</v>
      </c>
      <c r="H27830" s="4">
        <v>3.150970172718616E-2</v>
      </c>
      <c r="I27830" s="4">
        <v>8.1298610356331428E-5</v>
      </c>
      <c r="J27830" s="13">
        <v>-9.4173816343446433</v>
      </c>
      <c r="K27830" s="4">
        <v>4.6026484998880013E-2</v>
      </c>
      <c r="L27830" s="7">
        <v>48068623.240000002</v>
      </c>
      <c r="M27830" s="7">
        <v>1036199999.9895359</v>
      </c>
      <c r="N27830" s="12">
        <v>4.6389329512145749E-2</v>
      </c>
      <c r="O27830" s="4">
        <v>-3.0365005879835053E-11</v>
      </c>
      <c r="P27830" s="7">
        <v>81032428.718986124</v>
      </c>
      <c r="Q27830" s="7">
        <v>1746790254.8099999</v>
      </c>
      <c r="R27830" t="s">
        <v>48</v>
      </c>
    </row>
    <row r="27831" spans="1:18" x14ac:dyDescent="0.25">
      <c r="A27831" s="1">
        <v>44740</v>
      </c>
      <c r="B27831" s="7">
        <v>44740</v>
      </c>
      <c r="C27831" s="4">
        <v>1.6849843148000001</v>
      </c>
      <c r="D27831" s="4">
        <v>1.805559482</v>
      </c>
      <c r="E27831" s="4">
        <v>1.620544269</v>
      </c>
      <c r="F27831" s="4">
        <v>1.6211969020999999</v>
      </c>
      <c r="G27831" s="4">
        <v>0.48316470490169816</v>
      </c>
      <c r="H27831" s="4">
        <v>-3.8302265934167266E-2</v>
      </c>
      <c r="I27831" s="4">
        <v>7.9938170088290355E-5</v>
      </c>
      <c r="J27831" s="13">
        <v>-9.4342570960077694</v>
      </c>
      <c r="K27831" s="4">
        <v>-1.6733868661201832E-2</v>
      </c>
      <c r="L27831" s="7">
        <v>64300890.509999998</v>
      </c>
      <c r="M27831" s="7">
        <v>1036200000.0147916</v>
      </c>
      <c r="N27831" s="12">
        <v>6.2054516993902832E-2</v>
      </c>
      <c r="O27831" s="4">
        <v>2.4373364296934529E-11</v>
      </c>
      <c r="P27831" s="7">
        <v>104244404.49708328</v>
      </c>
      <c r="Q27831" s="7">
        <v>1679884229.98</v>
      </c>
      <c r="R27831" t="s">
        <v>48</v>
      </c>
    </row>
    <row r="27832" spans="1:18" x14ac:dyDescent="0.25">
      <c r="A27832" s="1">
        <v>44745</v>
      </c>
      <c r="B27832" s="7">
        <v>44745</v>
      </c>
      <c r="C27832" s="4">
        <v>1.5357991262999999</v>
      </c>
      <c r="D27832" s="4">
        <v>1.5810459473</v>
      </c>
      <c r="E27832" s="4">
        <v>1.4924012643</v>
      </c>
      <c r="F27832" s="4">
        <v>1.5463651431000001</v>
      </c>
      <c r="G27832" s="4">
        <v>0.43590710798282289</v>
      </c>
      <c r="H27832" s="4">
        <v>-4.6158340731509741E-2</v>
      </c>
      <c r="I27832" s="4">
        <v>8.0134686543465187E-5</v>
      </c>
      <c r="J27832" s="13">
        <v>-9.4318017571322361</v>
      </c>
      <c r="K27832" s="4">
        <v>2.4583556886251384E-3</v>
      </c>
      <c r="L27832" s="7">
        <v>27838190.379999999</v>
      </c>
      <c r="M27832" s="7">
        <v>1036200000.019258</v>
      </c>
      <c r="N27832" s="12">
        <v>2.6865653714999632E-2</v>
      </c>
      <c r="O27832" s="4">
        <v>4.3103787411072799E-12</v>
      </c>
      <c r="P27832" s="7">
        <v>43048007.250613742</v>
      </c>
      <c r="Q27832" s="7">
        <v>1602343561.3099999</v>
      </c>
      <c r="R27832" t="s">
        <v>48</v>
      </c>
    </row>
    <row r="27833" spans="1:18" x14ac:dyDescent="0.25">
      <c r="A27833" s="1">
        <v>44746</v>
      </c>
      <c r="B27833" s="7">
        <v>44746</v>
      </c>
      <c r="C27833" s="4">
        <v>1.5463330530999999</v>
      </c>
      <c r="D27833" s="4">
        <v>1.6057698087000001</v>
      </c>
      <c r="E27833" s="4">
        <v>1.5031467047</v>
      </c>
      <c r="F27833" s="4">
        <v>1.6029447567999999</v>
      </c>
      <c r="G27833" s="4">
        <v>0.4718424106505425</v>
      </c>
      <c r="H27833" s="4">
        <v>3.6588779792704487E-2</v>
      </c>
      <c r="I27833" s="4">
        <v>7.9231082840032849E-5</v>
      </c>
      <c r="J27833" s="13">
        <v>-9.4431418760347903</v>
      </c>
      <c r="K27833" s="4">
        <v>-1.1276062120018686E-2</v>
      </c>
      <c r="L27833" s="7">
        <v>24909405.800000001</v>
      </c>
      <c r="M27833" s="7">
        <v>1036199999.9899186</v>
      </c>
      <c r="N27833" s="12">
        <v>2.4039187222777793E-2</v>
      </c>
      <c r="O27833" s="4">
        <v>-2.8314449638896301E-11</v>
      </c>
      <c r="P27833" s="7">
        <v>39928401.422113508</v>
      </c>
      <c r="Q27833" s="7">
        <v>1660971356.98</v>
      </c>
      <c r="R27833" t="s">
        <v>48</v>
      </c>
    </row>
    <row r="27834" spans="1:18" x14ac:dyDescent="0.25">
      <c r="A27834" s="1">
        <v>44752</v>
      </c>
      <c r="B27834" s="7">
        <v>44752</v>
      </c>
      <c r="C27834" s="4">
        <v>1.6969546005</v>
      </c>
      <c r="D27834" s="4">
        <v>1.6969546005</v>
      </c>
      <c r="E27834" s="4">
        <v>1.6066265959999999</v>
      </c>
      <c r="F27834" s="4">
        <v>1.6439568293</v>
      </c>
      <c r="G27834" s="4">
        <v>0.4971060367393218</v>
      </c>
      <c r="H27834" s="4">
        <v>2.558545597159163E-2</v>
      </c>
      <c r="I27834" s="4">
        <v>7.8807354449743624E-5</v>
      </c>
      <c r="J27834" s="13">
        <v>-9.4485042348749655</v>
      </c>
      <c r="K27834" s="4">
        <v>-5.3480070586026255E-3</v>
      </c>
      <c r="L27834" s="7">
        <v>25939933.77</v>
      </c>
      <c r="M27834" s="7">
        <v>1036199999.9813499</v>
      </c>
      <c r="N27834" s="12">
        <v>2.5033713347294807E-2</v>
      </c>
      <c r="O27834" s="4">
        <v>-8.2692960082068822E-12</v>
      </c>
      <c r="P27834" s="7">
        <v>42644131.272781193</v>
      </c>
      <c r="Q27834" s="7">
        <v>1703468066.49</v>
      </c>
      <c r="R27834" t="s">
        <v>48</v>
      </c>
    </row>
    <row r="27835" spans="1:18" x14ac:dyDescent="0.25">
      <c r="A27835" s="1">
        <v>44753</v>
      </c>
      <c r="B27835" s="7">
        <v>44753</v>
      </c>
      <c r="C27835" s="4">
        <v>1.6432590165000001</v>
      </c>
      <c r="D27835" s="4">
        <v>1.6438889099</v>
      </c>
      <c r="E27835" s="4">
        <v>1.5049675843999999</v>
      </c>
      <c r="F27835" s="4">
        <v>1.5132317027</v>
      </c>
      <c r="G27835" s="4">
        <v>0.41424756432386023</v>
      </c>
      <c r="H27835" s="4">
        <v>-7.9518588487304157E-2</v>
      </c>
      <c r="I27835" s="4">
        <v>7.5773136098407834E-5</v>
      </c>
      <c r="J27835" s="13">
        <v>-9.4877667331664526</v>
      </c>
      <c r="K27835" s="4">
        <v>-3.8501715639632929E-2</v>
      </c>
      <c r="L27835" s="7">
        <v>21396123.100000001</v>
      </c>
      <c r="M27835" s="7">
        <v>1036199999.9948851</v>
      </c>
      <c r="N27835" s="12">
        <v>2.0648642250632714E-2</v>
      </c>
      <c r="O27835" s="4">
        <v>1.3062287150288426E-11</v>
      </c>
      <c r="P27835" s="7">
        <v>32377291.789791804</v>
      </c>
      <c r="Q27835" s="7">
        <v>1568010690.3299999</v>
      </c>
      <c r="R27835" t="s">
        <v>48</v>
      </c>
    </row>
    <row r="27836" spans="1:18" x14ac:dyDescent="0.25">
      <c r="A27836" s="1">
        <v>44759</v>
      </c>
      <c r="B27836" s="7">
        <v>44759</v>
      </c>
      <c r="C27836" s="4">
        <v>1.5959159495999999</v>
      </c>
      <c r="D27836" s="4">
        <v>1.6257442297</v>
      </c>
      <c r="E27836" s="4">
        <v>1.563345883</v>
      </c>
      <c r="F27836" s="4">
        <v>1.5713543382999999</v>
      </c>
      <c r="G27836" s="4">
        <v>0.45193788336361168</v>
      </c>
      <c r="H27836" s="4">
        <v>3.8409607396074262E-2</v>
      </c>
      <c r="I27836" s="4">
        <v>7.5620977133635572E-5</v>
      </c>
      <c r="J27836" s="13">
        <v>-9.4897768379553025</v>
      </c>
      <c r="K27836" s="4">
        <v>-2.0080858811842022E-3</v>
      </c>
      <c r="L27836" s="7">
        <v>26686367.75</v>
      </c>
      <c r="M27836" s="7">
        <v>1036199999.989525</v>
      </c>
      <c r="N27836" s="12">
        <v>2.5754070401727249E-2</v>
      </c>
      <c r="O27836" s="4">
        <v>-5.172868650248781E-12</v>
      </c>
      <c r="P27836" s="7">
        <v>41933739.737431705</v>
      </c>
      <c r="Q27836" s="7">
        <v>1628237365.3299999</v>
      </c>
      <c r="R27836" t="s">
        <v>48</v>
      </c>
    </row>
    <row r="27837" spans="1:18" x14ac:dyDescent="0.25">
      <c r="A27837" s="1">
        <v>44760</v>
      </c>
      <c r="B27837" s="7">
        <v>44760</v>
      </c>
      <c r="C27837" s="4">
        <v>1.5721266353000001</v>
      </c>
      <c r="D27837" s="4">
        <v>1.7177504525</v>
      </c>
      <c r="E27837" s="4">
        <v>1.5702564666000001</v>
      </c>
      <c r="F27837" s="4">
        <v>1.690752129</v>
      </c>
      <c r="G27837" s="4">
        <v>0.52517347667661451</v>
      </c>
      <c r="H27837" s="4">
        <v>7.5984001691924513E-2</v>
      </c>
      <c r="I27837" s="4">
        <v>7.519236390925281E-5</v>
      </c>
      <c r="J27837" s="13">
        <v>-9.4954608759243317</v>
      </c>
      <c r="K27837" s="4">
        <v>-5.6679143886930556E-3</v>
      </c>
      <c r="L27837" s="7">
        <v>45939076.770000003</v>
      </c>
      <c r="M27837" s="7">
        <v>1036199999.9882892</v>
      </c>
      <c r="N27837" s="12">
        <v>4.4334179473575749E-2</v>
      </c>
      <c r="O27837" s="4">
        <v>-1.1925530742095063E-12</v>
      </c>
      <c r="P27837" s="7">
        <v>77671591.853171945</v>
      </c>
      <c r="Q27837" s="7">
        <v>1751957356.05</v>
      </c>
      <c r="R27837" t="s">
        <v>48</v>
      </c>
    </row>
    <row r="27838" spans="1:18" x14ac:dyDescent="0.25">
      <c r="A27838" s="1">
        <v>44766</v>
      </c>
      <c r="B27838" s="7">
        <v>44766</v>
      </c>
      <c r="C27838" s="4">
        <v>1.8505431859000001</v>
      </c>
      <c r="D27838" s="4">
        <v>1.9213346345</v>
      </c>
      <c r="E27838" s="4">
        <v>1.8266500272999999</v>
      </c>
      <c r="F27838" s="4">
        <v>1.8358537341000001</v>
      </c>
      <c r="G27838" s="4">
        <v>0.60750962350195659</v>
      </c>
      <c r="H27838" s="4">
        <v>8.5820743686314788E-2</v>
      </c>
      <c r="I27838" s="4">
        <v>8.1199538006891079E-5</v>
      </c>
      <c r="J27838" s="13">
        <v>-9.4186010003831342</v>
      </c>
      <c r="K27838" s="4">
        <v>7.9890746683907013E-2</v>
      </c>
      <c r="L27838" s="7">
        <v>43208628.159999996</v>
      </c>
      <c r="M27838" s="7">
        <v>1036200000.0030394</v>
      </c>
      <c r="N27838" s="12">
        <v>4.1699120015318718E-2</v>
      </c>
      <c r="O27838" s="4">
        <v>1.4234822451412389E-11</v>
      </c>
      <c r="P27838" s="7">
        <v>79324721.352874413</v>
      </c>
      <c r="Q27838" s="7">
        <v>1902311639.28</v>
      </c>
      <c r="R27838" t="s">
        <v>48</v>
      </c>
    </row>
    <row r="27839" spans="1:18" x14ac:dyDescent="0.25">
      <c r="A27839" s="1">
        <v>44767</v>
      </c>
      <c r="B27839" s="7">
        <v>44767</v>
      </c>
      <c r="C27839" s="4">
        <v>1.8357189031000001</v>
      </c>
      <c r="D27839" s="4">
        <v>1.8508372229000001</v>
      </c>
      <c r="E27839" s="4">
        <v>1.6289933668000001</v>
      </c>
      <c r="F27839" s="4">
        <v>1.6289933668000001</v>
      </c>
      <c r="G27839" s="4">
        <v>0.48796225766563861</v>
      </c>
      <c r="H27839" s="4">
        <v>-0.11267802192390355</v>
      </c>
      <c r="I27839" s="4">
        <v>7.6257663341439136E-5</v>
      </c>
      <c r="J27839" s="13">
        <v>-9.4813926446882792</v>
      </c>
      <c r="K27839" s="4">
        <v>-6.0860871708808807E-2</v>
      </c>
      <c r="L27839" s="7">
        <v>32761995.359999999</v>
      </c>
      <c r="M27839" s="7">
        <v>1036200000.0011295</v>
      </c>
      <c r="N27839" s="12">
        <v>3.1617443891106239E-2</v>
      </c>
      <c r="O27839" s="4">
        <v>-1.8431306966680798E-12</v>
      </c>
      <c r="P27839" s="7">
        <v>53369073.124572381</v>
      </c>
      <c r="Q27839" s="7">
        <v>1687962926.6800001</v>
      </c>
      <c r="R27839" t="s">
        <v>48</v>
      </c>
    </row>
    <row r="27840" spans="1:18" x14ac:dyDescent="0.25">
      <c r="A27840" s="1">
        <v>44773</v>
      </c>
      <c r="B27840" s="7">
        <v>44773</v>
      </c>
      <c r="C27840" s="4">
        <v>1.9161767021</v>
      </c>
      <c r="D27840" s="4">
        <v>2.0705472</v>
      </c>
      <c r="E27840" s="4">
        <v>1.9095319103999999</v>
      </c>
      <c r="F27840" s="4">
        <v>1.9263186444</v>
      </c>
      <c r="G27840" s="4">
        <v>0.65561074330535563</v>
      </c>
      <c r="H27840" s="4">
        <v>0.18252086451651223</v>
      </c>
      <c r="I27840" s="4">
        <v>8.254391145275451E-5</v>
      </c>
      <c r="J27840" s="13">
        <v>-9.4021801461903785</v>
      </c>
      <c r="K27840" s="4">
        <v>8.2434313298705125E-2</v>
      </c>
      <c r="L27840" s="7">
        <v>76006414.650000006</v>
      </c>
      <c r="M27840" s="7">
        <v>1036199999.9858383</v>
      </c>
      <c r="N27840" s="12">
        <v>7.3351104662264799E-2</v>
      </c>
      <c r="O27840" s="4">
        <v>-1.4757010219302397E-11</v>
      </c>
      <c r="P27840" s="7">
        <v>146412573.6342923</v>
      </c>
      <c r="Q27840" s="7">
        <v>1996051379.3</v>
      </c>
      <c r="R27840" t="s">
        <v>48</v>
      </c>
    </row>
    <row r="27841" spans="1:18" x14ac:dyDescent="0.25">
      <c r="A27841" s="1">
        <v>44774</v>
      </c>
      <c r="B27841" s="7">
        <v>44774</v>
      </c>
      <c r="C27841" s="4">
        <v>1.9263393944</v>
      </c>
      <c r="D27841" s="4">
        <v>2.1076306398</v>
      </c>
      <c r="E27841" s="4">
        <v>1.9133814954999999</v>
      </c>
      <c r="F27841" s="4">
        <v>2.0267911067000002</v>
      </c>
      <c r="G27841" s="4">
        <v>0.70645380675721825</v>
      </c>
      <c r="H27841" s="4">
        <v>5.2157758319000658E-2</v>
      </c>
      <c r="I27841" s="4">
        <v>8.6933763801961284E-5</v>
      </c>
      <c r="J27841" s="13">
        <v>-9.3503640648824682</v>
      </c>
      <c r="K27841" s="4">
        <v>5.3182024839220084E-2</v>
      </c>
      <c r="L27841" s="7">
        <v>75283149.579999998</v>
      </c>
      <c r="M27841" s="7">
        <v>1036200000.0135484</v>
      </c>
      <c r="N27841" s="12">
        <v>7.2653107101925948E-2</v>
      </c>
      <c r="O27841" s="4">
        <v>2.6742019057294211E-11</v>
      </c>
      <c r="P27841" s="7">
        <v>152583218.05310985</v>
      </c>
      <c r="Q27841" s="7">
        <v>2100160944.79</v>
      </c>
      <c r="R27841" t="s">
        <v>48</v>
      </c>
    </row>
    <row r="27842" spans="1:18" x14ac:dyDescent="0.25">
      <c r="A27842" s="1">
        <v>44780</v>
      </c>
      <c r="B27842" s="7">
        <v>44780</v>
      </c>
      <c r="C27842" s="4">
        <v>2.5725389504999998</v>
      </c>
      <c r="D27842" s="4">
        <v>2.7536401287999999</v>
      </c>
      <c r="E27842" s="4">
        <v>2.5195397521</v>
      </c>
      <c r="F27842" s="4">
        <v>2.6234266742000001</v>
      </c>
      <c r="G27842" s="4">
        <v>0.96448135414473124</v>
      </c>
      <c r="H27842" s="4">
        <v>0.29437447476836209</v>
      </c>
      <c r="I27842" s="4">
        <v>1.1319636821227404E-4</v>
      </c>
      <c r="J27842" s="13">
        <v>-9.0863864756403014</v>
      </c>
      <c r="K27842" s="4">
        <v>0.30209901494820884</v>
      </c>
      <c r="L27842" s="7">
        <v>187877440.11000001</v>
      </c>
      <c r="M27842" s="7">
        <v>1036200000.0167567</v>
      </c>
      <c r="N27842" s="12">
        <v>0.18131387773302626</v>
      </c>
      <c r="O27842" s="4">
        <v>3.09619726851788E-12</v>
      </c>
      <c r="P27842" s="7">
        <v>492882687.86498702</v>
      </c>
      <c r="Q27842" s="7">
        <v>2718394719.8499999</v>
      </c>
      <c r="R27842" t="s">
        <v>48</v>
      </c>
    </row>
    <row r="27843" spans="1:18" x14ac:dyDescent="0.25">
      <c r="A27843" s="1">
        <v>44781</v>
      </c>
      <c r="B27843" s="7">
        <v>44781</v>
      </c>
      <c r="C27843" s="4">
        <v>2.6238907204999999</v>
      </c>
      <c r="D27843" s="4">
        <v>3.1287297316</v>
      </c>
      <c r="E27843" s="4">
        <v>2.6166942872000001</v>
      </c>
      <c r="F27843" s="4">
        <v>3.0216536171000001</v>
      </c>
      <c r="G27843" s="4">
        <v>1.1058042368641834</v>
      </c>
      <c r="H27843" s="4">
        <v>0.15179648313267122</v>
      </c>
      <c r="I27843" s="4">
        <v>1.2690964751010635E-4</v>
      </c>
      <c r="J27843" s="13">
        <v>-8.9720351616253247</v>
      </c>
      <c r="K27843" s="4">
        <v>0.12114592998351477</v>
      </c>
      <c r="L27843" s="7">
        <v>598405650.58000004</v>
      </c>
      <c r="M27843" s="7">
        <v>1036199999.9837769</v>
      </c>
      <c r="N27843" s="12">
        <v>0.57750014532847793</v>
      </c>
      <c r="O27843" s="4">
        <v>-3.1827568800278431E-11</v>
      </c>
      <c r="P27843" s="7">
        <v>1808174598.568136</v>
      </c>
      <c r="Q27843" s="7">
        <v>3131037477.9899998</v>
      </c>
      <c r="R27843" t="s">
        <v>48</v>
      </c>
    </row>
    <row r="27844" spans="1:18" x14ac:dyDescent="0.25">
      <c r="A27844" s="1">
        <v>44787</v>
      </c>
      <c r="B27844" s="7">
        <v>44787</v>
      </c>
      <c r="C27844" s="4">
        <v>2.9210499382999999</v>
      </c>
      <c r="D27844" s="4">
        <v>2.9336439753999999</v>
      </c>
      <c r="E27844" s="4">
        <v>2.8019041766999999</v>
      </c>
      <c r="F27844" s="4">
        <v>2.8334917072999999</v>
      </c>
      <c r="G27844" s="4">
        <v>1.0415097699601168</v>
      </c>
      <c r="H27844" s="4">
        <v>-6.227117123391087E-2</v>
      </c>
      <c r="I27844" s="4">
        <v>1.1651189610365238E-4</v>
      </c>
      <c r="J27844" s="13">
        <v>-9.0575171776939403</v>
      </c>
      <c r="K27844" s="4">
        <v>-8.1930346592649361E-2</v>
      </c>
      <c r="L27844" s="7">
        <v>84893369.700000003</v>
      </c>
      <c r="M27844" s="7">
        <v>1036200000.0126134</v>
      </c>
      <c r="N27844" s="12">
        <v>8.1927590908093623E-2</v>
      </c>
      <c r="O27844" s="4">
        <v>2.7829076166962321E-11</v>
      </c>
      <c r="P27844" s="7">
        <v>240544659.04970309</v>
      </c>
      <c r="Q27844" s="7">
        <v>2936064107.1399999</v>
      </c>
      <c r="R27844" t="s">
        <v>48</v>
      </c>
    </row>
    <row r="27845" spans="1:18" x14ac:dyDescent="0.25">
      <c r="A27845" s="1">
        <v>44788</v>
      </c>
      <c r="B27845" s="7">
        <v>44788</v>
      </c>
      <c r="C27845" s="4">
        <v>2.8334471045999998</v>
      </c>
      <c r="D27845" s="4">
        <v>2.8997110344000001</v>
      </c>
      <c r="E27845" s="4">
        <v>2.6766537835999999</v>
      </c>
      <c r="F27845" s="4">
        <v>2.7112364183</v>
      </c>
      <c r="G27845" s="4">
        <v>0.99740477375958581</v>
      </c>
      <c r="H27845" s="4">
        <v>-4.314651378192863E-2</v>
      </c>
      <c r="I27845" s="4">
        <v>1.1232711255573846E-4</v>
      </c>
      <c r="J27845" s="13">
        <v>-9.0940952956555225</v>
      </c>
      <c r="K27845" s="4">
        <v>-3.5917221226843737E-2</v>
      </c>
      <c r="L27845" s="7">
        <v>154074590.90000001</v>
      </c>
      <c r="M27845" s="7">
        <v>1036200000.0175345</v>
      </c>
      <c r="N27845" s="12">
        <v>0.14869194257613663</v>
      </c>
      <c r="O27845" s="4">
        <v>4.7491591216810442E-12</v>
      </c>
      <c r="P27845" s="7">
        <v>417732641.98275375</v>
      </c>
      <c r="Q27845" s="7">
        <v>2809383176.6900001</v>
      </c>
      <c r="R27845" t="s">
        <v>48</v>
      </c>
    </row>
    <row r="27846" spans="1:18" x14ac:dyDescent="0.25">
      <c r="A27846" s="1">
        <v>44794</v>
      </c>
      <c r="B27846" s="7">
        <v>44794</v>
      </c>
      <c r="C27846" s="4">
        <v>2.1251955108999998</v>
      </c>
      <c r="D27846" s="4">
        <v>2.1968774088999998</v>
      </c>
      <c r="E27846" s="4">
        <v>2.0966813291999999</v>
      </c>
      <c r="F27846" s="4">
        <v>2.1653975075999998</v>
      </c>
      <c r="G27846" s="4">
        <v>0.77260395088263789</v>
      </c>
      <c r="H27846" s="4">
        <v>-0.20132471923722983</v>
      </c>
      <c r="I27846" s="4">
        <v>1.0055657643932224E-4</v>
      </c>
      <c r="J27846" s="13">
        <v>-9.2047900392168547</v>
      </c>
      <c r="K27846" s="4">
        <v>-0.10478802355553743</v>
      </c>
      <c r="L27846" s="7">
        <v>74777297.269999996</v>
      </c>
      <c r="M27846" s="7">
        <v>1036200000.0068717</v>
      </c>
      <c r="N27846" s="12">
        <v>7.2164926915174774E-2</v>
      </c>
      <c r="O27846" s="4">
        <v>-1.0290285768170955E-11</v>
      </c>
      <c r="P27846" s="7">
        <v>161922573.13352227</v>
      </c>
      <c r="Q27846" s="7">
        <v>2243784897.3899999</v>
      </c>
      <c r="R27846" t="s">
        <v>48</v>
      </c>
    </row>
    <row r="27847" spans="1:18" x14ac:dyDescent="0.25">
      <c r="A27847" s="1">
        <v>44795</v>
      </c>
      <c r="B27847" s="7">
        <v>44795</v>
      </c>
      <c r="C27847" s="4">
        <v>2.1650686751000001</v>
      </c>
      <c r="D27847" s="4">
        <v>2.1726471188000001</v>
      </c>
      <c r="E27847" s="4">
        <v>2.0279428195999998</v>
      </c>
      <c r="F27847" s="4">
        <v>2.1316027416000001</v>
      </c>
      <c r="G27847" s="4">
        <v>0.75687415760967625</v>
      </c>
      <c r="H27847" s="4">
        <v>-1.560672619294547E-2</v>
      </c>
      <c r="I27847" s="4">
        <v>9.9612686156953271E-5</v>
      </c>
      <c r="J27847" s="13">
        <v>-9.2142210304309771</v>
      </c>
      <c r="K27847" s="4">
        <v>-9.3866588918580275E-3</v>
      </c>
      <c r="L27847" s="7">
        <v>74555887.310000002</v>
      </c>
      <c r="M27847" s="7">
        <v>1036200000.0112966</v>
      </c>
      <c r="N27847" s="12">
        <v>7.195125198724879E-2</v>
      </c>
      <c r="O27847" s="4">
        <v>4.2703431951419654E-12</v>
      </c>
      <c r="P27847" s="7">
        <v>158923533.79241666</v>
      </c>
      <c r="Q27847" s="7">
        <v>2208766760.8699999</v>
      </c>
      <c r="R27847" t="s">
        <v>48</v>
      </c>
    </row>
    <row r="27848" spans="1:18" x14ac:dyDescent="0.25">
      <c r="A27848" s="1">
        <v>44801</v>
      </c>
      <c r="B27848" s="7">
        <v>44801</v>
      </c>
      <c r="C27848" s="4">
        <v>1.8256654931</v>
      </c>
      <c r="D27848" s="4">
        <v>1.8419413742999999</v>
      </c>
      <c r="E27848" s="4">
        <v>1.6911959987</v>
      </c>
      <c r="F27848" s="4">
        <v>1.6915855494000001</v>
      </c>
      <c r="G27848" s="4">
        <v>0.52566628401645488</v>
      </c>
      <c r="H27848" s="4">
        <v>-0.20642551429152281</v>
      </c>
      <c r="I27848" s="4">
        <v>8.6231406614245199E-5</v>
      </c>
      <c r="J27848" s="13">
        <v>-9.3584761007795532</v>
      </c>
      <c r="K27848" s="4">
        <v>-0.13433308606520314</v>
      </c>
      <c r="L27848" s="7">
        <v>41673205.020000003</v>
      </c>
      <c r="M27848" s="7">
        <v>1036200000.0305748</v>
      </c>
      <c r="N27848" s="12">
        <v>4.0217337404719521E-2</v>
      </c>
      <c r="O27848" s="4">
        <v>1.8604679287853233E-11</v>
      </c>
      <c r="P27848" s="7">
        <v>70493791.409015551</v>
      </c>
      <c r="Q27848" s="7">
        <v>1752820946.3399999</v>
      </c>
      <c r="R27848" t="s">
        <v>48</v>
      </c>
    </row>
    <row r="27849" spans="1:18" x14ac:dyDescent="0.25">
      <c r="A27849" s="1">
        <v>44802</v>
      </c>
      <c r="B27849" s="7">
        <v>44802</v>
      </c>
      <c r="C27849" s="4">
        <v>1.6917361033</v>
      </c>
      <c r="D27849" s="4">
        <v>2.0318536106999998</v>
      </c>
      <c r="E27849" s="4">
        <v>1.6851423303999999</v>
      </c>
      <c r="F27849" s="4">
        <v>1.9162253776</v>
      </c>
      <c r="G27849" s="4">
        <v>0.65035730185845109</v>
      </c>
      <c r="H27849" s="4">
        <v>0.13279838449771517</v>
      </c>
      <c r="I27849" s="4">
        <v>9.4404664698595481E-5</v>
      </c>
      <c r="J27849" s="13">
        <v>-9.2679200718536219</v>
      </c>
      <c r="K27849" s="4">
        <v>9.4782845430241208E-2</v>
      </c>
      <c r="L27849" s="7">
        <v>119735403.95</v>
      </c>
      <c r="M27849" s="7">
        <v>1036200000.016115</v>
      </c>
      <c r="N27849" s="12">
        <v>0.11555240682121008</v>
      </c>
      <c r="O27849" s="4">
        <v>-1.3954688673522488E-11</v>
      </c>
      <c r="P27849" s="7">
        <v>229440019.64617729</v>
      </c>
      <c r="Q27849" s="7">
        <v>1985592736.3</v>
      </c>
      <c r="R27849" t="s">
        <v>48</v>
      </c>
    </row>
    <row r="27850" spans="1:18" x14ac:dyDescent="0.25">
      <c r="A27850" s="1">
        <v>44808</v>
      </c>
      <c r="B27850" s="7">
        <v>44808</v>
      </c>
      <c r="C27850" s="4">
        <v>1.9505602526000001</v>
      </c>
      <c r="D27850" s="4">
        <v>1.9775027229</v>
      </c>
      <c r="E27850" s="4">
        <v>1.9216208290000001</v>
      </c>
      <c r="F27850" s="4">
        <v>1.9472469234000001</v>
      </c>
      <c r="G27850" s="4">
        <v>0.66641654084491764</v>
      </c>
      <c r="H27850" s="4">
        <v>1.6188881622501716E-2</v>
      </c>
      <c r="I27850" s="4">
        <v>9.7427067754325399E-5</v>
      </c>
      <c r="J27850" s="13">
        <v>-9.236406482901856</v>
      </c>
      <c r="K27850" s="4">
        <v>3.2015399507847452E-2</v>
      </c>
      <c r="L27850" s="7">
        <v>34489351.859999999</v>
      </c>
      <c r="M27850" s="7">
        <v>1036200000.006635</v>
      </c>
      <c r="N27850" s="12">
        <v>3.3284454603145296E-2</v>
      </c>
      <c r="O27850" s="4">
        <v>-9.1488125285551971E-12</v>
      </c>
      <c r="P27850" s="7">
        <v>67159284.299445063</v>
      </c>
      <c r="Q27850" s="7">
        <v>2017737262.04</v>
      </c>
      <c r="R27850" t="s">
        <v>48</v>
      </c>
    </row>
    <row r="27851" spans="1:18" x14ac:dyDescent="0.25">
      <c r="A27851" s="1">
        <v>44809</v>
      </c>
      <c r="B27851" s="7">
        <v>44809</v>
      </c>
      <c r="C27851" s="4">
        <v>1.9476300327</v>
      </c>
      <c r="D27851" s="4">
        <v>1.958567908</v>
      </c>
      <c r="E27851" s="4">
        <v>1.8546003236999999</v>
      </c>
      <c r="F27851" s="4">
        <v>1.9186254276000001</v>
      </c>
      <c r="G27851" s="4">
        <v>0.65160900651934961</v>
      </c>
      <c r="H27851" s="4">
        <v>-1.4698441916151675E-2</v>
      </c>
      <c r="I27851" s="4">
        <v>9.6839766489207932E-5</v>
      </c>
      <c r="J27851" s="13">
        <v>-9.242452837202487</v>
      </c>
      <c r="K27851" s="4">
        <v>-6.0281118856868468E-3</v>
      </c>
      <c r="L27851" s="7">
        <v>42350390.759999998</v>
      </c>
      <c r="M27851" s="7">
        <v>1036200000.0056707</v>
      </c>
      <c r="N27851" s="12">
        <v>4.0870865431160232E-2</v>
      </c>
      <c r="O27851" s="4">
        <v>-9.3059635511493453E-13</v>
      </c>
      <c r="P27851" s="7">
        <v>81254536.580932096</v>
      </c>
      <c r="Q27851" s="7">
        <v>1988079668.0899999</v>
      </c>
      <c r="R27851" t="s">
        <v>48</v>
      </c>
    </row>
    <row r="27852" spans="1:18" x14ac:dyDescent="0.25">
      <c r="A27852" s="1">
        <v>44815</v>
      </c>
      <c r="B27852" s="7">
        <v>44815</v>
      </c>
      <c r="C27852" s="4">
        <v>2.1140433612999998</v>
      </c>
      <c r="D27852" s="4">
        <v>2.1415538498000002</v>
      </c>
      <c r="E27852" s="4">
        <v>2.0633587184</v>
      </c>
      <c r="F27852" s="4">
        <v>2.1140253410000001</v>
      </c>
      <c r="G27852" s="4">
        <v>0.74859387460420346</v>
      </c>
      <c r="H27852" s="4">
        <v>0.10184370048948263</v>
      </c>
      <c r="I27852" s="4">
        <v>9.7110590643311289E-5</v>
      </c>
      <c r="J27852" s="13">
        <v>-9.2396601191675565</v>
      </c>
      <c r="K27852" s="4">
        <v>2.7966213046738209E-3</v>
      </c>
      <c r="L27852" s="7">
        <v>73172405.359999999</v>
      </c>
      <c r="M27852" s="7">
        <v>1036200000.0263952</v>
      </c>
      <c r="N27852" s="12">
        <v>7.0616102449465423E-2</v>
      </c>
      <c r="O27852" s="4">
        <v>2.0000516298291742E-11</v>
      </c>
      <c r="P27852" s="7">
        <v>154688319.19296423</v>
      </c>
      <c r="Q27852" s="7">
        <v>2190553058.4000001</v>
      </c>
      <c r="R27852" t="s">
        <v>48</v>
      </c>
    </row>
    <row r="27853" spans="1:18" x14ac:dyDescent="0.25">
      <c r="A27853" s="1">
        <v>44816</v>
      </c>
      <c r="B27853" s="7">
        <v>44816</v>
      </c>
      <c r="C27853" s="4">
        <v>2.1139103036</v>
      </c>
      <c r="D27853" s="4">
        <v>2.2781094675000002</v>
      </c>
      <c r="E27853" s="4">
        <v>2.0595751948999999</v>
      </c>
      <c r="F27853" s="4">
        <v>2.1012498117999998</v>
      </c>
      <c r="G27853" s="4">
        <v>0.74253231617494952</v>
      </c>
      <c r="H27853" s="4">
        <v>-6.0432242472349086E-3</v>
      </c>
      <c r="I27853" s="4">
        <v>9.3929712572232517E-5</v>
      </c>
      <c r="J27853" s="13">
        <v>-9.2729637939834788</v>
      </c>
      <c r="K27853" s="4">
        <v>-3.275521289703804E-2</v>
      </c>
      <c r="L27853" s="7">
        <v>130553076.11</v>
      </c>
      <c r="M27853" s="7">
        <v>1036199999.9823153</v>
      </c>
      <c r="N27853" s="12">
        <v>0.12599215992301499</v>
      </c>
      <c r="O27853" s="4">
        <v>-4.2539953471125249E-11</v>
      </c>
      <c r="P27853" s="7">
        <v>274324626.60604852</v>
      </c>
      <c r="Q27853" s="7">
        <v>2177315054.9499998</v>
      </c>
      <c r="R27853" t="s">
        <v>48</v>
      </c>
    </row>
    <row r="27854" spans="1:18" x14ac:dyDescent="0.25">
      <c r="A27854" s="1">
        <v>44822</v>
      </c>
      <c r="B27854" s="7">
        <v>44822</v>
      </c>
      <c r="C27854" s="4">
        <v>1.8424395719</v>
      </c>
      <c r="D27854" s="4">
        <v>1.8424395719</v>
      </c>
      <c r="E27854" s="4">
        <v>1.6017189789999999</v>
      </c>
      <c r="F27854" s="4">
        <v>1.6499557165000001</v>
      </c>
      <c r="G27854" s="4">
        <v>0.50074844906748217</v>
      </c>
      <c r="H27854" s="4">
        <v>-0.21477412764806217</v>
      </c>
      <c r="I27854" s="4">
        <v>8.4963834831416635E-5</v>
      </c>
      <c r="J27854" s="13">
        <v>-9.3732848645846634</v>
      </c>
      <c r="K27854" s="4">
        <v>-9.5453052024630308E-2</v>
      </c>
      <c r="L27854" s="7">
        <v>53821851.159999996</v>
      </c>
      <c r="M27854" s="7">
        <v>1036199999.9773934</v>
      </c>
      <c r="N27854" s="12">
        <v>5.1941566455485637E-2</v>
      </c>
      <c r="O27854" s="4">
        <v>-4.749964434526788E-12</v>
      </c>
      <c r="P27854" s="7">
        <v>88803670.994054154</v>
      </c>
      <c r="Q27854" s="7">
        <v>1709684113.4000001</v>
      </c>
      <c r="R27854" t="s">
        <v>48</v>
      </c>
    </row>
    <row r="27855" spans="1:18" x14ac:dyDescent="0.25">
      <c r="A27855" s="1">
        <v>44823</v>
      </c>
      <c r="B27855" s="7">
        <v>44823</v>
      </c>
      <c r="C27855" s="4">
        <v>1.6498976546999999</v>
      </c>
      <c r="D27855" s="4">
        <v>1.7103115564</v>
      </c>
      <c r="E27855" s="4">
        <v>1.5944462194</v>
      </c>
      <c r="F27855" s="4">
        <v>1.6998308704</v>
      </c>
      <c r="G27855" s="4">
        <v>0.53052875811291111</v>
      </c>
      <c r="H27855" s="4">
        <v>3.0228177278477864E-2</v>
      </c>
      <c r="I27855" s="4">
        <v>8.697398838724562E-5</v>
      </c>
      <c r="J27855" s="13">
        <v>-9.3499014680689818</v>
      </c>
      <c r="K27855" s="4">
        <v>2.3658931589157748E-2</v>
      </c>
      <c r="L27855" s="7">
        <v>59140144.710000001</v>
      </c>
      <c r="M27855" s="7">
        <v>1036200000.0067772</v>
      </c>
      <c r="N27855" s="12">
        <v>5.7074063607038407E-2</v>
      </c>
      <c r="O27855" s="4">
        <v>2.8357246258177554E-11</v>
      </c>
      <c r="P27855" s="7">
        <v>100528243.65798126</v>
      </c>
      <c r="Q27855" s="7">
        <v>1761364747.9200001</v>
      </c>
      <c r="R27855" t="s">
        <v>48</v>
      </c>
    </row>
    <row r="27856" spans="1:18" x14ac:dyDescent="0.25">
      <c r="A27856" s="1">
        <v>44829</v>
      </c>
      <c r="B27856" s="7">
        <v>44829</v>
      </c>
      <c r="C27856" s="4">
        <v>1.6823485665</v>
      </c>
      <c r="D27856" s="4">
        <v>1.6984320783</v>
      </c>
      <c r="E27856" s="4">
        <v>1.6246871486000001</v>
      </c>
      <c r="F27856" s="4">
        <v>1.6447766339000001</v>
      </c>
      <c r="G27856" s="4">
        <v>0.49760459013451425</v>
      </c>
      <c r="H27856" s="4">
        <v>-3.2388067224031966E-2</v>
      </c>
      <c r="I27856" s="4">
        <v>8.7478356725285641E-5</v>
      </c>
      <c r="J27856" s="13">
        <v>-9.3441191469082074</v>
      </c>
      <c r="K27856" s="4">
        <v>5.7990710486261303E-3</v>
      </c>
      <c r="L27856" s="7">
        <v>27608983.940000001</v>
      </c>
      <c r="M27856" s="7">
        <v>1036200000.019954</v>
      </c>
      <c r="N27856" s="12">
        <v>2.664445468005051E-2</v>
      </c>
      <c r="O27856" s="4">
        <v>1.271646286470703E-11</v>
      </c>
      <c r="P27856" s="7">
        <v>45410611.670232363</v>
      </c>
      <c r="Q27856" s="7">
        <v>1704317548.0799999</v>
      </c>
      <c r="R27856" t="s">
        <v>48</v>
      </c>
    </row>
    <row r="27857" spans="1:18" x14ac:dyDescent="0.25">
      <c r="A27857" s="1">
        <v>44836</v>
      </c>
      <c r="B27857" s="7">
        <v>44836</v>
      </c>
      <c r="C27857" s="4">
        <v>1.6838938207</v>
      </c>
      <c r="D27857" s="4">
        <v>1.6955618429999999</v>
      </c>
      <c r="E27857" s="4">
        <v>1.6198395254</v>
      </c>
      <c r="F27857" s="4">
        <v>1.623280767</v>
      </c>
      <c r="G27857" s="4">
        <v>0.48444926617724338</v>
      </c>
      <c r="H27857" s="4">
        <v>-1.3069170887374708E-2</v>
      </c>
      <c r="I27857" s="4">
        <v>8.5237955435959499E-5</v>
      </c>
      <c r="J27857" s="13">
        <v>-9.37006373699103</v>
      </c>
      <c r="K27857" s="4">
        <v>-2.5610921068874554E-2</v>
      </c>
      <c r="L27857" s="7">
        <v>28278058.239999998</v>
      </c>
      <c r="M27857" s="7">
        <v>1036200000.0151545</v>
      </c>
      <c r="N27857" s="12">
        <v>2.7290154641561891E-2</v>
      </c>
      <c r="O27857" s="4">
        <v>-4.6318135557919133E-12</v>
      </c>
      <c r="P27857" s="7">
        <v>45903228.069097869</v>
      </c>
      <c r="Q27857" s="7">
        <v>1682043530.79</v>
      </c>
      <c r="R27857" t="s">
        <v>48</v>
      </c>
    </row>
    <row r="27858" spans="1:18" x14ac:dyDescent="0.25">
      <c r="A27858" s="1">
        <v>44843</v>
      </c>
      <c r="B27858" s="7">
        <v>44843</v>
      </c>
      <c r="C27858" s="4">
        <v>1.6856038431</v>
      </c>
      <c r="D27858" s="4">
        <v>1.7077262259999999</v>
      </c>
      <c r="E27858" s="4">
        <v>1.6765497972000001</v>
      </c>
      <c r="F27858" s="4">
        <v>1.7037388141000001</v>
      </c>
      <c r="G27858" s="4">
        <v>0.53282513854850533</v>
      </c>
      <c r="H27858" s="4">
        <v>4.9565083709268168E-2</v>
      </c>
      <c r="I27858" s="4">
        <v>8.7611924015840281E-5</v>
      </c>
      <c r="J27858" s="13">
        <v>-9.3425934503829797</v>
      </c>
      <c r="K27858" s="4">
        <v>2.7851073711691487E-2</v>
      </c>
      <c r="L27858" s="7">
        <v>23570470.07</v>
      </c>
      <c r="M27858" s="7">
        <v>1036200000.005623</v>
      </c>
      <c r="N27858" s="12">
        <v>2.2747027668280347E-2</v>
      </c>
      <c r="O27858" s="4">
        <v>-9.1985118270438785E-12</v>
      </c>
      <c r="P27858" s="7">
        <v>40157924.724841349</v>
      </c>
      <c r="Q27858" s="7">
        <v>1765414159.1800001</v>
      </c>
      <c r="R27858" t="s">
        <v>48</v>
      </c>
    </row>
    <row r="27859" spans="1:18" x14ac:dyDescent="0.25">
      <c r="A27859" s="1">
        <v>44850</v>
      </c>
      <c r="B27859" s="7">
        <v>44850</v>
      </c>
      <c r="C27859" s="4">
        <v>1.4665174657</v>
      </c>
      <c r="D27859" s="4">
        <v>1.5119774972</v>
      </c>
      <c r="E27859" s="4">
        <v>1.4665174657</v>
      </c>
      <c r="F27859" s="4">
        <v>1.4978522555</v>
      </c>
      <c r="G27859" s="4">
        <v>0.40403225239386664</v>
      </c>
      <c r="H27859" s="4">
        <v>-0.12084396792284127</v>
      </c>
      <c r="I27859" s="4">
        <v>7.773744246410304E-5</v>
      </c>
      <c r="J27859" s="13">
        <v>-9.4621735316650692</v>
      </c>
      <c r="K27859" s="4">
        <v>-0.11270705058311389</v>
      </c>
      <c r="L27859" s="7">
        <v>16477295.76</v>
      </c>
      <c r="M27859" s="7">
        <v>1036199999.9672197</v>
      </c>
      <c r="N27859" s="12">
        <v>1.5901655819842948E-2</v>
      </c>
      <c r="O27859" s="4">
        <v>-3.706164121653714E-11</v>
      </c>
      <c r="P27859" s="7">
        <v>24680554.618656587</v>
      </c>
      <c r="Q27859" s="7">
        <v>1552074507.0999999</v>
      </c>
      <c r="R27859" t="s">
        <v>48</v>
      </c>
    </row>
    <row r="27860" spans="1:18" x14ac:dyDescent="0.25">
      <c r="A27860" s="1">
        <v>44857</v>
      </c>
      <c r="B27860" s="7">
        <v>44857</v>
      </c>
      <c r="C27860" s="4">
        <v>1.4682437498000001</v>
      </c>
      <c r="D27860" s="4">
        <v>1.5304644505</v>
      </c>
      <c r="E27860" s="4">
        <v>1.4354151585999999</v>
      </c>
      <c r="F27860" s="4">
        <v>1.5178777485999999</v>
      </c>
      <c r="G27860" s="4">
        <v>0.41731314121125551</v>
      </c>
      <c r="H27860" s="4">
        <v>1.3369471539310909E-2</v>
      </c>
      <c r="I27860" s="4">
        <v>7.7573321138062375E-5</v>
      </c>
      <c r="J27860" s="13">
        <v>-9.4642869896550277</v>
      </c>
      <c r="K27860" s="4">
        <v>-2.1112262101554489E-3</v>
      </c>
      <c r="L27860" s="7">
        <v>28443510.43</v>
      </c>
      <c r="M27860" s="7">
        <v>1036199999.9872717</v>
      </c>
      <c r="N27860" s="12">
        <v>2.7449826703676308E-2</v>
      </c>
      <c r="O27860" s="4">
        <v>1.9351434257278671E-11</v>
      </c>
      <c r="P27860" s="7">
        <v>43173771.573769018</v>
      </c>
      <c r="Q27860" s="7">
        <v>1572824923.0799999</v>
      </c>
      <c r="R27860" t="s">
        <v>48</v>
      </c>
    </row>
    <row r="27861" spans="1:18" x14ac:dyDescent="0.25">
      <c r="A27861" s="1">
        <v>43678</v>
      </c>
      <c r="B27861" s="7">
        <v>43678</v>
      </c>
      <c r="C27861" s="4">
        <v>1.7238851797000001</v>
      </c>
      <c r="D27861" s="4">
        <v>1.8050747169000001</v>
      </c>
      <c r="E27861" s="4">
        <v>1.7070189442000001</v>
      </c>
      <c r="F27861" s="4">
        <v>1.7696464584</v>
      </c>
      <c r="G27861" s="4">
        <v>0.570779785617895</v>
      </c>
      <c r="I27861" s="4">
        <v>1.701637221759425E-4</v>
      </c>
      <c r="J27861" s="13">
        <v>-8.6787495127467604</v>
      </c>
      <c r="L27861" s="7">
        <v>1604662.3547164199</v>
      </c>
      <c r="P27861" s="7">
        <v>2839685.0529517173</v>
      </c>
      <c r="R27861" t="s">
        <v>37</v>
      </c>
    </row>
    <row r="27862" spans="1:18" x14ac:dyDescent="0.25">
      <c r="A27862" s="1">
        <v>43679</v>
      </c>
      <c r="B27862" s="7">
        <v>43679</v>
      </c>
      <c r="C27862" s="4">
        <v>1.7717766774000001</v>
      </c>
      <c r="D27862" s="4">
        <v>1.8157358218999999</v>
      </c>
      <c r="E27862" s="4">
        <v>1.7677028845</v>
      </c>
      <c r="F27862" s="4">
        <v>1.7891474242000001</v>
      </c>
      <c r="G27862" s="4">
        <v>0.58173920705649829</v>
      </c>
      <c r="H27862" s="4">
        <v>1.1019695887522957E-2</v>
      </c>
      <c r="I27862" s="4">
        <v>1.7010056203746956E-4</v>
      </c>
      <c r="J27862" s="13">
        <v>-8.6791207544087783</v>
      </c>
      <c r="K27862" s="4">
        <v>-3.7117276035864688E-4</v>
      </c>
      <c r="L27862" s="7">
        <v>1787777.86369413</v>
      </c>
      <c r="P27862" s="7">
        <v>3198598.1598701314</v>
      </c>
      <c r="R27862" t="s">
        <v>37</v>
      </c>
    </row>
    <row r="27863" spans="1:18" x14ac:dyDescent="0.25">
      <c r="A27863" s="1">
        <v>43680</v>
      </c>
      <c r="B27863" s="7">
        <v>43680</v>
      </c>
      <c r="C27863" s="4">
        <v>1.7899582371</v>
      </c>
      <c r="D27863" s="4">
        <v>1.8681028901000001</v>
      </c>
      <c r="E27863" s="4">
        <v>1.7840943562</v>
      </c>
      <c r="F27863" s="4">
        <v>1.8125998917999999</v>
      </c>
      <c r="G27863" s="4">
        <v>0.59476221894528414</v>
      </c>
      <c r="H27863" s="4">
        <v>1.3108180624347602E-2</v>
      </c>
      <c r="I27863" s="4">
        <v>1.6749636853923328E-4</v>
      </c>
      <c r="J27863" s="13">
        <v>-8.6945488872969623</v>
      </c>
      <c r="K27863" s="4">
        <v>-1.5309728945296659E-2</v>
      </c>
      <c r="L27863" s="7">
        <v>1386970.23182094</v>
      </c>
      <c r="P27863" s="7">
        <v>2514022.0921284566</v>
      </c>
      <c r="R27863" t="s">
        <v>37</v>
      </c>
    </row>
    <row r="27864" spans="1:18" x14ac:dyDescent="0.25">
      <c r="A27864" s="1">
        <v>43681</v>
      </c>
      <c r="B27864" s="7">
        <v>43681</v>
      </c>
      <c r="C27864" s="4">
        <v>1.8127827841999999</v>
      </c>
      <c r="D27864" s="4">
        <v>1.8557752556</v>
      </c>
      <c r="E27864" s="4">
        <v>1.7254857348999999</v>
      </c>
      <c r="F27864" s="4">
        <v>1.8014056045</v>
      </c>
      <c r="G27864" s="4">
        <v>0.58856725155396128</v>
      </c>
      <c r="H27864" s="4">
        <v>-6.175818144225677E-3</v>
      </c>
      <c r="I27864" s="4">
        <v>1.642092392506878E-4</v>
      </c>
      <c r="J27864" s="13">
        <v>-8.714369094254355</v>
      </c>
      <c r="K27864" s="4">
        <v>-1.9625077947737879E-2</v>
      </c>
      <c r="L27864" s="7">
        <v>1659265.08710309</v>
      </c>
      <c r="P27864" s="7">
        <v>2989009.4272586871</v>
      </c>
      <c r="R27864" t="s">
        <v>37</v>
      </c>
    </row>
    <row r="27865" spans="1:18" x14ac:dyDescent="0.25">
      <c r="A27865" s="1">
        <v>43682</v>
      </c>
      <c r="B27865" s="7">
        <v>43682</v>
      </c>
      <c r="C27865" s="4">
        <v>1.8009906059</v>
      </c>
      <c r="D27865" s="4">
        <v>1.8546056988999999</v>
      </c>
      <c r="E27865" s="4">
        <v>1.7501811196999999</v>
      </c>
      <c r="F27865" s="4">
        <v>1.7631318781</v>
      </c>
      <c r="G27865" s="4">
        <v>0.5670917038512362</v>
      </c>
      <c r="H27865" s="4">
        <v>-2.1246590054116783E-2</v>
      </c>
      <c r="I27865" s="4">
        <v>1.4934639954088574E-4</v>
      </c>
      <c r="J27865" s="13">
        <v>-8.8092421211194569</v>
      </c>
      <c r="K27865" s="4">
        <v>-9.0511592268641472E-2</v>
      </c>
      <c r="L27865" s="7">
        <v>2060356.72403683</v>
      </c>
      <c r="P27865" s="7">
        <v>3632680.6204070197</v>
      </c>
      <c r="R27865" t="s">
        <v>37</v>
      </c>
    </row>
    <row r="27866" spans="1:18" x14ac:dyDescent="0.25">
      <c r="A27866" s="1">
        <v>43683</v>
      </c>
      <c r="B27866" s="7">
        <v>43683</v>
      </c>
      <c r="C27866" s="4">
        <v>1.7642242129000001</v>
      </c>
      <c r="D27866" s="4">
        <v>2.0627214792999999</v>
      </c>
      <c r="E27866" s="4">
        <v>1.747167557</v>
      </c>
      <c r="F27866" s="4">
        <v>1.9526244624</v>
      </c>
      <c r="G27866" s="4">
        <v>0.6691743458473155</v>
      </c>
      <c r="H27866" s="4">
        <v>0.10747499189011454</v>
      </c>
      <c r="I27866" s="4">
        <v>1.7011636642767027E-4</v>
      </c>
      <c r="J27866" s="13">
        <v>-8.6790278466849706</v>
      </c>
      <c r="K27866" s="4">
        <v>0.13907243127812025</v>
      </c>
      <c r="L27866" s="7">
        <v>3799670.8479678198</v>
      </c>
      <c r="P27866" s="7">
        <v>7419330.2468101159</v>
      </c>
      <c r="R27866" t="s">
        <v>37</v>
      </c>
    </row>
    <row r="27867" spans="1:18" x14ac:dyDescent="0.25">
      <c r="A27867" s="1">
        <v>43684</v>
      </c>
      <c r="B27867" s="7">
        <v>43684</v>
      </c>
      <c r="C27867" s="4">
        <v>1.9520315667000001</v>
      </c>
      <c r="D27867" s="4">
        <v>2.361376892</v>
      </c>
      <c r="E27867" s="4">
        <v>1.9315347633</v>
      </c>
      <c r="F27867" s="4">
        <v>2.2334158799999999</v>
      </c>
      <c r="G27867" s="4">
        <v>0.80353219823979238</v>
      </c>
      <c r="H27867" s="4">
        <v>0.14380205871992149</v>
      </c>
      <c r="I27867" s="4">
        <v>1.8702242513965553E-4</v>
      </c>
      <c r="J27867" s="13">
        <v>-8.5842820277666618</v>
      </c>
      <c r="K27867" s="4">
        <v>9.9379378169197813E-2</v>
      </c>
      <c r="L27867" s="7">
        <v>5298614.4184546098</v>
      </c>
      <c r="P27867" s="7">
        <v>11834009.584173489</v>
      </c>
      <c r="R27867" t="s">
        <v>37</v>
      </c>
    </row>
    <row r="27868" spans="1:18" x14ac:dyDescent="0.25">
      <c r="A27868" s="1">
        <v>43685</v>
      </c>
      <c r="B27868" s="7">
        <v>43685</v>
      </c>
      <c r="C27868" s="4">
        <v>2.2334158799999999</v>
      </c>
      <c r="D27868" s="4">
        <v>2.7355898996999999</v>
      </c>
      <c r="E27868" s="4">
        <v>2.1604711122000002</v>
      </c>
      <c r="F27868" s="4">
        <v>2.2489165377</v>
      </c>
      <c r="G27868" s="4">
        <v>0.81044856143928767</v>
      </c>
      <c r="H27868" s="4">
        <v>6.9403364768768844E-3</v>
      </c>
      <c r="I27868" s="4">
        <v>1.8793581578714435E-4</v>
      </c>
      <c r="J27868" s="13">
        <v>-8.5794100588139415</v>
      </c>
      <c r="K27868" s="4">
        <v>4.8838562905317686E-3</v>
      </c>
      <c r="L27868" s="7">
        <v>6768159.5730454298</v>
      </c>
      <c r="P27868" s="7">
        <v>15221025.993614439</v>
      </c>
      <c r="R27868" t="s">
        <v>37</v>
      </c>
    </row>
    <row r="27869" spans="1:18" x14ac:dyDescent="0.25">
      <c r="A27869" s="1">
        <v>43686</v>
      </c>
      <c r="B27869" s="7">
        <v>43686</v>
      </c>
      <c r="C27869" s="4">
        <v>2.2499147000000002</v>
      </c>
      <c r="D27869" s="4">
        <v>2.2499147000000002</v>
      </c>
      <c r="E27869" s="4">
        <v>1.8746920507</v>
      </c>
      <c r="F27869" s="4">
        <v>1.8842718781000001</v>
      </c>
      <c r="G27869" s="4">
        <v>0.63354147471290956</v>
      </c>
      <c r="H27869" s="4">
        <v>-0.16214237099831522</v>
      </c>
      <c r="I27869" s="4">
        <v>1.588368813069522E-4</v>
      </c>
      <c r="J27869" s="13">
        <v>-8.747632786073325</v>
      </c>
      <c r="K27869" s="4">
        <v>-0.1548344276917899</v>
      </c>
      <c r="L27869" s="7">
        <v>7232198.32850827</v>
      </c>
      <c r="M27869" s="7">
        <v>24999999.999734644</v>
      </c>
      <c r="N27869" s="12">
        <v>0.2892879331434014</v>
      </c>
      <c r="P27869" s="7">
        <v>13627427.927249959</v>
      </c>
      <c r="Q27869" s="7">
        <v>47106796.952</v>
      </c>
      <c r="R27869" t="s">
        <v>37</v>
      </c>
    </row>
    <row r="27870" spans="1:18" x14ac:dyDescent="0.25">
      <c r="A27870" s="1">
        <v>43687</v>
      </c>
      <c r="B27870" s="7">
        <v>43687</v>
      </c>
      <c r="C27870" s="4">
        <v>1.8842718781000001</v>
      </c>
      <c r="D27870" s="4">
        <v>1.9907028802</v>
      </c>
      <c r="E27870" s="4">
        <v>1.7556211289000001</v>
      </c>
      <c r="F27870" s="4">
        <v>1.7914787161000001</v>
      </c>
      <c r="G27870" s="4">
        <v>0.58304137720108939</v>
      </c>
      <c r="H27870" s="4">
        <v>-4.924616403741465E-2</v>
      </c>
      <c r="I27870" s="4">
        <v>1.5778359124047229E-4</v>
      </c>
      <c r="J27870" s="13">
        <v>-8.7542861394936633</v>
      </c>
      <c r="K27870" s="4">
        <v>-6.6312688703855363E-3</v>
      </c>
      <c r="L27870" s="7">
        <v>5218468.7448597802</v>
      </c>
      <c r="M27870" s="7">
        <v>24999999.999581348</v>
      </c>
      <c r="N27870" s="12">
        <v>0.20873874979788676</v>
      </c>
      <c r="O27870" s="4">
        <v>-6.1318278313333949E-12</v>
      </c>
      <c r="P27870" s="7">
        <v>9348775.6870493777</v>
      </c>
      <c r="Q27870" s="7">
        <v>44786967.901749998</v>
      </c>
      <c r="R27870" t="s">
        <v>37</v>
      </c>
    </row>
    <row r="27871" spans="1:18" x14ac:dyDescent="0.25">
      <c r="A27871" s="1">
        <v>43688</v>
      </c>
      <c r="B27871" s="7">
        <v>43688</v>
      </c>
      <c r="C27871" s="4">
        <v>1.7919536024</v>
      </c>
      <c r="D27871" s="4">
        <v>1.8990741244</v>
      </c>
      <c r="E27871" s="4">
        <v>1.7201601012000001</v>
      </c>
      <c r="F27871" s="4">
        <v>1.8407075947</v>
      </c>
      <c r="G27871" s="4">
        <v>0.61015006003270722</v>
      </c>
      <c r="H27871" s="4">
        <v>2.747946607323911E-2</v>
      </c>
      <c r="I27871" s="4">
        <v>1.5973401442873338E-4</v>
      </c>
      <c r="J27871" s="13">
        <v>-8.7420005358873958</v>
      </c>
      <c r="K27871" s="4">
        <v>1.2361381642584893E-2</v>
      </c>
      <c r="L27871" s="7">
        <v>4439505.8463086197</v>
      </c>
      <c r="M27871" s="7">
        <v>24999999.999864183</v>
      </c>
      <c r="N27871" s="12">
        <v>0.17758023385330951</v>
      </c>
      <c r="O27871" s="4">
        <v>1.1313408613394412E-11</v>
      </c>
      <c r="P27871" s="7">
        <v>8171832.1280153273</v>
      </c>
      <c r="Q27871" s="7">
        <v>46017689.867250003</v>
      </c>
      <c r="R27871" t="s">
        <v>37</v>
      </c>
    </row>
    <row r="27872" spans="1:18" x14ac:dyDescent="0.25">
      <c r="A27872" s="1">
        <v>43689</v>
      </c>
      <c r="B27872" s="7">
        <v>43689</v>
      </c>
      <c r="C27872" s="4">
        <v>1.8389876446</v>
      </c>
      <c r="D27872" s="4">
        <v>1.9067962315</v>
      </c>
      <c r="E27872" s="4">
        <v>1.7599750601999999</v>
      </c>
      <c r="F27872" s="4">
        <v>1.9056663604999999</v>
      </c>
      <c r="G27872" s="4">
        <v>0.64483174295252565</v>
      </c>
      <c r="H27872" s="4">
        <v>3.5290105819651904E-2</v>
      </c>
      <c r="I27872" s="4">
        <v>1.6741901578977566E-4</v>
      </c>
      <c r="J27872" s="13">
        <v>-8.6950108114393121</v>
      </c>
      <c r="K27872" s="4">
        <v>4.811123910287126E-2</v>
      </c>
      <c r="L27872" s="7">
        <v>41144877.915522903</v>
      </c>
      <c r="M27872" s="7">
        <v>24999999.999344062</v>
      </c>
      <c r="N27872" s="12">
        <v>1.6457951166640976</v>
      </c>
      <c r="O27872" s="4">
        <v>-2.0804852247351187E-11</v>
      </c>
      <c r="P27872" s="7">
        <v>78408409.750491351</v>
      </c>
      <c r="Q27872" s="7">
        <v>47641659.011249997</v>
      </c>
      <c r="R27872" t="s">
        <v>37</v>
      </c>
    </row>
    <row r="27873" spans="1:18" x14ac:dyDescent="0.25">
      <c r="A27873" s="1">
        <v>43690</v>
      </c>
      <c r="B27873" s="7">
        <v>43690</v>
      </c>
      <c r="C27873" s="4">
        <v>1.9108197027</v>
      </c>
      <c r="D27873" s="4">
        <v>1.9217052066</v>
      </c>
      <c r="E27873" s="4">
        <v>1.7207376866999999</v>
      </c>
      <c r="F27873" s="4">
        <v>1.7214950556999999</v>
      </c>
      <c r="G27873" s="4">
        <v>0.54319313170402184</v>
      </c>
      <c r="H27873" s="4">
        <v>-9.6644044633121387E-2</v>
      </c>
      <c r="I27873" s="4">
        <v>1.5799576414513128E-4</v>
      </c>
      <c r="J27873" s="13">
        <v>-8.752942334504711</v>
      </c>
      <c r="K27873" s="4">
        <v>-5.6285432094983448E-2</v>
      </c>
      <c r="L27873" s="7">
        <v>3769507.6198097998</v>
      </c>
      <c r="M27873" s="7">
        <v>25000000.000580892</v>
      </c>
      <c r="N27873" s="12">
        <v>0.15078030478888851</v>
      </c>
      <c r="O27873" s="4">
        <v>4.9473196269379717E-11</v>
      </c>
      <c r="P27873" s="7">
        <v>6489188.729926046</v>
      </c>
      <c r="Q27873" s="7">
        <v>43037376.3935</v>
      </c>
      <c r="R27873" t="s">
        <v>37</v>
      </c>
    </row>
    <row r="27874" spans="1:18" x14ac:dyDescent="0.25">
      <c r="A27874" s="1">
        <v>43691</v>
      </c>
      <c r="B27874" s="7">
        <v>43691</v>
      </c>
      <c r="C27874" s="4">
        <v>1.7201310350000001</v>
      </c>
      <c r="D27874" s="4">
        <v>1.7339592239999999</v>
      </c>
      <c r="E27874" s="4">
        <v>1.4869176070000001</v>
      </c>
      <c r="F27874" s="4">
        <v>1.5414346023000001</v>
      </c>
      <c r="G27874" s="4">
        <v>0.43271354272792878</v>
      </c>
      <c r="H27874" s="4">
        <v>-0.10459539387220784</v>
      </c>
      <c r="I27874" s="4">
        <v>1.5335057745783051E-4</v>
      </c>
      <c r="J27874" s="13">
        <v>-8.7827839017910811</v>
      </c>
      <c r="K27874" s="4">
        <v>-2.9400703951998418E-2</v>
      </c>
      <c r="L27874" s="7">
        <v>4435565.6965555605</v>
      </c>
      <c r="M27874" s="7">
        <v>24999999.999837812</v>
      </c>
      <c r="N27874" s="12">
        <v>0.17742262786337346</v>
      </c>
      <c r="O27874" s="4">
        <v>-2.9723197221065343E-11</v>
      </c>
      <c r="P27874" s="7">
        <v>6837134.4454456428</v>
      </c>
      <c r="Q27874" s="7">
        <v>38535865.057250001</v>
      </c>
      <c r="R27874" t="s">
        <v>37</v>
      </c>
    </row>
    <row r="27875" spans="1:18" x14ac:dyDescent="0.25">
      <c r="A27875" s="1">
        <v>43692</v>
      </c>
      <c r="B27875" s="7">
        <v>43692</v>
      </c>
      <c r="C27875" s="4">
        <v>1.5414346023000001</v>
      </c>
      <c r="D27875" s="4">
        <v>1.5414346023000001</v>
      </c>
      <c r="E27875" s="4">
        <v>1.1725991202999999</v>
      </c>
      <c r="F27875" s="4">
        <v>1.2441299406999999</v>
      </c>
      <c r="G27875" s="4">
        <v>0.21843644280096158</v>
      </c>
      <c r="H27875" s="4">
        <v>-0.19287530016283982</v>
      </c>
      <c r="I27875" s="4">
        <v>1.2065407161966545E-4</v>
      </c>
      <c r="J27875" s="13">
        <v>-9.0225830190970147</v>
      </c>
      <c r="K27875" s="4">
        <v>-0.2132141031366914</v>
      </c>
      <c r="L27875" s="7">
        <v>8974038.6829428803</v>
      </c>
      <c r="M27875" s="7">
        <v>24999999.99939717</v>
      </c>
      <c r="N27875" s="12">
        <v>0.35896154732637092</v>
      </c>
      <c r="O27875" s="4">
        <v>-1.7625689506645108E-11</v>
      </c>
      <c r="P27875" s="7">
        <v>11164870.214449231</v>
      </c>
      <c r="Q27875" s="7">
        <v>31103248.51675</v>
      </c>
      <c r="R27875" t="s">
        <v>37</v>
      </c>
    </row>
    <row r="27876" spans="1:18" x14ac:dyDescent="0.25">
      <c r="A27876" s="1">
        <v>43693</v>
      </c>
      <c r="B27876" s="7">
        <v>43693</v>
      </c>
      <c r="C27876" s="4">
        <v>1.2460086789</v>
      </c>
      <c r="D27876" s="4">
        <v>1.6455452098000001</v>
      </c>
      <c r="E27876" s="4">
        <v>1.1651293145999999</v>
      </c>
      <c r="F27876" s="4">
        <v>1.607270263</v>
      </c>
      <c r="G27876" s="4">
        <v>0.47453725120859402</v>
      </c>
      <c r="H27876" s="4">
        <v>0.29188295403909498</v>
      </c>
      <c r="I27876" s="4">
        <v>1.5492748108816102E-4</v>
      </c>
      <c r="J27876" s="13">
        <v>-8.7725534144748618</v>
      </c>
      <c r="K27876" s="4">
        <v>0.28406343033772374</v>
      </c>
      <c r="L27876" s="7">
        <v>10560335.01331</v>
      </c>
      <c r="M27876" s="7">
        <v>24999999.99953337</v>
      </c>
      <c r="N27876" s="12">
        <v>0.42241340054028442</v>
      </c>
      <c r="O27876" s="4">
        <v>5.4480135442140105E-12</v>
      </c>
      <c r="P27876" s="7">
        <v>16973312.434210874</v>
      </c>
      <c r="Q27876" s="7">
        <v>40181756.574249998</v>
      </c>
      <c r="R27876" t="s">
        <v>37</v>
      </c>
    </row>
    <row r="27877" spans="1:18" x14ac:dyDescent="0.25">
      <c r="A27877" s="1">
        <v>43694</v>
      </c>
      <c r="B27877" s="7">
        <v>43694</v>
      </c>
      <c r="C27877" s="4">
        <v>1.6068369132</v>
      </c>
      <c r="D27877" s="4">
        <v>1.6118238076</v>
      </c>
      <c r="E27877" s="4">
        <v>1.4417919847</v>
      </c>
      <c r="F27877" s="4">
        <v>1.4585040316</v>
      </c>
      <c r="G27877" s="4">
        <v>0.37741127453162321</v>
      </c>
      <c r="H27877" s="4">
        <v>-9.2558317555334502E-2</v>
      </c>
      <c r="I27877" s="4">
        <v>1.4254696497857655E-4</v>
      </c>
      <c r="J27877" s="13">
        <v>-8.855839033757702</v>
      </c>
      <c r="K27877" s="4">
        <v>-7.9911685277703426E-2</v>
      </c>
      <c r="L27877" s="7">
        <v>3070603.7337589101</v>
      </c>
      <c r="M27877" s="7">
        <v>25000000.000514224</v>
      </c>
      <c r="N27877" s="12">
        <v>0.12282414934783004</v>
      </c>
      <c r="O27877" s="4">
        <v>3.9234161377685441E-11</v>
      </c>
      <c r="P27877" s="7">
        <v>4478487.9251333829</v>
      </c>
      <c r="Q27877" s="7">
        <v>36462600.790749997</v>
      </c>
      <c r="R27877" t="s">
        <v>37</v>
      </c>
    </row>
    <row r="27878" spans="1:18" x14ac:dyDescent="0.25">
      <c r="A27878" s="1">
        <v>43695</v>
      </c>
      <c r="B27878" s="7">
        <v>43695</v>
      </c>
      <c r="C27878" s="4">
        <v>1.4581507308999999</v>
      </c>
      <c r="D27878" s="4">
        <v>1.6063618843</v>
      </c>
      <c r="E27878" s="4">
        <v>1.4369777976</v>
      </c>
      <c r="F27878" s="4">
        <v>1.5975528268000001</v>
      </c>
      <c r="G27878" s="4">
        <v>0.46847297514221009</v>
      </c>
      <c r="H27878" s="4">
        <v>9.5336586109715168E-2</v>
      </c>
      <c r="I27878" s="4">
        <v>1.5441543660663995E-4</v>
      </c>
      <c r="J27878" s="13">
        <v>-8.7758639473487889</v>
      </c>
      <c r="K27878" s="4">
        <v>8.3260079440113779E-2</v>
      </c>
      <c r="L27878" s="7">
        <v>3412098.4312203401</v>
      </c>
      <c r="M27878" s="7">
        <v>25000000.000156488</v>
      </c>
      <c r="N27878" s="12">
        <v>0.13648393724795926</v>
      </c>
      <c r="O27878" s="4">
        <v>-1.4309436082545635E-11</v>
      </c>
      <c r="P27878" s="7">
        <v>5451007.4941159002</v>
      </c>
      <c r="Q27878" s="7">
        <v>39938820.670249999</v>
      </c>
      <c r="R27878" t="s">
        <v>37</v>
      </c>
    </row>
    <row r="27879" spans="1:18" x14ac:dyDescent="0.25">
      <c r="A27879" s="1">
        <v>43696</v>
      </c>
      <c r="B27879" s="7">
        <v>43696</v>
      </c>
      <c r="C27879" s="4">
        <v>1.5918189388999999</v>
      </c>
      <c r="D27879" s="4">
        <v>1.6038337076</v>
      </c>
      <c r="E27879" s="4">
        <v>1.4135543027999999</v>
      </c>
      <c r="F27879" s="4">
        <v>1.4251992344</v>
      </c>
      <c r="G27879" s="4">
        <v>0.35431161756163648</v>
      </c>
      <c r="H27879" s="4">
        <v>-0.10788600508769113</v>
      </c>
      <c r="I27879" s="4">
        <v>1.3055993047915291E-4</v>
      </c>
      <c r="J27879" s="13">
        <v>-8.9436781992305967</v>
      </c>
      <c r="K27879" s="4">
        <v>-0.15448912784708754</v>
      </c>
      <c r="L27879" s="7">
        <v>5387658.1943340003</v>
      </c>
      <c r="M27879" s="7">
        <v>25000000.000526242</v>
      </c>
      <c r="N27879" s="12">
        <v>0.21550632776882367</v>
      </c>
      <c r="O27879" s="4">
        <v>1.4790147542860912E-11</v>
      </c>
      <c r="P27879" s="7">
        <v>7678486.3337737033</v>
      </c>
      <c r="Q27879" s="7">
        <v>35629980.860749997</v>
      </c>
      <c r="R27879" t="s">
        <v>37</v>
      </c>
    </row>
    <row r="27880" spans="1:18" x14ac:dyDescent="0.25">
      <c r="A27880" s="1">
        <v>43697</v>
      </c>
      <c r="B27880" s="7">
        <v>43697</v>
      </c>
      <c r="C27880" s="4">
        <v>1.4251992344</v>
      </c>
      <c r="D27880" s="4">
        <v>1.4361362588</v>
      </c>
      <c r="E27880" s="4">
        <v>1.4009588749999999</v>
      </c>
      <c r="F27880" s="4">
        <v>1.4018986463000001</v>
      </c>
      <c r="G27880" s="4">
        <v>0.33782749377379723</v>
      </c>
      <c r="H27880" s="4">
        <v>-1.6349004081390284E-2</v>
      </c>
      <c r="I27880" s="4">
        <v>1.3024884757581427E-4</v>
      </c>
      <c r="J27880" s="13">
        <v>-8.9460637251563941</v>
      </c>
      <c r="K27880" s="4">
        <v>-2.3826828200426806E-3</v>
      </c>
      <c r="L27880" s="7">
        <v>1805036.24450497</v>
      </c>
      <c r="M27880" s="7">
        <v>24999999.999643337</v>
      </c>
      <c r="N27880" s="12">
        <v>7.220144978122886E-2</v>
      </c>
      <c r="O27880" s="4">
        <v>-3.5316199063511364E-11</v>
      </c>
      <c r="P27880" s="7">
        <v>2530477.8676939532</v>
      </c>
      <c r="Q27880" s="7">
        <v>35047466.156999998</v>
      </c>
      <c r="R27880" t="s">
        <v>37</v>
      </c>
    </row>
    <row r="27881" spans="1:18" x14ac:dyDescent="0.25">
      <c r="A27881" s="1">
        <v>43698</v>
      </c>
      <c r="B27881" s="7">
        <v>43698</v>
      </c>
      <c r="C27881" s="4">
        <v>1.4013661522</v>
      </c>
      <c r="D27881" s="4">
        <v>1.4013661522</v>
      </c>
      <c r="E27881" s="4">
        <v>1.2444256013999999</v>
      </c>
      <c r="F27881" s="4">
        <v>1.2657957765000001</v>
      </c>
      <c r="G27881" s="4">
        <v>0.23570099672844219</v>
      </c>
      <c r="H27881" s="4">
        <v>-9.7084671676667386E-2</v>
      </c>
      <c r="I27881" s="4">
        <v>1.248559493228074E-4</v>
      </c>
      <c r="J27881" s="13">
        <v>-8.988349890609225</v>
      </c>
      <c r="K27881" s="4">
        <v>-4.1404575574980104E-2</v>
      </c>
      <c r="L27881" s="7">
        <v>3255030.62713402</v>
      </c>
      <c r="M27881" s="7">
        <v>25000000.000790015</v>
      </c>
      <c r="N27881" s="12">
        <v>0.13020122508124637</v>
      </c>
      <c r="O27881" s="4">
        <v>4.5867115259824895E-11</v>
      </c>
      <c r="P27881" s="7">
        <v>4120204.020204389</v>
      </c>
      <c r="Q27881" s="7">
        <v>31644894.4135</v>
      </c>
      <c r="R27881" t="s">
        <v>37</v>
      </c>
    </row>
    <row r="27882" spans="1:18" x14ac:dyDescent="0.25">
      <c r="A27882" s="1">
        <v>43699</v>
      </c>
      <c r="B27882" s="7">
        <v>43699</v>
      </c>
      <c r="C27882" s="4">
        <v>1.2612697067</v>
      </c>
      <c r="D27882" s="4">
        <v>1.2897085780999999</v>
      </c>
      <c r="E27882" s="4">
        <v>1.2239946766000001</v>
      </c>
      <c r="F27882" s="4">
        <v>1.2324193940999999</v>
      </c>
      <c r="G27882" s="4">
        <v>0.20897922447146997</v>
      </c>
      <c r="H27882" s="4">
        <v>-2.6367904696512613E-2</v>
      </c>
      <c r="I27882" s="4">
        <v>1.2164767243215047E-4</v>
      </c>
      <c r="J27882" s="13">
        <v>-9.0143816222334419</v>
      </c>
      <c r="K27882" s="4">
        <v>-2.5695827135654749E-2</v>
      </c>
      <c r="L27882" s="7">
        <v>2398903.2297407398</v>
      </c>
      <c r="M27882" s="7">
        <v>25000000.000202853</v>
      </c>
      <c r="N27882" s="12">
        <v>9.5956129188850992E-2</v>
      </c>
      <c r="O27882" s="4">
        <v>-2.3486465214940797E-11</v>
      </c>
      <c r="P27882" s="7">
        <v>2956454.8649016153</v>
      </c>
      <c r="Q27882" s="7">
        <v>30810484.85275</v>
      </c>
      <c r="R27882" t="s">
        <v>37</v>
      </c>
    </row>
    <row r="27883" spans="1:18" x14ac:dyDescent="0.25">
      <c r="A27883" s="1">
        <v>43700</v>
      </c>
      <c r="B27883" s="7">
        <v>43700</v>
      </c>
      <c r="C27883" s="4">
        <v>1.2324193940999999</v>
      </c>
      <c r="D27883" s="4">
        <v>1.3336484640999999</v>
      </c>
      <c r="E27883" s="4">
        <v>1.2304935412</v>
      </c>
      <c r="F27883" s="4">
        <v>1.2725327745999999</v>
      </c>
      <c r="G27883" s="4">
        <v>0.24100922518158571</v>
      </c>
      <c r="H27883" s="4">
        <v>3.2548482028144046E-2</v>
      </c>
      <c r="I27883" s="4">
        <v>1.2226527802262243E-4</v>
      </c>
      <c r="J27883" s="13">
        <v>-9.0093174638176592</v>
      </c>
      <c r="K27883" s="4">
        <v>5.0770029390938935E-3</v>
      </c>
      <c r="L27883" s="7">
        <v>2410793.0976063702</v>
      </c>
      <c r="M27883" s="7">
        <v>24999999.999607086</v>
      </c>
      <c r="N27883" s="12">
        <v>9.6431723905770386E-2</v>
      </c>
      <c r="O27883" s="4">
        <v>-2.3830682039067498E-11</v>
      </c>
      <c r="P27883" s="7">
        <v>3067813.2294835625</v>
      </c>
      <c r="Q27883" s="7">
        <v>31813319.364500001</v>
      </c>
      <c r="R27883" t="s">
        <v>37</v>
      </c>
    </row>
    <row r="27884" spans="1:18" x14ac:dyDescent="0.25">
      <c r="A27884" s="1">
        <v>43701</v>
      </c>
      <c r="B27884" s="7">
        <v>43701</v>
      </c>
      <c r="C27884" s="4">
        <v>1.2723024076</v>
      </c>
      <c r="D27884" s="4">
        <v>1.3237797521000001</v>
      </c>
      <c r="E27884" s="4">
        <v>1.2605806740000001</v>
      </c>
      <c r="F27884" s="4">
        <v>1.3135759024</v>
      </c>
      <c r="G27884" s="4">
        <v>0.2727531148461772</v>
      </c>
      <c r="H27884" s="4">
        <v>3.2253100760333123E-2</v>
      </c>
      <c r="I27884" s="4">
        <v>1.292894689327144E-4</v>
      </c>
      <c r="J27884" s="13">
        <v>-8.9534567222728469</v>
      </c>
      <c r="K27884" s="4">
        <v>5.7450414571439484E-2</v>
      </c>
      <c r="L27884" s="7">
        <v>1304597.2287562699</v>
      </c>
      <c r="M27884" s="7">
        <v>25000000.000380639</v>
      </c>
      <c r="N27884" s="12">
        <v>5.2183889149456264E-2</v>
      </c>
      <c r="O27884" s="4">
        <v>3.0942112207899022E-11</v>
      </c>
      <c r="P27884" s="7">
        <v>1713687.4820320564</v>
      </c>
      <c r="Q27884" s="7">
        <v>32839397.5605</v>
      </c>
      <c r="R27884" t="s">
        <v>37</v>
      </c>
    </row>
    <row r="27885" spans="1:18" x14ac:dyDescent="0.25">
      <c r="A27885" s="1">
        <v>43702</v>
      </c>
      <c r="B27885" s="7">
        <v>43702</v>
      </c>
      <c r="C27885" s="4">
        <v>1.3135759024</v>
      </c>
      <c r="D27885" s="4">
        <v>1.3381135539</v>
      </c>
      <c r="E27885" s="4">
        <v>1.2680732132000001</v>
      </c>
      <c r="F27885" s="4">
        <v>1.2722952149</v>
      </c>
      <c r="G27885" s="4">
        <v>0.24082252517540048</v>
      </c>
      <c r="H27885" s="4">
        <v>-3.1426191226998884E-2</v>
      </c>
      <c r="I27885" s="4">
        <v>1.2549124605189509E-4</v>
      </c>
      <c r="J27885" s="13">
        <v>-8.9832745543998005</v>
      </c>
      <c r="K27885" s="4">
        <v>-2.9377666349577142E-2</v>
      </c>
      <c r="L27885" s="7">
        <v>1757595.12042892</v>
      </c>
      <c r="M27885" s="7">
        <v>24999999.99921402</v>
      </c>
      <c r="N27885" s="12">
        <v>7.0303804819367099E-2</v>
      </c>
      <c r="O27885" s="4">
        <v>-4.6664774417166699E-11</v>
      </c>
      <c r="P27885" s="7">
        <v>2236179.8614533041</v>
      </c>
      <c r="Q27885" s="7">
        <v>31807380.3715</v>
      </c>
      <c r="R27885" t="s">
        <v>37</v>
      </c>
    </row>
    <row r="27886" spans="1:18" x14ac:dyDescent="0.25">
      <c r="A27886" s="1">
        <v>43703</v>
      </c>
      <c r="B27886" s="7">
        <v>43703</v>
      </c>
      <c r="C27886" s="4">
        <v>1.2707730382</v>
      </c>
      <c r="D27886" s="4">
        <v>1.3152830478999999</v>
      </c>
      <c r="E27886" s="4">
        <v>1.2629821897</v>
      </c>
      <c r="F27886" s="4">
        <v>1.2915676999000001</v>
      </c>
      <c r="G27886" s="4">
        <v>0.25585675176952399</v>
      </c>
      <c r="H27886" s="4">
        <v>1.5147809073159879E-2</v>
      </c>
      <c r="I27886" s="4">
        <v>1.2453862663815886E-4</v>
      </c>
      <c r="J27886" s="13">
        <v>-8.9908946360566109</v>
      </c>
      <c r="K27886" s="4">
        <v>-7.5911224384710447E-3</v>
      </c>
      <c r="L27886" s="7">
        <v>1895826.02500302</v>
      </c>
      <c r="M27886" s="7">
        <v>24999999.999612872</v>
      </c>
      <c r="N27886" s="12">
        <v>7.5833041001295079E-2</v>
      </c>
      <c r="O27886" s="4">
        <v>1.5954077244306516E-11</v>
      </c>
      <c r="P27886" s="7">
        <v>2448587.6585237104</v>
      </c>
      <c r="Q27886" s="7">
        <v>32289192.497000001</v>
      </c>
      <c r="R27886" t="s">
        <v>37</v>
      </c>
    </row>
    <row r="27887" spans="1:18" x14ac:dyDescent="0.25">
      <c r="A27887" s="1">
        <v>43704</v>
      </c>
      <c r="B27887" s="7">
        <v>43704</v>
      </c>
      <c r="C27887" s="4">
        <v>1.2914595176000001</v>
      </c>
      <c r="D27887" s="4">
        <v>1.2964196755999999</v>
      </c>
      <c r="E27887" s="4">
        <v>1.2325380607</v>
      </c>
      <c r="F27887" s="4">
        <v>1.238864631</v>
      </c>
      <c r="G27887" s="4">
        <v>0.21419534001946625</v>
      </c>
      <c r="H27887" s="4">
        <v>-4.0805502417008914E-2</v>
      </c>
      <c r="I27887" s="4">
        <v>1.2163022367085675E-4</v>
      </c>
      <c r="J27887" s="13">
        <v>-9.0145250693908139</v>
      </c>
      <c r="K27887" s="4">
        <v>-2.3353420908938879E-2</v>
      </c>
      <c r="L27887" s="7">
        <v>1776877.42572325</v>
      </c>
      <c r="M27887" s="7">
        <v>25000000.000403594</v>
      </c>
      <c r="N27887" s="12">
        <v>7.1075097027782586E-2</v>
      </c>
      <c r="O27887" s="4">
        <v>3.1628906727326936E-11</v>
      </c>
      <c r="P27887" s="7">
        <v>2201310.596350864</v>
      </c>
      <c r="Q27887" s="7">
        <v>30971615.7755</v>
      </c>
      <c r="R27887" t="s">
        <v>37</v>
      </c>
    </row>
    <row r="27888" spans="1:18" x14ac:dyDescent="0.25">
      <c r="A27888" s="1">
        <v>43705</v>
      </c>
      <c r="B27888" s="7">
        <v>43705</v>
      </c>
      <c r="C27888" s="4">
        <v>1.2381778919999999</v>
      </c>
      <c r="D27888" s="4">
        <v>1.2887978028</v>
      </c>
      <c r="E27888" s="4">
        <v>1.1692792752000001</v>
      </c>
      <c r="F27888" s="4">
        <v>1.2169390040000001</v>
      </c>
      <c r="G27888" s="4">
        <v>0.19633869278221039</v>
      </c>
      <c r="H27888" s="4">
        <v>-1.7698162052057077E-2</v>
      </c>
      <c r="I27888" s="4">
        <v>1.2475765813210786E-4</v>
      </c>
      <c r="J27888" s="13">
        <v>-8.9891374373842741</v>
      </c>
      <c r="K27888" s="4">
        <v>2.5712642523080909E-2</v>
      </c>
      <c r="L27888" s="7">
        <v>2419561.8880640599</v>
      </c>
      <c r="M27888" s="7">
        <v>24999999.999383699</v>
      </c>
      <c r="N27888" s="12">
        <v>9.6782475524948286E-2</v>
      </c>
      <c r="O27888" s="4">
        <v>-4.0795803069409764E-11</v>
      </c>
      <c r="P27888" s="7">
        <v>2944459.2341770367</v>
      </c>
      <c r="Q27888" s="7">
        <v>30423475.09925</v>
      </c>
      <c r="R27888" t="s">
        <v>37</v>
      </c>
    </row>
    <row r="27889" spans="1:18" x14ac:dyDescent="0.25">
      <c r="A27889" s="1">
        <v>43706</v>
      </c>
      <c r="B27889" s="7">
        <v>43706</v>
      </c>
      <c r="C27889" s="4">
        <v>1.2106390668</v>
      </c>
      <c r="D27889" s="4">
        <v>1.2175244817999999</v>
      </c>
      <c r="E27889" s="4">
        <v>1.1505092264000001</v>
      </c>
      <c r="F27889" s="4">
        <v>1.1545622316999999</v>
      </c>
      <c r="G27889" s="4">
        <v>0.14372125195429611</v>
      </c>
      <c r="H27889" s="4">
        <v>-5.1257106638025185E-2</v>
      </c>
      <c r="I27889" s="4">
        <v>1.2140251158138117E-4</v>
      </c>
      <c r="J27889" s="13">
        <v>-9.0163989910736273</v>
      </c>
      <c r="K27889" s="4">
        <v>-2.6893311408377668E-2</v>
      </c>
      <c r="L27889" s="7">
        <v>2229369.3909335099</v>
      </c>
      <c r="M27889" s="7">
        <v>25000000.000433069</v>
      </c>
      <c r="N27889" s="12">
        <v>8.917477563579565E-2</v>
      </c>
      <c r="O27889" s="4">
        <v>4.1974782944760349E-11</v>
      </c>
      <c r="P27889" s="7">
        <v>2573945.6992798629</v>
      </c>
      <c r="Q27889" s="7">
        <v>28864055.793000001</v>
      </c>
      <c r="R27889" t="s">
        <v>37</v>
      </c>
    </row>
    <row r="27890" spans="1:18" x14ac:dyDescent="0.25">
      <c r="A27890" s="1">
        <v>43707</v>
      </c>
      <c r="B27890" s="7">
        <v>43707</v>
      </c>
      <c r="C27890" s="4">
        <v>1.1545622316999999</v>
      </c>
      <c r="D27890" s="4">
        <v>1.2031642031000001</v>
      </c>
      <c r="E27890" s="4">
        <v>1.1369236680000001</v>
      </c>
      <c r="F27890" s="4">
        <v>1.1527270748</v>
      </c>
      <c r="G27890" s="4">
        <v>0.14213050450722459</v>
      </c>
      <c r="H27890" s="4">
        <v>-1.5894828789763818E-3</v>
      </c>
      <c r="I27890" s="4">
        <v>1.2009858511040498E-4</v>
      </c>
      <c r="J27890" s="13">
        <v>-9.0271976098769162</v>
      </c>
      <c r="K27890" s="4">
        <v>-1.0740523025358594E-2</v>
      </c>
      <c r="L27890" s="7">
        <v>1667365.83203584</v>
      </c>
      <c r="M27890" s="7">
        <v>25000000.000867508</v>
      </c>
      <c r="N27890" s="12">
        <v>6.6694633279119273E-2</v>
      </c>
      <c r="O27890" s="4">
        <v>1.7377585172352171E-11</v>
      </c>
      <c r="P27890" s="7">
        <v>1922017.7381841422</v>
      </c>
      <c r="Q27890" s="7">
        <v>28818176.870999999</v>
      </c>
      <c r="R27890" t="s">
        <v>37</v>
      </c>
    </row>
    <row r="27891" spans="1:18" x14ac:dyDescent="0.25">
      <c r="A27891" s="1">
        <v>43708</v>
      </c>
      <c r="B27891" s="7">
        <v>43708</v>
      </c>
      <c r="C27891" s="4">
        <v>1.1527194975999999</v>
      </c>
      <c r="D27891" s="4">
        <v>1.1691696760000001</v>
      </c>
      <c r="E27891" s="4">
        <v>1.1353692694999999</v>
      </c>
      <c r="F27891" s="4">
        <v>1.1595052028999999</v>
      </c>
      <c r="G27891" s="4">
        <v>0.14799336489613729</v>
      </c>
      <c r="H27891" s="4">
        <v>5.8800805916490746E-3</v>
      </c>
      <c r="I27891" s="4">
        <v>1.2039722507595584E-4</v>
      </c>
      <c r="J27891" s="13">
        <v>-9.0247140728970479</v>
      </c>
      <c r="K27891" s="4">
        <v>2.4866235124779341E-3</v>
      </c>
      <c r="L27891" s="7">
        <v>1503805.4299948399</v>
      </c>
      <c r="M27891" s="7">
        <v>25000000.00064683</v>
      </c>
      <c r="N27891" s="12">
        <v>6.0152217198237268E-2</v>
      </c>
      <c r="O27891" s="4">
        <v>-8.8271498677051688E-12</v>
      </c>
      <c r="P27891" s="7">
        <v>1743670.2202282886</v>
      </c>
      <c r="Q27891" s="7">
        <v>28987630.073249999</v>
      </c>
      <c r="R27891" t="s">
        <v>37</v>
      </c>
    </row>
    <row r="27892" spans="1:18" x14ac:dyDescent="0.25">
      <c r="A27892" s="1">
        <v>43709</v>
      </c>
      <c r="B27892" s="7">
        <v>43709</v>
      </c>
      <c r="C27892" s="4">
        <v>1.1595811704000001</v>
      </c>
      <c r="D27892" s="4">
        <v>1.1738389209</v>
      </c>
      <c r="E27892" s="4">
        <v>1.1397090011</v>
      </c>
      <c r="F27892" s="4">
        <v>1.1683664520000001</v>
      </c>
      <c r="G27892" s="4">
        <v>0.15560657834963004</v>
      </c>
      <c r="H27892" s="4">
        <v>7.6422676481637296E-3</v>
      </c>
      <c r="I27892" s="4">
        <v>1.1973457736763108E-4</v>
      </c>
      <c r="J27892" s="13">
        <v>-9.0302331202168524</v>
      </c>
      <c r="K27892" s="4">
        <v>-5.5038453577872064E-3</v>
      </c>
      <c r="L27892" s="7">
        <v>1126649.9517646099</v>
      </c>
      <c r="M27892" s="7">
        <v>25000000.000427946</v>
      </c>
      <c r="N27892" s="12">
        <v>4.5065998069812964E-2</v>
      </c>
      <c r="O27892" s="4">
        <v>-8.7553262708306009E-12</v>
      </c>
      <c r="P27892" s="7">
        <v>1316340.0067891886</v>
      </c>
      <c r="Q27892" s="7">
        <v>29209161.300500002</v>
      </c>
      <c r="R27892" t="s">
        <v>37</v>
      </c>
    </row>
    <row r="27893" spans="1:18" x14ac:dyDescent="0.25">
      <c r="A27893" s="1">
        <v>43710</v>
      </c>
      <c r="B27893" s="7">
        <v>43710</v>
      </c>
      <c r="C27893" s="4">
        <v>1.1682106942999999</v>
      </c>
      <c r="D27893" s="4">
        <v>1.1832076280999999</v>
      </c>
      <c r="E27893" s="4">
        <v>1.1049906357999999</v>
      </c>
      <c r="F27893" s="4">
        <v>1.1756004663999999</v>
      </c>
      <c r="G27893" s="4">
        <v>0.16177905229612932</v>
      </c>
      <c r="H27893" s="4">
        <v>6.1915629189940322E-3</v>
      </c>
      <c r="I27893" s="4">
        <v>1.136201454690464E-4</v>
      </c>
      <c r="J27893" s="13">
        <v>-9.0826497305241389</v>
      </c>
      <c r="K27893" s="4">
        <v>-5.1066550974753412E-2</v>
      </c>
      <c r="L27893" s="7">
        <v>2429119.2409769599</v>
      </c>
      <c r="M27893" s="7">
        <v>24999999.999787346</v>
      </c>
      <c r="N27893" s="12">
        <v>9.7164769639904905E-2</v>
      </c>
      <c r="O27893" s="4">
        <v>-2.56240367885018E-11</v>
      </c>
      <c r="P27893" s="7">
        <v>2855673.712633728</v>
      </c>
      <c r="Q27893" s="7">
        <v>29390011.65975</v>
      </c>
      <c r="R27893" t="s">
        <v>37</v>
      </c>
    </row>
    <row r="27894" spans="1:18" x14ac:dyDescent="0.25">
      <c r="A27894" s="1">
        <v>43711</v>
      </c>
      <c r="B27894" s="7">
        <v>43711</v>
      </c>
      <c r="C27894" s="4">
        <v>1.1757556365999999</v>
      </c>
      <c r="D27894" s="4">
        <v>1.2087753033999999</v>
      </c>
      <c r="E27894" s="4">
        <v>1.1590364519</v>
      </c>
      <c r="F27894" s="4">
        <v>1.2004900144999999</v>
      </c>
      <c r="G27894" s="4">
        <v>0.18272981886032127</v>
      </c>
      <c r="H27894" s="4">
        <v>2.1171774604869274E-2</v>
      </c>
      <c r="I27894" s="4">
        <v>1.1300282215307414E-4</v>
      </c>
      <c r="J27894" s="13">
        <v>-9.0880977647578334</v>
      </c>
      <c r="K27894" s="4">
        <v>-5.4332206091078881E-3</v>
      </c>
      <c r="L27894" s="7">
        <v>2587286.1528686299</v>
      </c>
      <c r="M27894" s="7">
        <v>25000000.000416499</v>
      </c>
      <c r="N27894" s="12">
        <v>0.10349144611302104</v>
      </c>
      <c r="O27894" s="4">
        <v>2.5166124105667558E-11</v>
      </c>
      <c r="P27894" s="7">
        <v>3106011.1911729104</v>
      </c>
      <c r="Q27894" s="7">
        <v>30012250.363000002</v>
      </c>
      <c r="R27894" t="s">
        <v>37</v>
      </c>
    </row>
    <row r="27895" spans="1:18" x14ac:dyDescent="0.25">
      <c r="A27895" s="1">
        <v>43712</v>
      </c>
      <c r="B27895" s="7">
        <v>43712</v>
      </c>
      <c r="C27895" s="4">
        <v>1.1974491464000001</v>
      </c>
      <c r="D27895" s="4">
        <v>1.199714682</v>
      </c>
      <c r="E27895" s="4">
        <v>1.1437369256000001</v>
      </c>
      <c r="F27895" s="4">
        <v>1.1808975518</v>
      </c>
      <c r="G27895" s="4">
        <v>0.16627478645841434</v>
      </c>
      <c r="H27895" s="4">
        <v>-1.6320387894405035E-2</v>
      </c>
      <c r="I27895" s="4">
        <v>1.1146333405350922E-4</v>
      </c>
      <c r="J27895" s="13">
        <v>-9.1018148637140985</v>
      </c>
      <c r="K27895" s="4">
        <v>-1.3623448248748326E-2</v>
      </c>
      <c r="L27895" s="7">
        <v>1582040.2571423701</v>
      </c>
      <c r="M27895" s="7">
        <v>24999999.998941481</v>
      </c>
      <c r="N27895" s="12">
        <v>6.3281610288374202E-2</v>
      </c>
      <c r="O27895" s="4">
        <v>-5.9000700711221025E-11</v>
      </c>
      <c r="P27895" s="7">
        <v>1868227.4665084672</v>
      </c>
      <c r="Q27895" s="7">
        <v>29522438.793749999</v>
      </c>
      <c r="R27895" t="s">
        <v>37</v>
      </c>
    </row>
    <row r="27896" spans="1:18" x14ac:dyDescent="0.25">
      <c r="A27896" s="1">
        <v>43713</v>
      </c>
      <c r="B27896" s="7">
        <v>43713</v>
      </c>
      <c r="C27896" s="4">
        <v>1.1817160494000001</v>
      </c>
      <c r="D27896" s="4">
        <v>1.1819925516000001</v>
      </c>
      <c r="E27896" s="4">
        <v>1.1448275882000001</v>
      </c>
      <c r="F27896" s="4">
        <v>1.1541887404</v>
      </c>
      <c r="G27896" s="4">
        <v>0.14339770791877948</v>
      </c>
      <c r="H27896" s="4">
        <v>-2.2617382311690581E-2</v>
      </c>
      <c r="I27896" s="4">
        <v>1.0913763962581464E-4</v>
      </c>
      <c r="J27896" s="13">
        <v>-9.1229007234712576</v>
      </c>
      <c r="K27896" s="4">
        <v>-2.0865107323795828E-2</v>
      </c>
      <c r="L27896" s="7">
        <v>510850.23774789</v>
      </c>
      <c r="M27896" s="7">
        <v>25000000.000216603</v>
      </c>
      <c r="N27896" s="12">
        <v>2.0434009509738556E-2</v>
      </c>
      <c r="O27896" s="4">
        <v>5.1004886629356848E-11</v>
      </c>
      <c r="P27896" s="7">
        <v>589617.59243927768</v>
      </c>
      <c r="Q27896" s="7">
        <v>28854718.510249998</v>
      </c>
      <c r="R27896" t="s">
        <v>37</v>
      </c>
    </row>
    <row r="27897" spans="1:18" x14ac:dyDescent="0.25">
      <c r="A27897" s="1">
        <v>43714</v>
      </c>
      <c r="B27897" s="7">
        <v>43714</v>
      </c>
      <c r="C27897" s="4">
        <v>1.1541887404</v>
      </c>
      <c r="D27897" s="4">
        <v>1.1931383815000001</v>
      </c>
      <c r="E27897" s="4">
        <v>1.1284646236</v>
      </c>
      <c r="F27897" s="4">
        <v>1.1471835835999999</v>
      </c>
      <c r="G27897" s="4">
        <v>0.13730988078872419</v>
      </c>
      <c r="H27897" s="4">
        <v>-6.0693338574523692E-3</v>
      </c>
      <c r="I27897" s="4">
        <v>1.1080363749059052E-4</v>
      </c>
      <c r="J27897" s="13">
        <v>-9.1077509548525022</v>
      </c>
      <c r="K27897" s="4">
        <v>1.5265108082673043E-2</v>
      </c>
      <c r="L27897" s="7">
        <v>1629680.9543431499</v>
      </c>
      <c r="M27897" s="7">
        <v>24999999.998910379</v>
      </c>
      <c r="N27897" s="12">
        <v>6.5187238176567172E-2</v>
      </c>
      <c r="O27897" s="4">
        <v>-5.2248984574818912E-11</v>
      </c>
      <c r="P27897" s="7">
        <v>1869543.2373280425</v>
      </c>
      <c r="Q27897" s="7">
        <v>28679589.588750001</v>
      </c>
      <c r="R27897" t="s">
        <v>37</v>
      </c>
    </row>
    <row r="27898" spans="1:18" x14ac:dyDescent="0.25">
      <c r="A27898" s="1">
        <v>43715</v>
      </c>
      <c r="B27898" s="7">
        <v>43715</v>
      </c>
      <c r="C27898" s="4">
        <v>0.83128960399999996</v>
      </c>
      <c r="D27898" s="4">
        <v>1.2100969886999999</v>
      </c>
      <c r="E27898" s="4">
        <v>0.83128960399999996</v>
      </c>
      <c r="F27898" s="4">
        <v>1.2098352419</v>
      </c>
      <c r="G27898" s="4">
        <v>0.19048418661852068</v>
      </c>
      <c r="H27898" s="4">
        <v>5.4613454372657293E-2</v>
      </c>
      <c r="I27898" s="4">
        <v>1.1503336818848715E-4</v>
      </c>
      <c r="J27898" s="13">
        <v>-9.0702883135280032</v>
      </c>
      <c r="K27898" s="4">
        <v>3.817321158121563E-2</v>
      </c>
      <c r="L27898" s="7">
        <v>2594179.0261907</v>
      </c>
      <c r="M27898" s="7">
        <v>24999999.99958672</v>
      </c>
      <c r="N27898" s="12">
        <v>0.1037671610493434</v>
      </c>
      <c r="O27898" s="4">
        <v>2.7053654195057304E-11</v>
      </c>
      <c r="P27898" s="7">
        <v>3138529.2096833321</v>
      </c>
      <c r="Q27898" s="7">
        <v>30245881.046999998</v>
      </c>
      <c r="R27898" t="s">
        <v>37</v>
      </c>
    </row>
    <row r="27899" spans="1:18" x14ac:dyDescent="0.25">
      <c r="A27899" s="1">
        <v>43716</v>
      </c>
      <c r="B27899" s="7">
        <v>43716</v>
      </c>
      <c r="C27899" s="4">
        <v>1.2095637578</v>
      </c>
      <c r="D27899" s="4">
        <v>1.2439017543999999</v>
      </c>
      <c r="E27899" s="4">
        <v>1.2012351987000001</v>
      </c>
      <c r="F27899" s="4">
        <v>1.2438149786999999</v>
      </c>
      <c r="G27899" s="4">
        <v>0.21818325230689023</v>
      </c>
      <c r="H27899" s="4">
        <v>2.8086251435886431E-2</v>
      </c>
      <c r="I27899" s="4">
        <v>1.1912480631693108E-4</v>
      </c>
      <c r="J27899" s="13">
        <v>-9.0353388218721857</v>
      </c>
      <c r="K27899" s="4">
        <v>3.556740268388843E-2</v>
      </c>
      <c r="L27899" s="7">
        <v>1433740.47180346</v>
      </c>
      <c r="M27899" s="7">
        <v>24999999.999196023</v>
      </c>
      <c r="N27899" s="12">
        <v>5.7349618873982711E-2</v>
      </c>
      <c r="O27899" s="4">
        <v>-1.5627890825529953E-11</v>
      </c>
      <c r="P27899" s="7">
        <v>1783307.8743975484</v>
      </c>
      <c r="Q27899" s="7">
        <v>31095374.466499999</v>
      </c>
      <c r="R27899" t="s">
        <v>37</v>
      </c>
    </row>
    <row r="27900" spans="1:18" x14ac:dyDescent="0.25">
      <c r="A27900" s="1">
        <v>43717</v>
      </c>
      <c r="B27900" s="7">
        <v>43717</v>
      </c>
      <c r="C27900" s="4">
        <v>1.2438149786999999</v>
      </c>
      <c r="D27900" s="4">
        <v>1.3079799955</v>
      </c>
      <c r="E27900" s="4">
        <v>1.2170046018</v>
      </c>
      <c r="F27900" s="4">
        <v>1.2351585982</v>
      </c>
      <c r="G27900" s="4">
        <v>0.21119938142999187</v>
      </c>
      <c r="H27900" s="4">
        <v>-6.9595403241142443E-3</v>
      </c>
      <c r="I27900" s="4">
        <v>1.1951249986147668E-4</v>
      </c>
      <c r="J27900" s="13">
        <v>-9.0320895907117791</v>
      </c>
      <c r="K27900" s="4">
        <v>3.2545156339154335E-3</v>
      </c>
      <c r="L27900" s="7">
        <v>2439269.4046982201</v>
      </c>
      <c r="M27900" s="7">
        <v>24999999.999595195</v>
      </c>
      <c r="N27900" s="12">
        <v>9.7570776189508684E-2</v>
      </c>
      <c r="O27900" s="4">
        <v>1.596689224294512E-11</v>
      </c>
      <c r="P27900" s="7">
        <v>3012884.578539202</v>
      </c>
      <c r="Q27900" s="7">
        <v>30878964.954500001</v>
      </c>
      <c r="R27900" t="s">
        <v>37</v>
      </c>
    </row>
    <row r="27901" spans="1:18" x14ac:dyDescent="0.25">
      <c r="A27901" s="1">
        <v>43718</v>
      </c>
      <c r="B27901" s="7">
        <v>43718</v>
      </c>
      <c r="C27901" s="4">
        <v>1.2355083603000001</v>
      </c>
      <c r="D27901" s="4">
        <v>1.2704733818</v>
      </c>
      <c r="E27901" s="4">
        <v>1.2126039057</v>
      </c>
      <c r="F27901" s="4">
        <v>1.2434341873000001</v>
      </c>
      <c r="G27901" s="4">
        <v>0.21787705748879141</v>
      </c>
      <c r="H27901" s="4">
        <v>6.7000214483064653E-3</v>
      </c>
      <c r="I27901" s="4">
        <v>1.2291786901757768E-4</v>
      </c>
      <c r="J27901" s="13">
        <v>-9.0039941571882753</v>
      </c>
      <c r="K27901" s="4">
        <v>2.8493832528380419E-2</v>
      </c>
      <c r="L27901" s="7">
        <v>1691140.0094198801</v>
      </c>
      <c r="M27901" s="7">
        <v>24999999.999195773</v>
      </c>
      <c r="N27901" s="12">
        <v>6.7645600378971299E-2</v>
      </c>
      <c r="O27901" s="4">
        <v>-1.5976876020690219E-11</v>
      </c>
      <c r="P27901" s="7">
        <v>2102821.3032235233</v>
      </c>
      <c r="Q27901" s="7">
        <v>31085854.681499999</v>
      </c>
      <c r="R27901" t="s">
        <v>37</v>
      </c>
    </row>
    <row r="27902" spans="1:18" x14ac:dyDescent="0.25">
      <c r="A27902" s="1">
        <v>43719</v>
      </c>
      <c r="B27902" s="7">
        <v>43719</v>
      </c>
      <c r="C27902" s="4">
        <v>1.2439093259</v>
      </c>
      <c r="D27902" s="4">
        <v>1.2515141681999999</v>
      </c>
      <c r="E27902" s="4">
        <v>1.1679017969000001</v>
      </c>
      <c r="F27902" s="4">
        <v>1.2357408813999999</v>
      </c>
      <c r="G27902" s="4">
        <v>0.21167069417709969</v>
      </c>
      <c r="H27902" s="4">
        <v>-6.1871436209305587E-3</v>
      </c>
      <c r="I27902" s="4">
        <v>1.2140850175646174E-4</v>
      </c>
      <c r="J27902" s="13">
        <v>-9.0163496508480812</v>
      </c>
      <c r="K27902" s="4">
        <v>-1.2279477940673531E-2</v>
      </c>
      <c r="L27902" s="7">
        <v>1945756.3009337799</v>
      </c>
      <c r="M27902" s="7">
        <v>24999999.99919077</v>
      </c>
      <c r="N27902" s="12">
        <v>7.7830252039870498E-2</v>
      </c>
      <c r="O27902" s="4">
        <v>-2.0012259483981179E-13</v>
      </c>
      <c r="P27902" s="7">
        <v>2404450.6063055126</v>
      </c>
      <c r="Q27902" s="7">
        <v>30893522.034000002</v>
      </c>
      <c r="R27902" t="s">
        <v>37</v>
      </c>
    </row>
    <row r="27903" spans="1:18" x14ac:dyDescent="0.25">
      <c r="A27903" s="1">
        <v>43720</v>
      </c>
      <c r="B27903" s="7">
        <v>43720</v>
      </c>
      <c r="C27903" s="4">
        <v>1.2357408813999999</v>
      </c>
      <c r="D27903" s="4">
        <v>1.2538614162999999</v>
      </c>
      <c r="E27903" s="4">
        <v>1.2182699264000001</v>
      </c>
      <c r="F27903" s="4">
        <v>1.2321162028999999</v>
      </c>
      <c r="G27903" s="4">
        <v>0.20873318119914019</v>
      </c>
      <c r="H27903" s="4">
        <v>-2.933202708235686E-3</v>
      </c>
      <c r="I27903" s="4">
        <v>1.1835746347807134E-4</v>
      </c>
      <c r="J27903" s="13">
        <v>-9.0418011612290599</v>
      </c>
      <c r="K27903" s="4">
        <v>-2.5130351122449369E-2</v>
      </c>
      <c r="L27903" s="7">
        <v>1952442.81769087</v>
      </c>
      <c r="M27903" s="7">
        <v>24999999.999594197</v>
      </c>
      <c r="N27903" s="12">
        <v>7.8097712708902492E-2</v>
      </c>
      <c r="O27903" s="4">
        <v>1.6137063503787725E-11</v>
      </c>
      <c r="P27903" s="7">
        <v>2405636.4309126516</v>
      </c>
      <c r="Q27903" s="7">
        <v>30802905.072000001</v>
      </c>
      <c r="R27903" t="s">
        <v>37</v>
      </c>
    </row>
    <row r="27904" spans="1:18" x14ac:dyDescent="0.25">
      <c r="A27904" s="1">
        <v>43721</v>
      </c>
      <c r="B27904" s="7">
        <v>43721</v>
      </c>
      <c r="C27904" s="4">
        <v>1.2327219756000001</v>
      </c>
      <c r="D27904" s="4">
        <v>1.2460464820999999</v>
      </c>
      <c r="E27904" s="4">
        <v>1.1852671018000001</v>
      </c>
      <c r="F27904" s="4">
        <v>1.2189658943999999</v>
      </c>
      <c r="G27904" s="4">
        <v>0.19800287176482925</v>
      </c>
      <c r="H27904" s="4">
        <v>-1.0672945026652881E-2</v>
      </c>
      <c r="I27904" s="4">
        <v>1.176545853973138E-4</v>
      </c>
      <c r="J27904" s="13">
        <v>-9.0477574686476103</v>
      </c>
      <c r="K27904" s="4">
        <v>-5.9386037863828154E-3</v>
      </c>
      <c r="L27904" s="7">
        <v>1635133.74906092</v>
      </c>
      <c r="M27904" s="7">
        <v>24999999.999179635</v>
      </c>
      <c r="N27904" s="12">
        <v>6.5405349964583054E-2</v>
      </c>
      <c r="O27904" s="4">
        <v>-1.6582459211618657E-11</v>
      </c>
      <c r="P27904" s="7">
        <v>1993172.2728876693</v>
      </c>
      <c r="Q27904" s="7">
        <v>30474147.359000001</v>
      </c>
      <c r="R27904" t="s">
        <v>37</v>
      </c>
    </row>
    <row r="27905" spans="1:18" x14ac:dyDescent="0.25">
      <c r="A27905" s="1">
        <v>43722</v>
      </c>
      <c r="B27905" s="7">
        <v>43722</v>
      </c>
      <c r="C27905" s="4">
        <v>1.2189855655999999</v>
      </c>
      <c r="D27905" s="4">
        <v>1.2550563565999999</v>
      </c>
      <c r="E27905" s="4">
        <v>1.210856701</v>
      </c>
      <c r="F27905" s="4">
        <v>1.2290968155999999</v>
      </c>
      <c r="G27905" s="4">
        <v>0.20627960339661661</v>
      </c>
      <c r="H27905" s="4">
        <v>8.3110784694978516E-3</v>
      </c>
      <c r="I27905" s="4">
        <v>1.1866103320857494E-4</v>
      </c>
      <c r="J27905" s="13">
        <v>-9.0392395898686768</v>
      </c>
      <c r="K27905" s="4">
        <v>8.5542591294883036E-3</v>
      </c>
      <c r="L27905" s="7">
        <v>2094526.20582935</v>
      </c>
      <c r="M27905" s="7">
        <v>25000000.000203405</v>
      </c>
      <c r="N27905" s="12">
        <v>8.3781048232492342E-2</v>
      </c>
      <c r="O27905" s="4">
        <v>4.0950775147828161E-11</v>
      </c>
      <c r="P27905" s="7">
        <v>2574375.4897756041</v>
      </c>
      <c r="Q27905" s="7">
        <v>30727420.390250001</v>
      </c>
      <c r="R27905" t="s">
        <v>37</v>
      </c>
    </row>
    <row r="27906" spans="1:18" x14ac:dyDescent="0.25">
      <c r="A27906" s="1">
        <v>43723</v>
      </c>
      <c r="B27906" s="7">
        <v>43723</v>
      </c>
      <c r="C27906" s="4">
        <v>1.2295196422000001</v>
      </c>
      <c r="D27906" s="4">
        <v>1.2680970345</v>
      </c>
      <c r="E27906" s="4">
        <v>1.2288911516000001</v>
      </c>
      <c r="F27906" s="4">
        <v>1.2656851791999999</v>
      </c>
      <c r="G27906" s="4">
        <v>0.23561361917987994</v>
      </c>
      <c r="H27906" s="4">
        <v>2.9768495968430977E-2</v>
      </c>
      <c r="I27906" s="4">
        <v>1.2231545178402326E-4</v>
      </c>
      <c r="J27906" s="13">
        <v>-9.0089071799645986</v>
      </c>
      <c r="K27906" s="4">
        <v>3.0797124183343468E-2</v>
      </c>
      <c r="L27906" s="7">
        <v>1449197.8143271001</v>
      </c>
      <c r="M27906" s="7">
        <v>25000000.000790086</v>
      </c>
      <c r="N27906" s="12">
        <v>5.7967912571252014E-2</v>
      </c>
      <c r="O27906" s="4">
        <v>2.3467242717551986E-11</v>
      </c>
      <c r="P27906" s="7">
        <v>1834228.1953228437</v>
      </c>
      <c r="Q27906" s="7">
        <v>31642129.480999999</v>
      </c>
      <c r="R27906" t="s">
        <v>37</v>
      </c>
    </row>
    <row r="27907" spans="1:18" x14ac:dyDescent="0.25">
      <c r="A27907" s="1">
        <v>43724</v>
      </c>
      <c r="B27907" s="7">
        <v>43724</v>
      </c>
      <c r="C27907" s="4">
        <v>1.2652772404999999</v>
      </c>
      <c r="D27907" s="4">
        <v>1.2732795552</v>
      </c>
      <c r="E27907" s="4">
        <v>1.2389001830999999</v>
      </c>
      <c r="F27907" s="4">
        <v>1.2573566121999999</v>
      </c>
      <c r="G27907" s="4">
        <v>0.22901159040679009</v>
      </c>
      <c r="H27907" s="4">
        <v>-6.5802832622755218E-3</v>
      </c>
      <c r="I27907" s="4">
        <v>1.2234911641063358E-4</v>
      </c>
      <c r="J27907" s="13">
        <v>-9.0086319899191327</v>
      </c>
      <c r="K27907" s="4">
        <v>2.7522791372065801E-4</v>
      </c>
      <c r="L27907" s="7">
        <v>1613097.6290554299</v>
      </c>
      <c r="M27907" s="7">
        <v>25000000.000795323</v>
      </c>
      <c r="N27907" s="12">
        <v>6.4523905160164499E-2</v>
      </c>
      <c r="O27907" s="4">
        <v>2.095103263788768E-13</v>
      </c>
      <c r="P27907" s="7">
        <v>2028238.9700169875</v>
      </c>
      <c r="Q27907" s="7">
        <v>31433915.306000002</v>
      </c>
      <c r="R27907" t="s">
        <v>37</v>
      </c>
    </row>
    <row r="27908" spans="1:18" x14ac:dyDescent="0.25">
      <c r="A27908" s="1">
        <v>43725</v>
      </c>
      <c r="B27908" s="7">
        <v>43725</v>
      </c>
      <c r="C27908" s="4">
        <v>1.2479702584000001</v>
      </c>
      <c r="D27908" s="4">
        <v>1.3081362057000001</v>
      </c>
      <c r="E27908" s="4">
        <v>1.2474392061999999</v>
      </c>
      <c r="F27908" s="4">
        <v>1.2878047345999999</v>
      </c>
      <c r="G27908" s="4">
        <v>0.2529390126177502</v>
      </c>
      <c r="H27908" s="4">
        <v>2.4215979861691578E-2</v>
      </c>
      <c r="I27908" s="4">
        <v>1.2574655913563827E-4</v>
      </c>
      <c r="J27908" s="13">
        <v>-8.9812421120972559</v>
      </c>
      <c r="K27908" s="4">
        <v>2.7768428777221785E-2</v>
      </c>
      <c r="L27908" s="7">
        <v>1501820.79280167</v>
      </c>
      <c r="M27908" s="7">
        <v>25000000.000388261</v>
      </c>
      <c r="N27908" s="12">
        <v>6.0072831711133846E-2</v>
      </c>
      <c r="O27908" s="4">
        <v>-1.6282498835999339E-11</v>
      </c>
      <c r="P27908" s="7">
        <v>1934051.9274907161</v>
      </c>
      <c r="Q27908" s="7">
        <v>32195118.365499999</v>
      </c>
      <c r="R27908" t="s">
        <v>37</v>
      </c>
    </row>
    <row r="27909" spans="1:18" x14ac:dyDescent="0.25">
      <c r="A27909" s="1">
        <v>43726</v>
      </c>
      <c r="B27909" s="7">
        <v>43726</v>
      </c>
      <c r="C27909" s="4">
        <v>1.2885106900000001</v>
      </c>
      <c r="D27909" s="4">
        <v>1.3326505987999999</v>
      </c>
      <c r="E27909" s="4">
        <v>1.2864907683</v>
      </c>
      <c r="F27909" s="4">
        <v>1.2933096116</v>
      </c>
      <c r="G27909" s="4">
        <v>0.25720452325247245</v>
      </c>
      <c r="H27909" s="4">
        <v>4.2746208738780409E-3</v>
      </c>
      <c r="I27909" s="4">
        <v>1.2681683755486075E-4</v>
      </c>
      <c r="J27909" s="13">
        <v>-8.9727667364891879</v>
      </c>
      <c r="K27909" s="4">
        <v>8.5113932864597022E-3</v>
      </c>
      <c r="L27909" s="7">
        <v>1484375.1582152799</v>
      </c>
      <c r="M27909" s="7">
        <v>24999999.999613397</v>
      </c>
      <c r="N27909" s="12">
        <v>5.9375006329529377E-2</v>
      </c>
      <c r="O27909" s="4">
        <v>-3.0994564294333705E-11</v>
      </c>
      <c r="P27909" s="7">
        <v>1919756.6593400922</v>
      </c>
      <c r="Q27909" s="7">
        <v>32332740.289500002</v>
      </c>
      <c r="R27909" t="s">
        <v>37</v>
      </c>
    </row>
    <row r="27910" spans="1:18" x14ac:dyDescent="0.25">
      <c r="A27910" s="1">
        <v>43727</v>
      </c>
      <c r="B27910" s="7">
        <v>43727</v>
      </c>
      <c r="C27910" s="4">
        <v>1.2931448692</v>
      </c>
      <c r="D27910" s="4">
        <v>1.3388479589</v>
      </c>
      <c r="E27910" s="4">
        <v>1.2594634099999999</v>
      </c>
      <c r="F27910" s="4">
        <v>1.3048054962</v>
      </c>
      <c r="G27910" s="4">
        <v>0.26605398460886709</v>
      </c>
      <c r="H27910" s="4">
        <v>8.8887336001299607E-3</v>
      </c>
      <c r="I27910" s="4">
        <v>1.2709456028117832E-4</v>
      </c>
      <c r="J27910" s="13">
        <v>-8.9705791794166352</v>
      </c>
      <c r="K27910" s="4">
        <v>2.1899515212041344E-3</v>
      </c>
      <c r="L27910" s="7">
        <v>1848358.4475315399</v>
      </c>
      <c r="M27910" s="7">
        <v>24999999.999233603</v>
      </c>
      <c r="N27910" s="12">
        <v>7.3934337903528116E-2</v>
      </c>
      <c r="O27910" s="4">
        <v>-1.5191733837362611E-11</v>
      </c>
      <c r="P27910" s="7">
        <v>2411748.2612868524</v>
      </c>
      <c r="Q27910" s="7">
        <v>32620137.403999999</v>
      </c>
      <c r="R27910" t="s">
        <v>37</v>
      </c>
    </row>
    <row r="27911" spans="1:18" x14ac:dyDescent="0.25">
      <c r="A27911" s="1">
        <v>43728</v>
      </c>
      <c r="B27911" s="7">
        <v>43728</v>
      </c>
      <c r="C27911" s="4">
        <v>1.3060471411000001</v>
      </c>
      <c r="D27911" s="4">
        <v>1.3271206372</v>
      </c>
      <c r="E27911" s="4">
        <v>1.293961728</v>
      </c>
      <c r="F27911" s="4">
        <v>1.3230422417000001</v>
      </c>
      <c r="G27911" s="4">
        <v>0.27993381334570799</v>
      </c>
      <c r="H27911" s="4">
        <v>1.3976600767785834E-2</v>
      </c>
      <c r="I27911" s="4">
        <v>1.2994390604573032E-4</v>
      </c>
      <c r="J27911" s="13">
        <v>-8.9484076925840537</v>
      </c>
      <c r="K27911" s="4">
        <v>2.2419100850958797E-2</v>
      </c>
      <c r="L27911" s="7">
        <v>1917492.3629192701</v>
      </c>
      <c r="M27911" s="7">
        <v>24999999.999811042</v>
      </c>
      <c r="N27911" s="12">
        <v>7.6699694517350522E-2</v>
      </c>
      <c r="O27911" s="4">
        <v>2.3097544909231634E-11</v>
      </c>
      <c r="P27911" s="7">
        <v>2536923.3942793412</v>
      </c>
      <c r="Q27911" s="7">
        <v>33076056.04225</v>
      </c>
      <c r="R27911" t="s">
        <v>37</v>
      </c>
    </row>
    <row r="27912" spans="1:18" x14ac:dyDescent="0.25">
      <c r="A27912" s="1">
        <v>43729</v>
      </c>
      <c r="B27912" s="7">
        <v>43729</v>
      </c>
      <c r="C27912" s="4">
        <v>1.322837136</v>
      </c>
      <c r="D27912" s="4">
        <v>1.3486849229</v>
      </c>
      <c r="E27912" s="4">
        <v>1.3122402621</v>
      </c>
      <c r="F27912" s="4">
        <v>1.3155334689</v>
      </c>
      <c r="G27912" s="4">
        <v>0.27424226313580063</v>
      </c>
      <c r="H27912" s="4">
        <v>-5.6753840227745942E-3</v>
      </c>
      <c r="I27912" s="4">
        <v>1.3129447475446397E-4</v>
      </c>
      <c r="J27912" s="13">
        <v>-8.9380678586189166</v>
      </c>
      <c r="K27912" s="4">
        <v>1.0393474767938345E-2</v>
      </c>
      <c r="L27912" s="7">
        <v>2000164.00066624</v>
      </c>
      <c r="M27912" s="7">
        <v>24999999.999429889</v>
      </c>
      <c r="N27912" s="12">
        <v>8.0006560028474102E-2</v>
      </c>
      <c r="O27912" s="4">
        <v>-1.5246123075600463E-11</v>
      </c>
      <c r="P27912" s="7">
        <v>2631282.6861653607</v>
      </c>
      <c r="Q27912" s="7">
        <v>32888336.721749999</v>
      </c>
      <c r="R27912" t="s">
        <v>37</v>
      </c>
    </row>
    <row r="27913" spans="1:18" x14ac:dyDescent="0.25">
      <c r="A27913" s="1">
        <v>43730</v>
      </c>
      <c r="B27913" s="7">
        <v>43730</v>
      </c>
      <c r="C27913" s="4">
        <v>1.3158259605</v>
      </c>
      <c r="D27913" s="4">
        <v>1.3293284460999999</v>
      </c>
      <c r="E27913" s="4">
        <v>1.3007943286999999</v>
      </c>
      <c r="F27913" s="4">
        <v>1.3116579553000001</v>
      </c>
      <c r="G27913" s="4">
        <v>0.27129195173066362</v>
      </c>
      <c r="H27913" s="4">
        <v>-2.9459635133726363E-3</v>
      </c>
      <c r="I27913" s="4">
        <v>1.3024894576512137E-4</v>
      </c>
      <c r="J27913" s="13">
        <v>-8.9460629712973621</v>
      </c>
      <c r="K27913" s="4">
        <v>-7.9632367721326723E-3</v>
      </c>
      <c r="L27913" s="7">
        <v>1551786.45660044</v>
      </c>
      <c r="M27913" s="7">
        <v>24999999.999237604</v>
      </c>
      <c r="N27913" s="12">
        <v>6.2071458265910519E-2</v>
      </c>
      <c r="O27913" s="4">
        <v>-7.691383361991804E-12</v>
      </c>
      <c r="P27913" s="7">
        <v>2035413.0507267653</v>
      </c>
      <c r="Q27913" s="7">
        <v>32791448.881499998</v>
      </c>
      <c r="R27913" t="s">
        <v>37</v>
      </c>
    </row>
    <row r="27914" spans="1:18" x14ac:dyDescent="0.25">
      <c r="A27914" s="1">
        <v>43731</v>
      </c>
      <c r="B27914" s="7">
        <v>43731</v>
      </c>
      <c r="C27914" s="4">
        <v>1.3121083485</v>
      </c>
      <c r="D27914" s="4">
        <v>1.3249459839</v>
      </c>
      <c r="E27914" s="4">
        <v>1.2811587446999999</v>
      </c>
      <c r="F27914" s="4">
        <v>1.2821860608</v>
      </c>
      <c r="G27914" s="4">
        <v>0.24856648119699923</v>
      </c>
      <c r="H27914" s="4">
        <v>-2.2469192048821397E-2</v>
      </c>
      <c r="I27914" s="4">
        <v>1.3178573268351511E-4</v>
      </c>
      <c r="J27914" s="13">
        <v>-8.9343331915010058</v>
      </c>
      <c r="K27914" s="4">
        <v>1.17988434329828E-2</v>
      </c>
      <c r="L27914" s="7">
        <v>1716038.2045278</v>
      </c>
      <c r="M27914" s="7">
        <v>24999999.999025103</v>
      </c>
      <c r="N27914" s="12">
        <v>6.8641528183788741E-2</v>
      </c>
      <c r="O27914" s="4">
        <v>-8.500069380065735E-12</v>
      </c>
      <c r="P27914" s="7">
        <v>2200280.2656458043</v>
      </c>
      <c r="Q27914" s="7">
        <v>32054651.518750001</v>
      </c>
      <c r="R27914" t="s">
        <v>37</v>
      </c>
    </row>
    <row r="27915" spans="1:18" x14ac:dyDescent="0.25">
      <c r="A27915" s="1">
        <v>43732</v>
      </c>
      <c r="B27915" s="7">
        <v>43732</v>
      </c>
      <c r="C27915" s="4">
        <v>1.2821290964000001</v>
      </c>
      <c r="D27915" s="4">
        <v>1.3526156175999999</v>
      </c>
      <c r="E27915" s="4">
        <v>1.1707989587000001</v>
      </c>
      <c r="F27915" s="4">
        <v>1.2701789429000001</v>
      </c>
      <c r="G27915" s="4">
        <v>0.23915779046629826</v>
      </c>
      <c r="H27915" s="4">
        <v>-9.3645674891428866E-3</v>
      </c>
      <c r="I27915" s="4">
        <v>1.4734286355860788E-4</v>
      </c>
      <c r="J27915" s="13">
        <v>-8.8227482818597256</v>
      </c>
      <c r="K27915" s="4">
        <v>0.11804867308704345</v>
      </c>
      <c r="L27915" s="7">
        <v>3208009.33165232</v>
      </c>
      <c r="M27915" s="7">
        <v>38353929.931290232</v>
      </c>
      <c r="N27915" s="12">
        <v>8.3642258756778248E-2</v>
      </c>
      <c r="O27915" s="4">
        <v>0.53415719731143507</v>
      </c>
      <c r="P27915" s="7">
        <v>4074745.9016914796</v>
      </c>
      <c r="Q27915" s="7">
        <v>48716354.176186897</v>
      </c>
      <c r="R27915" t="s">
        <v>37</v>
      </c>
    </row>
    <row r="27916" spans="1:18" x14ac:dyDescent="0.25">
      <c r="A27916" s="1">
        <v>43733</v>
      </c>
      <c r="B27916" s="7">
        <v>43733</v>
      </c>
      <c r="C27916" s="4">
        <v>1.2678898406000001</v>
      </c>
      <c r="D27916" s="4">
        <v>1.2678898406000001</v>
      </c>
      <c r="E27916" s="4">
        <v>1.2080182889</v>
      </c>
      <c r="F27916" s="4">
        <v>1.2531263627</v>
      </c>
      <c r="G27916" s="4">
        <v>0.22564151895360218</v>
      </c>
      <c r="H27916" s="4">
        <v>-1.3425336875028516E-2</v>
      </c>
      <c r="I27916" s="4">
        <v>1.4765257457210264E-4</v>
      </c>
      <c r="J27916" s="13">
        <v>-8.820648512932781</v>
      </c>
      <c r="K27916" s="4">
        <v>2.1019749855178114E-3</v>
      </c>
      <c r="L27916" s="7">
        <v>1891122.93531052</v>
      </c>
      <c r="M27916" s="7">
        <v>38353929.932799987</v>
      </c>
      <c r="N27916" s="12">
        <v>4.9307148931646928E-2</v>
      </c>
      <c r="O27916" s="4">
        <v>3.9363784950927673E-11</v>
      </c>
      <c r="P27916" s="7">
        <v>2369816.0053442195</v>
      </c>
      <c r="Q27916" s="7">
        <v>48062320.711940303</v>
      </c>
      <c r="R27916" t="s">
        <v>37</v>
      </c>
    </row>
    <row r="27917" spans="1:18" x14ac:dyDescent="0.25">
      <c r="A27917" s="1">
        <v>43734</v>
      </c>
      <c r="B27917" s="7">
        <v>43734</v>
      </c>
      <c r="C27917" s="4">
        <v>1.2536638503999999</v>
      </c>
      <c r="D27917" s="4">
        <v>1.2571692566999999</v>
      </c>
      <c r="E27917" s="4">
        <v>1.2046402929</v>
      </c>
      <c r="F27917" s="4">
        <v>1.2328160155000001</v>
      </c>
      <c r="G27917" s="4">
        <v>0.20930099609772337</v>
      </c>
      <c r="H27917" s="4">
        <v>-1.6207740739121481E-2</v>
      </c>
      <c r="I27917" s="4">
        <v>1.5184393892455237E-4</v>
      </c>
      <c r="J27917" s="13">
        <v>-8.7926572821551936</v>
      </c>
      <c r="K27917" s="4">
        <v>2.8386666230482659E-2</v>
      </c>
      <c r="L27917" s="7">
        <v>1751923.64420897</v>
      </c>
      <c r="M27917" s="7">
        <v>38353929.931866705</v>
      </c>
      <c r="N27917" s="12">
        <v>4.567781312947982E-2</v>
      </c>
      <c r="O27917" s="4">
        <v>-2.4333414566582231E-11</v>
      </c>
      <c r="P27917" s="7">
        <v>2159799.5265139421</v>
      </c>
      <c r="Q27917" s="7">
        <v>47283339.0773701</v>
      </c>
      <c r="R27917" t="s">
        <v>37</v>
      </c>
    </row>
    <row r="27918" spans="1:18" x14ac:dyDescent="0.25">
      <c r="A27918" s="1">
        <v>43735</v>
      </c>
      <c r="B27918" s="7">
        <v>43735</v>
      </c>
      <c r="C27918" s="4">
        <v>1.2328172542</v>
      </c>
      <c r="D27918" s="4">
        <v>1.2870592941000001</v>
      </c>
      <c r="E27918" s="4">
        <v>1.2260028209</v>
      </c>
      <c r="F27918" s="4">
        <v>1.2855834307</v>
      </c>
      <c r="G27918" s="4">
        <v>0.25121264697914292</v>
      </c>
      <c r="H27918" s="4">
        <v>4.2802344012864542E-2</v>
      </c>
      <c r="I27918" s="4">
        <v>1.5579344302449975E-4</v>
      </c>
      <c r="J27918" s="13">
        <v>-8.7669795112637114</v>
      </c>
      <c r="K27918" s="4">
        <v>2.6010284822167311E-2</v>
      </c>
      <c r="L27918" s="7">
        <v>1552428.94063784</v>
      </c>
      <c r="M27918" s="7">
        <v>38353929.933993354</v>
      </c>
      <c r="N27918" s="12">
        <v>4.0476398202467158E-2</v>
      </c>
      <c r="O27918" s="4">
        <v>5.5448008219241456E-11</v>
      </c>
      <c r="P27918" s="7">
        <v>1995776.923423161</v>
      </c>
      <c r="Q27918" s="7">
        <v>49307176.825370602</v>
      </c>
      <c r="R27918" t="s">
        <v>37</v>
      </c>
    </row>
    <row r="27919" spans="1:18" x14ac:dyDescent="0.25">
      <c r="A27919" s="1">
        <v>43736</v>
      </c>
      <c r="B27919" s="7">
        <v>43736</v>
      </c>
      <c r="C27919" s="4">
        <v>1.2860177496</v>
      </c>
      <c r="D27919" s="4">
        <v>1.3002383736000001</v>
      </c>
      <c r="E27919" s="4">
        <v>1.2603381613</v>
      </c>
      <c r="F27919" s="4">
        <v>1.2686628886</v>
      </c>
      <c r="G27919" s="4">
        <v>0.23796350221928037</v>
      </c>
      <c r="H27919" s="4">
        <v>-1.3161761186348531E-2</v>
      </c>
      <c r="I27919" s="4">
        <v>1.5385349773634044E-4</v>
      </c>
      <c r="J27919" s="13">
        <v>-8.7795097217368081</v>
      </c>
      <c r="K27919" s="4">
        <v>-1.2452034248028251E-2</v>
      </c>
      <c r="L27919" s="7">
        <v>1393273.1364879201</v>
      </c>
      <c r="M27919" s="7">
        <v>38353929.932497673</v>
      </c>
      <c r="N27919" s="12">
        <v>3.6326737284551006E-2</v>
      </c>
      <c r="O27919" s="4">
        <v>-3.8996830459478797E-11</v>
      </c>
      <c r="P27919" s="7">
        <v>1767593.9219455468</v>
      </c>
      <c r="Q27919" s="7">
        <v>48658207.537324503</v>
      </c>
      <c r="R27919" t="s">
        <v>37</v>
      </c>
    </row>
    <row r="27920" spans="1:18" x14ac:dyDescent="0.25">
      <c r="A27920" s="1">
        <v>43737</v>
      </c>
      <c r="B27920" s="7">
        <v>43737</v>
      </c>
      <c r="C27920" s="4">
        <v>1.2704034017000001</v>
      </c>
      <c r="D27920" s="4">
        <v>1.2938277714999999</v>
      </c>
      <c r="E27920" s="4">
        <v>1.2683971106</v>
      </c>
      <c r="F27920" s="4">
        <v>1.2869238404000001</v>
      </c>
      <c r="G27920" s="4">
        <v>0.25225475079464099</v>
      </c>
      <c r="H27920" s="4">
        <v>1.4393856684931875E-2</v>
      </c>
      <c r="I27920" s="4">
        <v>1.587974278857289E-4</v>
      </c>
      <c r="J27920" s="13">
        <v>-8.747881206475558</v>
      </c>
      <c r="K27920" s="4">
        <v>3.213401204476285E-2</v>
      </c>
      <c r="L27920" s="7">
        <v>1520233.2697574799</v>
      </c>
      <c r="M27920" s="7">
        <v>38353929.931607865</v>
      </c>
      <c r="N27920" s="12">
        <v>3.9636962169674307E-2</v>
      </c>
      <c r="O27920" s="4">
        <v>-2.319991565650423E-11</v>
      </c>
      <c r="P27920" s="7">
        <v>1956424.4378201454</v>
      </c>
      <c r="Q27920" s="7">
        <v>49358586.802017301</v>
      </c>
      <c r="R27920" t="s">
        <v>37</v>
      </c>
    </row>
    <row r="27921" spans="1:18" x14ac:dyDescent="0.25">
      <c r="A27921" s="1">
        <v>43738</v>
      </c>
      <c r="B27921" s="7">
        <v>43738</v>
      </c>
      <c r="C27921" s="4">
        <v>1.2869238404000001</v>
      </c>
      <c r="D27921" s="4">
        <v>1.2955798222999999</v>
      </c>
      <c r="E27921" s="4">
        <v>1.2530759537</v>
      </c>
      <c r="F27921" s="4">
        <v>1.2849545008000001</v>
      </c>
      <c r="G27921" s="4">
        <v>0.25072330978256413</v>
      </c>
      <c r="H27921" s="4">
        <v>-1.5302689546787018E-3</v>
      </c>
      <c r="I27921" s="4">
        <v>1.5492826037082964E-4</v>
      </c>
      <c r="J27921" s="13">
        <v>-8.7725483845040451</v>
      </c>
      <c r="K27921" s="4">
        <v>-2.4365429380150464E-2</v>
      </c>
      <c r="L27921" s="7">
        <v>1359508.9273522899</v>
      </c>
      <c r="M27921" s="7">
        <v>38353929.933098532</v>
      </c>
      <c r="N27921" s="12">
        <v>3.5446404833186757E-2</v>
      </c>
      <c r="O27921" s="4">
        <v>3.8866094426492228E-11</v>
      </c>
      <c r="P27921" s="7">
        <v>1746907.1150791051</v>
      </c>
      <c r="Q27921" s="7">
        <v>49283054.890902802</v>
      </c>
      <c r="R27921" t="s">
        <v>37</v>
      </c>
    </row>
    <row r="27922" spans="1:18" x14ac:dyDescent="0.25">
      <c r="A27922" s="1">
        <v>43739</v>
      </c>
      <c r="B27922" s="7">
        <v>43739</v>
      </c>
      <c r="C27922" s="4">
        <v>1.2857352517</v>
      </c>
      <c r="D27922" s="4">
        <v>1.3130836242999999</v>
      </c>
      <c r="E27922" s="4">
        <v>1.2734551856</v>
      </c>
      <c r="F27922" s="4">
        <v>1.3009281294999999</v>
      </c>
      <c r="G27922" s="4">
        <v>0.26307795549867996</v>
      </c>
      <c r="H27922" s="4">
        <v>1.2431279621227699E-2</v>
      </c>
      <c r="I27922" s="4">
        <v>1.5592532516633554E-4</v>
      </c>
      <c r="J27922" s="13">
        <v>-8.766133350152078</v>
      </c>
      <c r="K27922" s="4">
        <v>6.4356547547837597E-3</v>
      </c>
      <c r="L27922" s="7">
        <v>1658294.74333994</v>
      </c>
      <c r="M27922" s="7">
        <v>38353929.933389612</v>
      </c>
      <c r="N27922" s="12">
        <v>4.3236631714662584E-2</v>
      </c>
      <c r="O27922" s="4">
        <v>7.589294845882941E-12</v>
      </c>
      <c r="P27922" s="7">
        <v>2157322.2786129108</v>
      </c>
      <c r="Q27922" s="7">
        <v>49895706.3272186</v>
      </c>
      <c r="R27922" t="s">
        <v>37</v>
      </c>
    </row>
    <row r="27923" spans="1:18" x14ac:dyDescent="0.25">
      <c r="A27923" s="1">
        <v>43740</v>
      </c>
      <c r="B27923" s="7">
        <v>43740</v>
      </c>
      <c r="C27923" s="4">
        <v>1.3009281294999999</v>
      </c>
      <c r="D27923" s="4">
        <v>1.3394140455000001</v>
      </c>
      <c r="E27923" s="4">
        <v>1.2927529525999999</v>
      </c>
      <c r="F27923" s="4">
        <v>1.2992835623000001</v>
      </c>
      <c r="G27923" s="4">
        <v>0.26181300662972834</v>
      </c>
      <c r="H27923" s="4">
        <v>-1.2641491583642753E-3</v>
      </c>
      <c r="I27923" s="4">
        <v>1.5480485112279849E-4</v>
      </c>
      <c r="J27923" s="13">
        <v>-8.7733452592970984</v>
      </c>
      <c r="K27923" s="4">
        <v>-7.185965732903048E-3</v>
      </c>
      <c r="L27923" s="7">
        <v>1191237.3233101501</v>
      </c>
      <c r="M27923" s="7">
        <v>38353929.933980741</v>
      </c>
      <c r="N27923" s="12">
        <v>3.10590681414042E-2</v>
      </c>
      <c r="O27923" s="4">
        <v>1.5412477041767755E-11</v>
      </c>
      <c r="P27923" s="7">
        <v>1547755.0729751287</v>
      </c>
      <c r="Q27923" s="7">
        <v>49832630.712827101</v>
      </c>
      <c r="R27923" t="s">
        <v>37</v>
      </c>
    </row>
    <row r="27924" spans="1:18" x14ac:dyDescent="0.25">
      <c r="A27924" s="1">
        <v>43741</v>
      </c>
      <c r="B27924" s="7">
        <v>43741</v>
      </c>
      <c r="C27924" s="4">
        <v>1.2992835623000001</v>
      </c>
      <c r="D27924" s="4">
        <v>1.311247123</v>
      </c>
      <c r="E27924" s="4">
        <v>1.2924701385999999</v>
      </c>
      <c r="F27924" s="4">
        <v>1.3100137871999999</v>
      </c>
      <c r="G27924" s="4">
        <v>0.27003766173782978</v>
      </c>
      <c r="H27924" s="4">
        <v>8.2585705009652777E-3</v>
      </c>
      <c r="I27924" s="4">
        <v>1.5859746481464241E-4</v>
      </c>
      <c r="J27924" s="13">
        <v>-8.7491412336665526</v>
      </c>
      <c r="K27924" s="4">
        <v>2.4499320688829308E-2</v>
      </c>
      <c r="L27924" s="7">
        <v>1167412.9556887599</v>
      </c>
      <c r="M27924" s="7">
        <v>38353929.932507202</v>
      </c>
      <c r="N27924" s="12">
        <v>3.0437896657346423E-2</v>
      </c>
      <c r="O27924" s="4">
        <v>-3.8419493910872672E-11</v>
      </c>
      <c r="P27924" s="7">
        <v>1529327.0673081782</v>
      </c>
      <c r="Q27924" s="7">
        <v>50244177.004887201</v>
      </c>
      <c r="R27924" t="s">
        <v>37</v>
      </c>
    </row>
    <row r="27925" spans="1:18" x14ac:dyDescent="0.25">
      <c r="A27925" s="1">
        <v>43742</v>
      </c>
      <c r="B27925" s="7">
        <v>43742</v>
      </c>
      <c r="C27925" s="4">
        <v>1.3096604948999999</v>
      </c>
      <c r="D27925" s="4">
        <v>1.3318455597000001</v>
      </c>
      <c r="E27925" s="4">
        <v>1.3092539776000001</v>
      </c>
      <c r="F27925" s="4">
        <v>1.3279542494000001</v>
      </c>
      <c r="G27925" s="4">
        <v>0.28363959970778929</v>
      </c>
      <c r="H27925" s="4">
        <v>1.369486518027092E-2</v>
      </c>
      <c r="I27925" s="4">
        <v>1.6182842821100239E-4</v>
      </c>
      <c r="J27925" s="13">
        <v>-8.7289738690760945</v>
      </c>
      <c r="K27925" s="4">
        <v>2.037209989539307E-2</v>
      </c>
      <c r="L27925" s="7">
        <v>1326549.2687286399</v>
      </c>
      <c r="M27925" s="7">
        <v>38353929.932511196</v>
      </c>
      <c r="N27925" s="12">
        <v>3.4587049386148393E-2</v>
      </c>
      <c r="O27925" s="4">
        <v>1.0412260769570936E-13</v>
      </c>
      <c r="P27925" s="7">
        <v>1761596.7384466601</v>
      </c>
      <c r="Q27925" s="7">
        <v>50932264.235068098</v>
      </c>
      <c r="R27925" t="s">
        <v>37</v>
      </c>
    </row>
    <row r="27926" spans="1:18" x14ac:dyDescent="0.25">
      <c r="A27926" s="1">
        <v>43743</v>
      </c>
      <c r="B27926" s="7">
        <v>43743</v>
      </c>
      <c r="C27926" s="4">
        <v>1.3279542494000001</v>
      </c>
      <c r="D27926" s="4">
        <v>1.3304291748999999</v>
      </c>
      <c r="E27926" s="4">
        <v>1.3162317217999999</v>
      </c>
      <c r="F27926" s="4">
        <v>1.3192828653999999</v>
      </c>
      <c r="G27926" s="4">
        <v>0.27708830517829042</v>
      </c>
      <c r="H27926" s="4">
        <v>-6.5298815858438226E-3</v>
      </c>
      <c r="I27926" s="4">
        <v>1.6184540020239166E-4</v>
      </c>
      <c r="J27926" s="13">
        <v>-8.7288689981232093</v>
      </c>
      <c r="K27926" s="4">
        <v>1.0487645203559194E-4</v>
      </c>
      <c r="L27926" s="7">
        <v>1177989.0975746999</v>
      </c>
      <c r="M27926" s="7">
        <v>38353929.931927852</v>
      </c>
      <c r="N27926" s="12">
        <v>3.0713647849527907E-2</v>
      </c>
      <c r="O27926" s="4">
        <v>-1.5209476808833423E-11</v>
      </c>
      <c r="P27926" s="7">
        <v>1554100.8320583103</v>
      </c>
      <c r="Q27926" s="7">
        <v>50599682.579944603</v>
      </c>
      <c r="R27926" t="s">
        <v>37</v>
      </c>
    </row>
    <row r="27927" spans="1:18" x14ac:dyDescent="0.25">
      <c r="A27927" s="1">
        <v>43744</v>
      </c>
      <c r="B27927" s="7">
        <v>43744</v>
      </c>
      <c r="C27927" s="4">
        <v>1.3191946169</v>
      </c>
      <c r="D27927" s="4">
        <v>1.3255580166000001</v>
      </c>
      <c r="E27927" s="4">
        <v>1.3057028738000001</v>
      </c>
      <c r="F27927" s="4">
        <v>1.3146224390000001</v>
      </c>
      <c r="G27927" s="4">
        <v>0.27354950577210363</v>
      </c>
      <c r="H27927" s="4">
        <v>-3.5325452351621682E-3</v>
      </c>
      <c r="I27927" s="4">
        <v>1.6457145375818626E-4</v>
      </c>
      <c r="J27927" s="13">
        <v>-8.7121657127192282</v>
      </c>
      <c r="K27927" s="4">
        <v>1.6843565231916439E-2</v>
      </c>
      <c r="L27927" s="7">
        <v>1096555.97304591</v>
      </c>
      <c r="M27927" s="7">
        <v>38353929.932799965</v>
      </c>
      <c r="N27927" s="12">
        <v>2.8590446271534339E-2</v>
      </c>
      <c r="O27927" s="4">
        <v>2.2738551490279795E-11</v>
      </c>
      <c r="P27927" s="7">
        <v>1441557.0877856326</v>
      </c>
      <c r="Q27927" s="7">
        <v>50420936.913492598</v>
      </c>
      <c r="R27927" t="s">
        <v>37</v>
      </c>
    </row>
    <row r="27928" spans="1:18" x14ac:dyDescent="0.25">
      <c r="A27928" s="1">
        <v>43745</v>
      </c>
      <c r="B27928" s="7">
        <v>43745</v>
      </c>
      <c r="C27928" s="4">
        <v>1.313197773</v>
      </c>
      <c r="D27928" s="4">
        <v>1.3203444173000001</v>
      </c>
      <c r="E27928" s="4">
        <v>1.2868969656</v>
      </c>
      <c r="F27928" s="4">
        <v>1.3093816380000001</v>
      </c>
      <c r="G27928" s="4">
        <v>0.26955499370978731</v>
      </c>
      <c r="H27928" s="4">
        <v>-3.9865446112319226E-3</v>
      </c>
      <c r="I27928" s="4">
        <v>1.5879717622784971E-4</v>
      </c>
      <c r="J27928" s="13">
        <v>-8.7478827912498325</v>
      </c>
      <c r="K27928" s="4">
        <v>-3.5086750456862402E-2</v>
      </c>
      <c r="L27928" s="7">
        <v>1295911.9716228</v>
      </c>
      <c r="M27928" s="7">
        <v>38353929.933971696</v>
      </c>
      <c r="N27928" s="12">
        <v>3.3788244747116669E-2</v>
      </c>
      <c r="O27928" s="4">
        <v>3.0550466687231584E-11</v>
      </c>
      <c r="P27928" s="7">
        <v>1696843.3401072714</v>
      </c>
      <c r="Q27928" s="7">
        <v>50219931.600681096</v>
      </c>
      <c r="R27928" t="s">
        <v>37</v>
      </c>
    </row>
    <row r="27929" spans="1:18" x14ac:dyDescent="0.25">
      <c r="A27929" s="1">
        <v>43746</v>
      </c>
      <c r="B27929" s="7">
        <v>43746</v>
      </c>
      <c r="C27929" s="4">
        <v>1.3085436399000001</v>
      </c>
      <c r="D27929" s="4">
        <v>1.3600397829999999</v>
      </c>
      <c r="E27929" s="4">
        <v>1.3009640982999999</v>
      </c>
      <c r="F27929" s="4">
        <v>1.3525886204999999</v>
      </c>
      <c r="G27929" s="4">
        <v>0.30202025306697661</v>
      </c>
      <c r="H27929" s="4">
        <v>3.2998005505862973E-2</v>
      </c>
      <c r="I27929" s="4">
        <v>1.6437285992154939E-4</v>
      </c>
      <c r="J27929" s="13">
        <v>-8.7133731746056728</v>
      </c>
      <c r="K27929" s="4">
        <v>3.5111982631853743E-2</v>
      </c>
      <c r="L27929" s="7">
        <v>1783548.07648769</v>
      </c>
      <c r="M27929" s="7">
        <v>38353929.933650658</v>
      </c>
      <c r="N27929" s="12">
        <v>4.6502355288573834E-2</v>
      </c>
      <c r="O27929" s="4">
        <v>-8.3704086619946045E-12</v>
      </c>
      <c r="P27929" s="7">
        <v>2412406.8323719129</v>
      </c>
      <c r="Q27929" s="7">
        <v>51877089.179710202</v>
      </c>
      <c r="R27929" t="s">
        <v>37</v>
      </c>
    </row>
    <row r="27930" spans="1:18" x14ac:dyDescent="0.25">
      <c r="A27930" s="1">
        <v>43747</v>
      </c>
      <c r="B27930" s="7">
        <v>43747</v>
      </c>
      <c r="C27930" s="4">
        <v>1.3525886204999999</v>
      </c>
      <c r="D27930" s="4">
        <v>1.4390629639000001</v>
      </c>
      <c r="E27930" s="4">
        <v>1.3517827065000001</v>
      </c>
      <c r="F27930" s="4">
        <v>1.4299129145</v>
      </c>
      <c r="G27930" s="4">
        <v>0.35761354346635055</v>
      </c>
      <c r="H27930" s="4">
        <v>5.7167636063222428E-2</v>
      </c>
      <c r="I27930" s="4">
        <v>1.6635134902936801E-4</v>
      </c>
      <c r="J27930" s="13">
        <v>-8.7014084459482532</v>
      </c>
      <c r="K27930" s="4">
        <v>1.2036592347197077E-2</v>
      </c>
      <c r="L27930" s="7">
        <v>1847509.7566961299</v>
      </c>
      <c r="M27930" s="7">
        <v>38353929.932531774</v>
      </c>
      <c r="N27930" s="12">
        <v>4.817002481743269E-2</v>
      </c>
      <c r="O27930" s="4">
        <v>-2.9172590461994929E-11</v>
      </c>
      <c r="P27930" s="7">
        <v>2641778.0607645488</v>
      </c>
      <c r="Q27930" s="7">
        <v>54842779.732355297</v>
      </c>
      <c r="R27930" t="s">
        <v>37</v>
      </c>
    </row>
    <row r="27931" spans="1:18" x14ac:dyDescent="0.25">
      <c r="A27931" s="1">
        <v>43748</v>
      </c>
      <c r="B27931" s="7">
        <v>43748</v>
      </c>
      <c r="C27931" s="4">
        <v>1.4295069777</v>
      </c>
      <c r="D27931" s="4">
        <v>1.4321580304999999</v>
      </c>
      <c r="E27931" s="4">
        <v>1.3497380398000001</v>
      </c>
      <c r="F27931" s="4">
        <v>1.3568386983</v>
      </c>
      <c r="G27931" s="4">
        <v>0.30515750739109937</v>
      </c>
      <c r="H27931" s="4">
        <v>-5.1103962667231356E-2</v>
      </c>
      <c r="I27931" s="4">
        <v>1.580204853696442E-4</v>
      </c>
      <c r="J27931" s="13">
        <v>-8.7527858791034365</v>
      </c>
      <c r="K27931" s="4">
        <v>-5.0079928466664037E-2</v>
      </c>
      <c r="L27931" s="7">
        <v>3625958.47117616</v>
      </c>
      <c r="M27931" s="7">
        <v>38353929.933930673</v>
      </c>
      <c r="N27931" s="12">
        <v>9.4539424706211753E-2</v>
      </c>
      <c r="O27931" s="4">
        <v>3.647341129311712E-11</v>
      </c>
      <c r="P27931" s="7">
        <v>4919840.7721205195</v>
      </c>
      <c r="Q27931" s="7">
        <v>52040096.366243899</v>
      </c>
      <c r="R27931" t="s">
        <v>37</v>
      </c>
    </row>
    <row r="27932" spans="1:18" x14ac:dyDescent="0.25">
      <c r="A27932" s="1">
        <v>43749</v>
      </c>
      <c r="B27932" s="7">
        <v>43749</v>
      </c>
      <c r="C27932" s="4">
        <v>1.3573110457999999</v>
      </c>
      <c r="D27932" s="4">
        <v>1.4188029161</v>
      </c>
      <c r="E27932" s="4">
        <v>1.3520092147</v>
      </c>
      <c r="F27932" s="4">
        <v>1.3961065307</v>
      </c>
      <c r="G27932" s="4">
        <v>0.33368731281829955</v>
      </c>
      <c r="H27932" s="4">
        <v>2.8940678393975003E-2</v>
      </c>
      <c r="I27932" s="4">
        <v>1.6776584308499649E-4</v>
      </c>
      <c r="J27932" s="13">
        <v>-8.692941341952146</v>
      </c>
      <c r="K27932" s="4">
        <v>6.1671483241908687E-2</v>
      </c>
      <c r="L27932" s="7">
        <v>1437468.4990952101</v>
      </c>
      <c r="M27932" s="7">
        <v>38353929.933624148</v>
      </c>
      <c r="N27932" s="12">
        <v>3.7479040650669003E-2</v>
      </c>
      <c r="O27932" s="4">
        <v>-7.9919929161384196E-12</v>
      </c>
      <c r="P27932" s="7">
        <v>2006859.1592623498</v>
      </c>
      <c r="Q27932" s="7">
        <v>53546172.058342896</v>
      </c>
      <c r="R27932" t="s">
        <v>37</v>
      </c>
    </row>
    <row r="27933" spans="1:18" x14ac:dyDescent="0.25">
      <c r="A27933" s="1">
        <v>43751</v>
      </c>
      <c r="B27933" s="7">
        <v>43751</v>
      </c>
      <c r="C27933" s="4">
        <v>1.382920347</v>
      </c>
      <c r="D27933" s="4">
        <v>1.382920347</v>
      </c>
      <c r="E27933" s="4">
        <v>1.3561393722999999</v>
      </c>
      <c r="F27933" s="4">
        <v>1.3623679238999999</v>
      </c>
      <c r="G27933" s="4">
        <v>0.30922430626945147</v>
      </c>
      <c r="H27933" s="4">
        <v>-2.4166212289748204E-2</v>
      </c>
      <c r="I27933" s="4">
        <v>1.6372635296443236E-4</v>
      </c>
      <c r="J27933" s="13">
        <v>-8.7173141032544628</v>
      </c>
      <c r="K27933" s="4">
        <v>-2.4078143955188567E-2</v>
      </c>
      <c r="L27933" s="7">
        <v>1534695.85881564</v>
      </c>
      <c r="M27933" s="7">
        <v>38353929.931392372</v>
      </c>
      <c r="N27933" s="12">
        <v>4.0014044494551371E-2</v>
      </c>
      <c r="O27933" s="4">
        <v>-5.8188997012491168E-11</v>
      </c>
      <c r="P27933" s="7">
        <v>2090820.4109925909</v>
      </c>
      <c r="Q27933" s="7">
        <v>52252163.894037098</v>
      </c>
      <c r="R27933" t="s">
        <v>37</v>
      </c>
    </row>
    <row r="27934" spans="1:18" x14ac:dyDescent="0.25">
      <c r="A27934" s="1">
        <v>43752</v>
      </c>
      <c r="B27934" s="7">
        <v>43752</v>
      </c>
      <c r="C27934" s="4">
        <v>1.3623679238999999</v>
      </c>
      <c r="D27934" s="4">
        <v>1.3910828042000001</v>
      </c>
      <c r="E27934" s="4">
        <v>1.3580510057999999</v>
      </c>
      <c r="F27934" s="4">
        <v>1.3632563409</v>
      </c>
      <c r="G27934" s="4">
        <v>0.30987620612442146</v>
      </c>
      <c r="H27934" s="4">
        <v>6.5211238786131093E-4</v>
      </c>
      <c r="I27934" s="4">
        <v>1.6278297098958061E-4</v>
      </c>
      <c r="J27934" s="13">
        <v>-8.7230927106679808</v>
      </c>
      <c r="K27934" s="4">
        <v>-5.761943375460714E-3</v>
      </c>
      <c r="L27934" s="7">
        <v>2187237.3459642702</v>
      </c>
      <c r="M27934" s="7">
        <v>38077104.931375779</v>
      </c>
      <c r="N27934" s="12">
        <v>5.7442322621591234E-2</v>
      </c>
      <c r="O27934" s="4">
        <v>-7.2176436811502197E-3</v>
      </c>
      <c r="P27934" s="7">
        <v>2981765.1809390783</v>
      </c>
      <c r="Q27934" s="7">
        <v>51908854.740812697</v>
      </c>
      <c r="R27934" t="s">
        <v>37</v>
      </c>
    </row>
    <row r="27935" spans="1:18" x14ac:dyDescent="0.25">
      <c r="A27935" s="1">
        <v>43753</v>
      </c>
      <c r="B27935" s="7">
        <v>43753</v>
      </c>
      <c r="C27935" s="4">
        <v>1.3631885605</v>
      </c>
      <c r="D27935" s="4">
        <v>1.4379044948999999</v>
      </c>
      <c r="E27935" s="4">
        <v>1.3629818362999999</v>
      </c>
      <c r="F27935" s="4">
        <v>1.3938889914000001</v>
      </c>
      <c r="G27935" s="4">
        <v>0.33209767602540791</v>
      </c>
      <c r="H27935" s="4">
        <v>2.2470205771995086E-2</v>
      </c>
      <c r="I27935" s="4">
        <v>1.6987522897992922E-4</v>
      </c>
      <c r="J27935" s="13">
        <v>-8.6804463375619889</v>
      </c>
      <c r="K27935" s="4">
        <v>4.3568795600877522E-2</v>
      </c>
      <c r="L27935" s="7">
        <v>3974023.2438450302</v>
      </c>
      <c r="M27935" s="7">
        <v>38003672.931681708</v>
      </c>
      <c r="N27935" s="12">
        <v>0.10456945177349139</v>
      </c>
      <c r="O27935" s="4">
        <v>-1.9285079531759064E-3</v>
      </c>
      <c r="P27935" s="7">
        <v>5539347.2511633057</v>
      </c>
      <c r="Q27935" s="7">
        <v>52972901.332237303</v>
      </c>
      <c r="R27935" t="s">
        <v>37</v>
      </c>
    </row>
    <row r="27936" spans="1:18" x14ac:dyDescent="0.25">
      <c r="A27936" s="1">
        <v>43754</v>
      </c>
      <c r="B27936" s="7">
        <v>43754</v>
      </c>
      <c r="C27936" s="4">
        <v>1.3938889914000001</v>
      </c>
      <c r="D27936" s="4">
        <v>1.3978746267</v>
      </c>
      <c r="E27936" s="4">
        <v>1.1854445995</v>
      </c>
      <c r="F27936" s="4">
        <v>1.3591632695</v>
      </c>
      <c r="G27936" s="4">
        <v>0.30686926739360726</v>
      </c>
      <c r="H27936" s="4">
        <v>-2.4912831734987841E-2</v>
      </c>
      <c r="I27936" s="4">
        <v>1.6889204505058083E-4</v>
      </c>
      <c r="J27936" s="13">
        <v>-8.6862508338352953</v>
      </c>
      <c r="K27936" s="4">
        <v>-5.7876827319217894E-3</v>
      </c>
      <c r="L27936" s="7">
        <v>2469386.6985657802</v>
      </c>
      <c r="M27936" s="7">
        <v>38003672.933611155</v>
      </c>
      <c r="N27936" s="12">
        <v>6.4977580006005384E-2</v>
      </c>
      <c r="O27936" s="4">
        <v>5.077001526487971E-11</v>
      </c>
      <c r="P27936" s="7">
        <v>3356299.6988824769</v>
      </c>
      <c r="Q27936" s="7">
        <v>51653196.357455596</v>
      </c>
      <c r="R27936" t="s">
        <v>37</v>
      </c>
    </row>
    <row r="27937" spans="1:18" x14ac:dyDescent="0.25">
      <c r="A27937" s="1">
        <v>43755</v>
      </c>
      <c r="B27937" s="7">
        <v>43755</v>
      </c>
      <c r="C27937" s="4">
        <v>1.3586717975</v>
      </c>
      <c r="D27937" s="4">
        <v>1.3725997304999999</v>
      </c>
      <c r="E27937" s="4">
        <v>1.3243904911</v>
      </c>
      <c r="F27937" s="4">
        <v>1.3509858713</v>
      </c>
      <c r="G27937" s="4">
        <v>0.30083460096630815</v>
      </c>
      <c r="H27937" s="4">
        <v>-6.0164944002704035E-3</v>
      </c>
      <c r="I27937" s="4">
        <v>1.6670787834124592E-4</v>
      </c>
      <c r="J27937" s="13">
        <v>-8.6992675087289157</v>
      </c>
      <c r="K27937" s="4">
        <v>-1.2932324365429914E-2</v>
      </c>
      <c r="L27937" s="7">
        <v>1409369.2711616</v>
      </c>
      <c r="M27937" s="7">
        <v>38003672.931928389</v>
      </c>
      <c r="N27937" s="12">
        <v>3.7085080531190792E-2</v>
      </c>
      <c r="O27937" s="4">
        <v>-4.4279030208976348E-11</v>
      </c>
      <c r="P27937" s="7">
        <v>1904037.9727837001</v>
      </c>
      <c r="Q27937" s="7">
        <v>51342425.188541502</v>
      </c>
      <c r="R27937" t="s">
        <v>37</v>
      </c>
    </row>
    <row r="27938" spans="1:18" x14ac:dyDescent="0.25">
      <c r="A27938" s="1">
        <v>43756</v>
      </c>
      <c r="B27938" s="7">
        <v>43756</v>
      </c>
      <c r="C27938" s="4">
        <v>1.3515956953999999</v>
      </c>
      <c r="D27938" s="4">
        <v>1.3627742637</v>
      </c>
      <c r="E27938" s="4">
        <v>1.3101832368999999</v>
      </c>
      <c r="F27938" s="4">
        <v>1.3145204878000001</v>
      </c>
      <c r="G27938" s="4">
        <v>0.27347195106862066</v>
      </c>
      <c r="H27938" s="4">
        <v>-2.6991683832274838E-2</v>
      </c>
      <c r="I27938" s="4">
        <v>1.6486721268796475E-4</v>
      </c>
      <c r="J27938" s="13">
        <v>-8.7103701796542836</v>
      </c>
      <c r="K27938" s="4">
        <v>-1.1041263745876341E-2</v>
      </c>
      <c r="L27938" s="7">
        <v>1955323.42528309</v>
      </c>
      <c r="M27938" s="7">
        <v>38003672.932483219</v>
      </c>
      <c r="N27938" s="12">
        <v>5.1450906567817527E-2</v>
      </c>
      <c r="O27938" s="4">
        <v>1.4599374036439229E-11</v>
      </c>
      <c r="P27938" s="7">
        <v>2570312.7028098945</v>
      </c>
      <c r="Q27938" s="7">
        <v>49956606.681399502</v>
      </c>
      <c r="R27938" t="s">
        <v>37</v>
      </c>
    </row>
    <row r="27939" spans="1:18" x14ac:dyDescent="0.25">
      <c r="A27939" s="1">
        <v>43757</v>
      </c>
      <c r="B27939" s="7">
        <v>43757</v>
      </c>
      <c r="C27939" s="4">
        <v>1.3149485540000001</v>
      </c>
      <c r="D27939" s="4">
        <v>1.3470554004999999</v>
      </c>
      <c r="E27939" s="4">
        <v>1.3127761979000001</v>
      </c>
      <c r="F27939" s="4">
        <v>1.3411053841</v>
      </c>
      <c r="G27939" s="4">
        <v>0.29349418741613265</v>
      </c>
      <c r="H27939" s="4">
        <v>2.0224025830508578E-2</v>
      </c>
      <c r="I27939" s="4">
        <v>1.6787822959694768E-4</v>
      </c>
      <c r="J27939" s="13">
        <v>-8.6922716652005008</v>
      </c>
      <c r="K27939" s="4">
        <v>1.8263285100123046E-2</v>
      </c>
      <c r="L27939" s="7">
        <v>2256813.3908083802</v>
      </c>
      <c r="M27939" s="7">
        <v>38003672.932772323</v>
      </c>
      <c r="N27939" s="12">
        <v>5.9384086238207408E-2</v>
      </c>
      <c r="O27939" s="4">
        <v>7.6072878381006724E-12</v>
      </c>
      <c r="P27939" s="7">
        <v>3026624.5893220962</v>
      </c>
      <c r="Q27939" s="7">
        <v>50966930.385716401</v>
      </c>
      <c r="R27939" t="s">
        <v>37</v>
      </c>
    </row>
    <row r="27940" spans="1:18" x14ac:dyDescent="0.25">
      <c r="A27940" s="1">
        <v>43758</v>
      </c>
      <c r="B27940" s="7">
        <v>43758</v>
      </c>
      <c r="C27940" s="4">
        <v>1.3406127496</v>
      </c>
      <c r="D27940" s="4">
        <v>1.3756789984</v>
      </c>
      <c r="E27940" s="4">
        <v>1.3395954447</v>
      </c>
      <c r="F27940" s="4">
        <v>1.353097628</v>
      </c>
      <c r="G27940" s="4">
        <v>0.30239650327432194</v>
      </c>
      <c r="H27940" s="4">
        <v>8.9420593207504197E-3</v>
      </c>
      <c r="I27940" s="4">
        <v>1.6456880914486049E-4</v>
      </c>
      <c r="J27940" s="13">
        <v>-8.7121817825449153</v>
      </c>
      <c r="K27940" s="4">
        <v>-1.971321987390888E-2</v>
      </c>
      <c r="L27940" s="7">
        <v>2041502.2726114001</v>
      </c>
      <c r="M27940" s="7">
        <v>38003672.931367964</v>
      </c>
      <c r="N27940" s="12">
        <v>5.371855179098646E-2</v>
      </c>
      <c r="O27940" s="4">
        <v>-3.6953268680068232E-11</v>
      </c>
      <c r="P27940" s="7">
        <v>2762351.8826270946</v>
      </c>
      <c r="Q27940" s="7">
        <v>51422679.698721796</v>
      </c>
      <c r="R27940" t="s">
        <v>37</v>
      </c>
    </row>
    <row r="27941" spans="1:18" x14ac:dyDescent="0.25">
      <c r="A27941" s="1">
        <v>43759</v>
      </c>
      <c r="B27941" s="7">
        <v>43759</v>
      </c>
      <c r="C27941" s="4">
        <v>1.3529096057000001</v>
      </c>
      <c r="D27941" s="4">
        <v>1.3588851045999999</v>
      </c>
      <c r="E27941" s="4">
        <v>1.321212268</v>
      </c>
      <c r="F27941" s="4">
        <v>1.3306632040999999</v>
      </c>
      <c r="G27941" s="4">
        <v>0.28567746764846375</v>
      </c>
      <c r="H27941" s="4">
        <v>-1.6580048206248171E-2</v>
      </c>
      <c r="I27941" s="4">
        <v>1.6141535862933672E-4</v>
      </c>
      <c r="J27941" s="13">
        <v>-8.7315296478618283</v>
      </c>
      <c r="K27941" s="4">
        <v>-1.9161896667478293E-2</v>
      </c>
      <c r="L27941" s="7">
        <v>2481497.4901047102</v>
      </c>
      <c r="M27941" s="7">
        <v>37954749.932201721</v>
      </c>
      <c r="N27941" s="12">
        <v>6.5380419961596117E-2</v>
      </c>
      <c r="O27941" s="4">
        <v>-1.2873229188819293E-3</v>
      </c>
      <c r="P27941" s="7">
        <v>3302037.4011488417</v>
      </c>
      <c r="Q27941" s="7">
        <v>50504989.155597799</v>
      </c>
      <c r="R27941" t="s">
        <v>37</v>
      </c>
    </row>
    <row r="27942" spans="1:18" x14ac:dyDescent="0.25">
      <c r="A27942" s="1">
        <v>43760</v>
      </c>
      <c r="B27942" s="7">
        <v>43760</v>
      </c>
      <c r="C27942" s="4">
        <v>1.3304822744</v>
      </c>
      <c r="D27942" s="4">
        <v>1.361040346</v>
      </c>
      <c r="E27942" s="4">
        <v>1.3167920527000001</v>
      </c>
      <c r="F27942" s="4">
        <v>1.3306444675</v>
      </c>
      <c r="G27942" s="4">
        <v>0.28566338690146842</v>
      </c>
      <c r="H27942" s="4">
        <v>-1.408064786207896E-5</v>
      </c>
      <c r="I27942" s="4">
        <v>1.647203486307451E-4</v>
      </c>
      <c r="J27942" s="13">
        <v>-8.7112613787417281</v>
      </c>
      <c r="K27942" s="4">
        <v>2.0475065256942138E-2</v>
      </c>
      <c r="L27942" s="7">
        <v>1422037.28091403</v>
      </c>
      <c r="M27942" s="7">
        <v>37954749.932201706</v>
      </c>
      <c r="N27942" s="12">
        <v>3.7466648665956302E-2</v>
      </c>
      <c r="O27942" s="4">
        <v>-3.926033295033029E-16</v>
      </c>
      <c r="P27942" s="7">
        <v>1892226.0404269975</v>
      </c>
      <c r="Q27942" s="7">
        <v>50504278.012630202</v>
      </c>
      <c r="R27942" t="s">
        <v>37</v>
      </c>
    </row>
    <row r="27943" spans="1:18" x14ac:dyDescent="0.25">
      <c r="A27943" s="1">
        <v>43761</v>
      </c>
      <c r="B27943" s="7">
        <v>43761</v>
      </c>
      <c r="C27943" s="4">
        <v>1.3306121769999999</v>
      </c>
      <c r="D27943" s="4">
        <v>1.3562986416</v>
      </c>
      <c r="E27943" s="4">
        <v>1.2424046759</v>
      </c>
      <c r="F27943" s="4">
        <v>1.2489287747</v>
      </c>
      <c r="G27943" s="4">
        <v>0.22228620365671584</v>
      </c>
      <c r="H27943" s="4">
        <v>-6.1410613274879164E-2</v>
      </c>
      <c r="I27943" s="4">
        <v>1.6619870735267014E-4</v>
      </c>
      <c r="J27943" s="13">
        <v>-8.702326453234603</v>
      </c>
      <c r="K27943" s="4">
        <v>8.9749611035554889E-3</v>
      </c>
      <c r="L27943" s="7">
        <v>2131155.60480745</v>
      </c>
      <c r="M27943" s="7">
        <v>37954749.933987811</v>
      </c>
      <c r="N27943" s="12">
        <v>5.6149905045192711E-2</v>
      </c>
      <c r="O27943" s="4">
        <v>4.705880918591917E-11</v>
      </c>
      <c r="P27943" s="7">
        <v>2661661.558207206</v>
      </c>
      <c r="Q27943" s="7">
        <v>47402779.329100303</v>
      </c>
      <c r="R27943" t="s">
        <v>37</v>
      </c>
    </row>
    <row r="27944" spans="1:18" x14ac:dyDescent="0.25">
      <c r="A27944" s="1">
        <v>43762</v>
      </c>
      <c r="B27944" s="7">
        <v>43762</v>
      </c>
      <c r="C27944" s="4">
        <v>1.2484345719000001</v>
      </c>
      <c r="D27944" s="4">
        <v>1.2620112583</v>
      </c>
      <c r="E27944" s="4">
        <v>1.2429076146</v>
      </c>
      <c r="F27944" s="4">
        <v>1.2524350455</v>
      </c>
      <c r="G27944" s="4">
        <v>0.22508969275187318</v>
      </c>
      <c r="H27944" s="4">
        <v>2.8074225456469408E-3</v>
      </c>
      <c r="I27944" s="4">
        <v>1.6713644209919427E-4</v>
      </c>
      <c r="J27944" s="13">
        <v>-8.6967000605674514</v>
      </c>
      <c r="K27944" s="4">
        <v>5.642250541300995E-3</v>
      </c>
      <c r="L27944" s="7">
        <v>891999.36161507701</v>
      </c>
      <c r="M27944" s="7">
        <v>37954749.932772219</v>
      </c>
      <c r="N27944" s="12">
        <v>2.3501652973476072E-2</v>
      </c>
      <c r="O27944" s="4">
        <v>-3.202740180938378E-11</v>
      </c>
      <c r="P27944" s="7">
        <v>1117171.2610503498</v>
      </c>
      <c r="Q27944" s="7">
        <v>47535858.958992697</v>
      </c>
      <c r="R27944" t="s">
        <v>37</v>
      </c>
    </row>
    <row r="27945" spans="1:18" x14ac:dyDescent="0.25">
      <c r="A27945" s="1">
        <v>43763</v>
      </c>
      <c r="B27945" s="7">
        <v>43763</v>
      </c>
      <c r="C27945" s="4">
        <v>1.2524350455</v>
      </c>
      <c r="D27945" s="4">
        <v>1.3208262642999999</v>
      </c>
      <c r="E27945" s="4">
        <v>1.2124777443000001</v>
      </c>
      <c r="F27945" s="4">
        <v>1.3022301847</v>
      </c>
      <c r="G27945" s="4">
        <v>0.26407832132467018</v>
      </c>
      <c r="H27945" s="4">
        <v>3.9758660043020977E-2</v>
      </c>
      <c r="I27945" s="4">
        <v>1.5036083560522384E-4</v>
      </c>
      <c r="J27945" s="13">
        <v>-8.8024725819199201</v>
      </c>
      <c r="K27945" s="4">
        <v>-0.10037072874875623</v>
      </c>
      <c r="L27945" s="7">
        <v>4488963.4583852701</v>
      </c>
      <c r="M27945" s="7">
        <v>37954749.933355078</v>
      </c>
      <c r="N27945" s="12">
        <v>0.11827145393573826</v>
      </c>
      <c r="O27945" s="4">
        <v>1.5356679233290868E-11</v>
      </c>
      <c r="P27945" s="7">
        <v>5845663.7135246005</v>
      </c>
      <c r="Q27945" s="7">
        <v>49425821.015955299</v>
      </c>
      <c r="R27945" t="s">
        <v>37</v>
      </c>
    </row>
    <row r="27946" spans="1:18" x14ac:dyDescent="0.25">
      <c r="A27946" s="1">
        <v>43764</v>
      </c>
      <c r="B27946" s="7">
        <v>43764</v>
      </c>
      <c r="C27946" s="4">
        <v>1.3026148217</v>
      </c>
      <c r="D27946" s="4">
        <v>1.4554868486000001</v>
      </c>
      <c r="E27946" s="4">
        <v>1.3025934679</v>
      </c>
      <c r="F27946" s="4">
        <v>1.3276558816999999</v>
      </c>
      <c r="G27946" s="4">
        <v>0.28341489224959621</v>
      </c>
      <c r="H27946" s="4">
        <v>1.9524733260469915E-2</v>
      </c>
      <c r="I27946" s="4">
        <v>1.4360842323083621E-4</v>
      </c>
      <c r="J27946" s="13">
        <v>-8.8484202454740881</v>
      </c>
      <c r="K27946" s="4">
        <v>-4.4908052999361188E-2</v>
      </c>
      <c r="L27946" s="7">
        <v>6461080.7933541704</v>
      </c>
      <c r="M27946" s="7">
        <v>37954749.931342773</v>
      </c>
      <c r="N27946" s="12">
        <v>0.17023115170148057</v>
      </c>
      <c r="O27946" s="4">
        <v>-5.3018527726168177E-11</v>
      </c>
      <c r="P27946" s="7">
        <v>8578091.917435566</v>
      </c>
      <c r="Q27946" s="7">
        <v>50390846.984799899</v>
      </c>
      <c r="R27946" t="s">
        <v>37</v>
      </c>
    </row>
    <row r="27947" spans="1:18" x14ac:dyDescent="0.25">
      <c r="A27947" s="1">
        <v>43765</v>
      </c>
      <c r="B27947" s="7">
        <v>43765</v>
      </c>
      <c r="C27947" s="4">
        <v>1.3276558816999999</v>
      </c>
      <c r="D27947" s="4">
        <v>1.4253849237</v>
      </c>
      <c r="E27947" s="4">
        <v>1.3022002797000001</v>
      </c>
      <c r="F27947" s="4">
        <v>1.4019791548</v>
      </c>
      <c r="G27947" s="4">
        <v>0.33788492031356332</v>
      </c>
      <c r="H27947" s="4">
        <v>5.5980826149644052E-2</v>
      </c>
      <c r="I27947" s="4">
        <v>1.4677774203021121E-4</v>
      </c>
      <c r="J27947" s="13">
        <v>-8.8265910743270997</v>
      </c>
      <c r="K27947" s="4">
        <v>2.2069170652202159E-2</v>
      </c>
      <c r="L27947" s="7">
        <v>2855244.2941704402</v>
      </c>
      <c r="M27947" s="7">
        <v>37954749.931418598</v>
      </c>
      <c r="N27947" s="12">
        <v>7.5227588097132869E-2</v>
      </c>
      <c r="O27947" s="4">
        <v>1.997762042222768E-12</v>
      </c>
      <c r="P27947" s="7">
        <v>4002992.9822885962</v>
      </c>
      <c r="Q27947" s="7">
        <v>53211768.2294956</v>
      </c>
      <c r="R27947" t="s">
        <v>37</v>
      </c>
    </row>
    <row r="27948" spans="1:18" x14ac:dyDescent="0.25">
      <c r="A27948" s="1">
        <v>43766</v>
      </c>
      <c r="B27948" s="7">
        <v>43766</v>
      </c>
      <c r="C27948" s="4">
        <v>1.4011475401</v>
      </c>
      <c r="D27948" s="4">
        <v>1.4301202448999999</v>
      </c>
      <c r="E27948" s="4">
        <v>1.3746286739</v>
      </c>
      <c r="F27948" s="4">
        <v>1.3831283043</v>
      </c>
      <c r="G27948" s="4">
        <v>0.3243478208307165</v>
      </c>
      <c r="H27948" s="4">
        <v>-1.3445885008674892E-2</v>
      </c>
      <c r="I27948" s="4">
        <v>1.4942806080978254E-4</v>
      </c>
      <c r="J27948" s="13">
        <v>-8.8086954795435037</v>
      </c>
      <c r="K27948" s="4">
        <v>1.8056680412932177E-2</v>
      </c>
      <c r="L27948" s="7">
        <v>5301330.5768878097</v>
      </c>
      <c r="M27948" s="7">
        <v>37954749.931400128</v>
      </c>
      <c r="N27948" s="12">
        <v>0.13967502319128694</v>
      </c>
      <c r="O27948" s="4">
        <v>-4.866318269293847E-13</v>
      </c>
      <c r="P27948" s="7">
        <v>7332420.3713445766</v>
      </c>
      <c r="Q27948" s="7">
        <v>52496288.912748002</v>
      </c>
      <c r="R27948" t="s">
        <v>37</v>
      </c>
    </row>
    <row r="27949" spans="1:18" x14ac:dyDescent="0.25">
      <c r="A27949" s="1">
        <v>43767</v>
      </c>
      <c r="B27949" s="7">
        <v>43767</v>
      </c>
      <c r="C27949" s="4">
        <v>1.3831283043</v>
      </c>
      <c r="D27949" s="4">
        <v>1.4681580083000001</v>
      </c>
      <c r="E27949" s="4">
        <v>1.3806541422</v>
      </c>
      <c r="F27949" s="4">
        <v>1.4624271477999999</v>
      </c>
      <c r="G27949" s="4">
        <v>0.38009748541305688</v>
      </c>
      <c r="H27949" s="4">
        <v>5.7332962714643464E-2</v>
      </c>
      <c r="I27949" s="4">
        <v>1.5512045077806211E-4</v>
      </c>
      <c r="J27949" s="13">
        <v>-8.7713086410383418</v>
      </c>
      <c r="K27949" s="4">
        <v>3.8094518107451188E-2</v>
      </c>
      <c r="L27949" s="7">
        <v>8549964.0746377092</v>
      </c>
      <c r="M27949" s="7">
        <v>37826544.933289632</v>
      </c>
      <c r="N27949" s="12">
        <v>0.22603079635521317</v>
      </c>
      <c r="O27949" s="4">
        <v>-3.3778380398293961E-3</v>
      </c>
      <c r="P27949" s="7">
        <v>12503699.575464891</v>
      </c>
      <c r="Q27949" s="7">
        <v>55318566.217919298</v>
      </c>
      <c r="R27949" t="s">
        <v>37</v>
      </c>
    </row>
    <row r="27950" spans="1:18" x14ac:dyDescent="0.25">
      <c r="A27950" s="1">
        <v>43768</v>
      </c>
      <c r="B27950" s="7">
        <v>43768</v>
      </c>
      <c r="C27950" s="4">
        <v>1.4635018788</v>
      </c>
      <c r="D27950" s="4">
        <v>1.4678707458</v>
      </c>
      <c r="E27950" s="4">
        <v>1.3807945122</v>
      </c>
      <c r="F27950" s="4">
        <v>1.4060103518</v>
      </c>
      <c r="G27950" s="4">
        <v>0.34075615595027414</v>
      </c>
      <c r="H27950" s="4">
        <v>-3.8577508688121973E-2</v>
      </c>
      <c r="I27950" s="4">
        <v>1.5273214371306457E-4</v>
      </c>
      <c r="J27950" s="13">
        <v>-8.7868248655145713</v>
      </c>
      <c r="K27950" s="4">
        <v>-1.5396468054457876E-2</v>
      </c>
      <c r="L27950" s="7">
        <v>36846585.902604297</v>
      </c>
      <c r="M27950" s="7">
        <v>52826544.933147907</v>
      </c>
      <c r="N27950" s="12">
        <v>0.69750134045741063</v>
      </c>
      <c r="O27950" s="4">
        <v>0.39654692296936095</v>
      </c>
      <c r="P27950" s="7">
        <v>51806681.207549587</v>
      </c>
      <c r="Q27950" s="7">
        <v>74274669.0258338</v>
      </c>
      <c r="R27950" t="s">
        <v>37</v>
      </c>
    </row>
    <row r="27951" spans="1:18" x14ac:dyDescent="0.25">
      <c r="A27951" s="1">
        <v>43769</v>
      </c>
      <c r="B27951" s="7">
        <v>43769</v>
      </c>
      <c r="C27951" s="4">
        <v>1.4062317071999999</v>
      </c>
      <c r="D27951" s="4">
        <v>1.4486790244000001</v>
      </c>
      <c r="E27951" s="4">
        <v>1.3743962507</v>
      </c>
      <c r="F27951" s="4">
        <v>1.3921459023</v>
      </c>
      <c r="G27951" s="4">
        <v>0.33084637129022282</v>
      </c>
      <c r="H27951" s="4">
        <v>-9.8608445394804296E-3</v>
      </c>
      <c r="I27951" s="4">
        <v>1.5132703568894972E-4</v>
      </c>
      <c r="J27951" s="13">
        <v>-8.7960672638471387</v>
      </c>
      <c r="K27951" s="4">
        <v>-9.1998186495346537E-3</v>
      </c>
      <c r="L27951" s="7">
        <v>8340523.4555162201</v>
      </c>
      <c r="M27951" s="7">
        <v>52826544.933910549</v>
      </c>
      <c r="N27951" s="12">
        <v>0.15788508345474342</v>
      </c>
      <c r="O27951" s="4">
        <v>1.4436708493168485E-11</v>
      </c>
      <c r="P27951" s="7">
        <v>11611225.551633943</v>
      </c>
      <c r="Q27951" s="7">
        <v>73542258.062410399</v>
      </c>
      <c r="R27951" t="s">
        <v>37</v>
      </c>
    </row>
    <row r="27952" spans="1:18" x14ac:dyDescent="0.25">
      <c r="A27952" s="1">
        <v>43770</v>
      </c>
      <c r="B27952" s="7">
        <v>43770</v>
      </c>
      <c r="C27952" s="4">
        <v>1.392121843</v>
      </c>
      <c r="D27952" s="4">
        <v>1.4111122573999999</v>
      </c>
      <c r="E27952" s="4">
        <v>1.366761731</v>
      </c>
      <c r="F27952" s="4">
        <v>1.3813760735</v>
      </c>
      <c r="G27952" s="4">
        <v>0.32308015705074944</v>
      </c>
      <c r="H27952" s="4">
        <v>-7.7361351150097707E-3</v>
      </c>
      <c r="I27952" s="4">
        <v>1.4915889304299677E-4</v>
      </c>
      <c r="J27952" s="13">
        <v>-8.810498423953673</v>
      </c>
      <c r="K27952" s="4">
        <v>-1.4327530015254716E-2</v>
      </c>
      <c r="L27952" s="7">
        <v>2126706.1849556202</v>
      </c>
      <c r="M27952" s="7">
        <v>52826544.932389766</v>
      </c>
      <c r="N27952" s="12">
        <v>4.0258286580685761E-2</v>
      </c>
      <c r="O27952" s="4">
        <v>-2.8788229686880005E-11</v>
      </c>
      <c r="P27952" s="7">
        <v>2937781.0392621593</v>
      </c>
      <c r="Q27952" s="7">
        <v>72973325.215275899</v>
      </c>
      <c r="R27952" t="s">
        <v>37</v>
      </c>
    </row>
    <row r="27953" spans="1:18" x14ac:dyDescent="0.25">
      <c r="A27953" s="1">
        <v>43771</v>
      </c>
      <c r="B27953" s="7">
        <v>43771</v>
      </c>
      <c r="C27953" s="4">
        <v>1.3813760735</v>
      </c>
      <c r="D27953" s="4">
        <v>1.3986322164</v>
      </c>
      <c r="E27953" s="4">
        <v>1.3737216282</v>
      </c>
      <c r="F27953" s="4">
        <v>1.389687195</v>
      </c>
      <c r="G27953" s="4">
        <v>0.3290786822490519</v>
      </c>
      <c r="H27953" s="4">
        <v>6.0165523780516079E-3</v>
      </c>
      <c r="I27953" s="4">
        <v>1.4903262814752497E-4</v>
      </c>
      <c r="J27953" s="13">
        <v>-8.8113452951357498</v>
      </c>
      <c r="K27953" s="4">
        <v>-8.4651268788515097E-4</v>
      </c>
      <c r="L27953" s="7">
        <v>2022279.7337483</v>
      </c>
      <c r="M27953" s="7">
        <v>52826544.932772219</v>
      </c>
      <c r="N27953" s="12">
        <v>3.8281506699366405E-2</v>
      </c>
      <c r="O27953" s="4">
        <v>7.2397921100230575E-12</v>
      </c>
      <c r="P27953" s="7">
        <v>2810336.2506980221</v>
      </c>
      <c r="Q27953" s="7">
        <v>73412373.049165696</v>
      </c>
      <c r="R27953" t="s">
        <v>37</v>
      </c>
    </row>
    <row r="27954" spans="1:18" x14ac:dyDescent="0.25">
      <c r="A27954" s="1">
        <v>43772</v>
      </c>
      <c r="B27954" s="7">
        <v>43772</v>
      </c>
      <c r="C27954" s="4">
        <v>1.3899969916999999</v>
      </c>
      <c r="D27954" s="4">
        <v>1.4003943912000001</v>
      </c>
      <c r="E27954" s="4">
        <v>1.3457637547000001</v>
      </c>
      <c r="F27954" s="4">
        <v>1.3642186406000001</v>
      </c>
      <c r="G27954" s="4">
        <v>0.31058184027062347</v>
      </c>
      <c r="H27954" s="4">
        <v>-1.832682526804167E-2</v>
      </c>
      <c r="I27954" s="4">
        <v>1.4771697010069744E-4</v>
      </c>
      <c r="J27954" s="13">
        <v>-8.8202124792876315</v>
      </c>
      <c r="K27954" s="4">
        <v>-8.82798661730088E-3</v>
      </c>
      <c r="L27954" s="7">
        <v>1976485.1353776399</v>
      </c>
      <c r="M27954" s="7">
        <v>52826544.930836067</v>
      </c>
      <c r="N27954" s="12">
        <v>3.7414620584506939E-2</v>
      </c>
      <c r="O27954" s="4">
        <v>-3.665113021993359E-11</v>
      </c>
      <c r="P27954" s="7">
        <v>2696357.864550991</v>
      </c>
      <c r="Q27954" s="7">
        <v>72066957.313140005</v>
      </c>
      <c r="R27954" t="s">
        <v>37</v>
      </c>
    </row>
    <row r="27955" spans="1:18" x14ac:dyDescent="0.25">
      <c r="A27955" s="1">
        <v>43773</v>
      </c>
      <c r="B27955" s="7">
        <v>43773</v>
      </c>
      <c r="C27955" s="4">
        <v>1.3637227386999999</v>
      </c>
      <c r="D27955" s="4">
        <v>1.38186619</v>
      </c>
      <c r="E27955" s="4">
        <v>1.3375465553999999</v>
      </c>
      <c r="F27955" s="4">
        <v>1.3671294680999999</v>
      </c>
      <c r="G27955" s="4">
        <v>0.31271326291331752</v>
      </c>
      <c r="H27955" s="4">
        <v>2.1336957386241303E-3</v>
      </c>
      <c r="I27955" s="4">
        <v>1.4524443234543364E-4</v>
      </c>
      <c r="J27955" s="13">
        <v>-8.8370924944957814</v>
      </c>
      <c r="K27955" s="4">
        <v>-1.6738345997608026E-2</v>
      </c>
      <c r="L27955" s="7">
        <v>3312885.3459518501</v>
      </c>
      <c r="M27955" s="7">
        <v>52826544.933931485</v>
      </c>
      <c r="N27955" s="12">
        <v>6.2712512243516455E-2</v>
      </c>
      <c r="O27955" s="4">
        <v>5.8595886194160447E-11</v>
      </c>
      <c r="P27955" s="7">
        <v>4529143.1808874374</v>
      </c>
      <c r="Q27955" s="7">
        <v>72220726.277086496</v>
      </c>
      <c r="R27955" t="s">
        <v>37</v>
      </c>
    </row>
    <row r="27956" spans="1:18" x14ac:dyDescent="0.25">
      <c r="A27956" s="1">
        <v>43774</v>
      </c>
      <c r="B27956" s="7">
        <v>43774</v>
      </c>
      <c r="C27956" s="4">
        <v>1.3671294680999999</v>
      </c>
      <c r="D27956" s="4">
        <v>1.3741812212</v>
      </c>
      <c r="E27956" s="4">
        <v>1.3112787444</v>
      </c>
      <c r="F27956" s="4">
        <v>1.3277039634000001</v>
      </c>
      <c r="G27956" s="4">
        <v>0.28345110707757454</v>
      </c>
      <c r="H27956" s="4">
        <v>-2.883816465077909E-2</v>
      </c>
      <c r="I27956" s="4">
        <v>1.4211400597570321E-4</v>
      </c>
      <c r="J27956" s="13">
        <v>-8.8588809634980628</v>
      </c>
      <c r="K27956" s="4">
        <v>-2.155281492846051E-2</v>
      </c>
      <c r="L27956" s="7">
        <v>5170671.0696619898</v>
      </c>
      <c r="M27956" s="7">
        <v>52826544.933965959</v>
      </c>
      <c r="N27956" s="12">
        <v>9.7880167558287462E-2</v>
      </c>
      <c r="O27956" s="4">
        <v>6.5258548453399535E-13</v>
      </c>
      <c r="P27956" s="7">
        <v>6865120.4726279415</v>
      </c>
      <c r="Q27956" s="7">
        <v>70138013.0815548</v>
      </c>
      <c r="R27956" t="s">
        <v>37</v>
      </c>
    </row>
    <row r="27957" spans="1:18" x14ac:dyDescent="0.25">
      <c r="A27957" s="1">
        <v>43775</v>
      </c>
      <c r="B27957" s="7">
        <v>43775</v>
      </c>
      <c r="C27957" s="4">
        <v>1.3281894506</v>
      </c>
      <c r="D27957" s="4">
        <v>1.3685541173</v>
      </c>
      <c r="E27957" s="4">
        <v>1.3120679450999999</v>
      </c>
      <c r="F27957" s="4">
        <v>1.3385681547999999</v>
      </c>
      <c r="G27957" s="4">
        <v>0.29160050147164246</v>
      </c>
      <c r="H27957" s="4">
        <v>8.182691096423847E-3</v>
      </c>
      <c r="I27957" s="4">
        <v>1.429959755281806E-4</v>
      </c>
      <c r="J27957" s="13">
        <v>-8.85269407125997</v>
      </c>
      <c r="K27957" s="4">
        <v>6.2060705869354943E-3</v>
      </c>
      <c r="L27957" s="7">
        <v>3694046.9329305799</v>
      </c>
      <c r="M27957" s="7">
        <v>52726324.333560117</v>
      </c>
      <c r="N27957" s="12">
        <v>7.0060770964444644E-2</v>
      </c>
      <c r="O27957" s="4">
        <v>-1.8971636424664805E-3</v>
      </c>
      <c r="P27957" s="7">
        <v>4944733.5867574858</v>
      </c>
      <c r="Q27957" s="7">
        <v>70577778.672559902</v>
      </c>
      <c r="R27957" t="s">
        <v>37</v>
      </c>
    </row>
    <row r="27958" spans="1:18" x14ac:dyDescent="0.25">
      <c r="A27958" s="1">
        <v>43776</v>
      </c>
      <c r="B27958" s="7">
        <v>43776</v>
      </c>
      <c r="C27958" s="4">
        <v>1.3392858620000001</v>
      </c>
      <c r="D27958" s="4">
        <v>1.3772966524000001</v>
      </c>
      <c r="E27958" s="4">
        <v>1.3318155456</v>
      </c>
      <c r="F27958" s="4">
        <v>1.3656388839</v>
      </c>
      <c r="G27958" s="4">
        <v>0.31162236595036619</v>
      </c>
      <c r="H27958" s="4">
        <v>2.0223646441106923E-2</v>
      </c>
      <c r="I27958" s="4">
        <v>1.4735687878366532E-4</v>
      </c>
      <c r="J27958" s="13">
        <v>-8.8226531665742041</v>
      </c>
      <c r="K27958" s="4">
        <v>3.0496685234510729E-2</v>
      </c>
      <c r="L27958" s="7">
        <v>4968181.6012238599</v>
      </c>
      <c r="M27958" s="7">
        <v>52726324.332000151</v>
      </c>
      <c r="N27958" s="12">
        <v>9.4225828638098696E-2</v>
      </c>
      <c r="O27958" s="4">
        <v>-2.9586081188064428E-11</v>
      </c>
      <c r="P27958" s="7">
        <v>6784741.976907867</v>
      </c>
      <c r="Q27958" s="7">
        <v>72005118.712902099</v>
      </c>
      <c r="R27958" t="s">
        <v>37</v>
      </c>
    </row>
    <row r="27959" spans="1:18" x14ac:dyDescent="0.25">
      <c r="A27959" s="1">
        <v>43777</v>
      </c>
      <c r="B27959" s="7">
        <v>43777</v>
      </c>
      <c r="C27959" s="4">
        <v>1.3648991988000001</v>
      </c>
      <c r="D27959" s="4">
        <v>1.3668676571</v>
      </c>
      <c r="E27959" s="4">
        <v>1.3122963137999999</v>
      </c>
      <c r="F27959" s="4">
        <v>1.3265083268</v>
      </c>
      <c r="G27959" s="4">
        <v>0.28255017184696923</v>
      </c>
      <c r="H27959" s="4">
        <v>-2.8653663542627557E-2</v>
      </c>
      <c r="I27959" s="4">
        <v>1.5065602466178779E-4</v>
      </c>
      <c r="J27959" s="13">
        <v>-8.8005113020705092</v>
      </c>
      <c r="K27959" s="4">
        <v>2.2388814864665728E-2</v>
      </c>
      <c r="L27959" s="7">
        <v>1991908.00235995</v>
      </c>
      <c r="M27959" s="7">
        <v>52726324.330784887</v>
      </c>
      <c r="N27959" s="12">
        <v>3.7778245072868678E-2</v>
      </c>
      <c r="O27959" s="4">
        <v>-2.3048528729446994E-11</v>
      </c>
      <c r="P27959" s="7">
        <v>2642282.5513500278</v>
      </c>
      <c r="Q27959" s="7">
        <v>69941908.266343594</v>
      </c>
      <c r="R27959" t="s">
        <v>37</v>
      </c>
    </row>
    <row r="27960" spans="1:18" x14ac:dyDescent="0.25">
      <c r="A27960" s="1">
        <v>43778</v>
      </c>
      <c r="B27960" s="7">
        <v>43778</v>
      </c>
      <c r="C27960" s="4">
        <v>1.3261650248000001</v>
      </c>
      <c r="D27960" s="4">
        <v>1.3424313018</v>
      </c>
      <c r="E27960" s="4">
        <v>1.3087600897</v>
      </c>
      <c r="F27960" s="4">
        <v>1.3353400145000001</v>
      </c>
      <c r="G27960" s="4">
        <v>0.28918595193294511</v>
      </c>
      <c r="H27960" s="4">
        <v>6.6578456550704032E-3</v>
      </c>
      <c r="I27960" s="4">
        <v>1.5150933420144064E-4</v>
      </c>
      <c r="J27960" s="13">
        <v>-8.7948633230220867</v>
      </c>
      <c r="K27960" s="4">
        <v>5.6639589526437332E-3</v>
      </c>
      <c r="L27960" s="7">
        <v>2481557.60472399</v>
      </c>
      <c r="M27960" s="7">
        <v>52726324.332377441</v>
      </c>
      <c r="N27960" s="12">
        <v>4.7064870084261683E-2</v>
      </c>
      <c r="O27960" s="4">
        <v>3.0204156504837942E-11</v>
      </c>
      <c r="P27960" s="7">
        <v>3313723.1678747181</v>
      </c>
      <c r="Q27960" s="7">
        <v>70407570.698528603</v>
      </c>
      <c r="R27960" t="s">
        <v>37</v>
      </c>
    </row>
    <row r="27961" spans="1:18" x14ac:dyDescent="0.25">
      <c r="A27961" s="1">
        <v>43779</v>
      </c>
      <c r="B27961" s="7">
        <v>43779</v>
      </c>
      <c r="C27961" s="4">
        <v>1.3346103066999999</v>
      </c>
      <c r="D27961" s="4">
        <v>1.4054297545000001</v>
      </c>
      <c r="E27961" s="4">
        <v>1.3285760468000001</v>
      </c>
      <c r="F27961" s="4">
        <v>1.3981871748000001</v>
      </c>
      <c r="G27961" s="4">
        <v>0.33517652240312806</v>
      </c>
      <c r="H27961" s="4">
        <v>4.7064537584109098E-2</v>
      </c>
      <c r="I27961" s="4">
        <v>1.5440154066695893E-4</v>
      </c>
      <c r="J27961" s="13">
        <v>-8.7759539420104353</v>
      </c>
      <c r="K27961" s="4">
        <v>1.9089295591999185E-2</v>
      </c>
      <c r="L27961" s="7">
        <v>4808832.0831245799</v>
      </c>
      <c r="M27961" s="7">
        <v>52726324.331263848</v>
      </c>
      <c r="N27961" s="12">
        <v>9.1203628246720084E-2</v>
      </c>
      <c r="O27961" s="4">
        <v>-2.1120258095723225E-11</v>
      </c>
      <c r="P27961" s="7">
        <v>6723647.3443915555</v>
      </c>
      <c r="Q27961" s="7">
        <v>73721270.4543183</v>
      </c>
      <c r="R27961" t="s">
        <v>37</v>
      </c>
    </row>
    <row r="27962" spans="1:18" x14ac:dyDescent="0.25">
      <c r="A27962" s="1">
        <v>43780</v>
      </c>
      <c r="B27962" s="7">
        <v>43780</v>
      </c>
      <c r="C27962" s="4">
        <v>1.3981871748000001</v>
      </c>
      <c r="D27962" s="4">
        <v>1.4129014678</v>
      </c>
      <c r="E27962" s="4">
        <v>1.3571302741</v>
      </c>
      <c r="F27962" s="4">
        <v>1.3593793755000001</v>
      </c>
      <c r="G27962" s="4">
        <v>0.30702825404835243</v>
      </c>
      <c r="H27962" s="4">
        <v>-2.7755796934377658E-2</v>
      </c>
      <c r="I27962" s="4">
        <v>1.5521947908886188E-4</v>
      </c>
      <c r="J27962" s="13">
        <v>-8.7706704484976434</v>
      </c>
      <c r="K27962" s="4">
        <v>5.2974757788668853E-3</v>
      </c>
      <c r="L27962" s="7">
        <v>5231845.2314837398</v>
      </c>
      <c r="M27962" s="7">
        <v>52726324.330832981</v>
      </c>
      <c r="N27962" s="12">
        <v>9.9226435710867353E-2</v>
      </c>
      <c r="O27962" s="4">
        <v>-8.1717639411595425E-12</v>
      </c>
      <c r="P27962" s="7">
        <v>7112062.5034870198</v>
      </c>
      <c r="Q27962" s="7">
        <v>71675077.841258198</v>
      </c>
      <c r="R27962" t="s">
        <v>37</v>
      </c>
    </row>
    <row r="27963" spans="1:18" x14ac:dyDescent="0.25">
      <c r="A27963" s="1">
        <v>43781</v>
      </c>
      <c r="B27963" s="7">
        <v>43781</v>
      </c>
      <c r="C27963" s="4">
        <v>1.3597815579000001</v>
      </c>
      <c r="D27963" s="4">
        <v>1.4047218754999999</v>
      </c>
      <c r="E27963" s="4">
        <v>1.3507045173000001</v>
      </c>
      <c r="F27963" s="4">
        <v>1.3814486936000001</v>
      </c>
      <c r="G27963" s="4">
        <v>0.32313272650856056</v>
      </c>
      <c r="H27963" s="4">
        <v>1.6234848415206084E-2</v>
      </c>
      <c r="I27963" s="4">
        <v>1.5670389916235702E-4</v>
      </c>
      <c r="J27963" s="13">
        <v>-8.7611525259357617</v>
      </c>
      <c r="K27963" s="4">
        <v>9.5633620355427378E-3</v>
      </c>
      <c r="L27963" s="7">
        <v>4038652.68330879</v>
      </c>
      <c r="M27963" s="7">
        <v>52631545.93429628</v>
      </c>
      <c r="N27963" s="12">
        <v>7.6734449114425188E-2</v>
      </c>
      <c r="O27963" s="4">
        <v>-1.7975536459171779E-3</v>
      </c>
      <c r="P27963" s="7">
        <v>5579191.473261063</v>
      </c>
      <c r="Q27963" s="7">
        <v>72707780.373081997</v>
      </c>
      <c r="R27963" t="s">
        <v>37</v>
      </c>
    </row>
    <row r="27964" spans="1:18" x14ac:dyDescent="0.25">
      <c r="A27964" s="1">
        <v>43782</v>
      </c>
      <c r="B27964" s="7">
        <v>43782</v>
      </c>
      <c r="C27964" s="4">
        <v>1.3808759117</v>
      </c>
      <c r="D27964" s="4">
        <v>1.4230057829</v>
      </c>
      <c r="E27964" s="4">
        <v>1.3808759117</v>
      </c>
      <c r="F27964" s="4">
        <v>1.4089138269000001</v>
      </c>
      <c r="G27964" s="4">
        <v>0.34281907199728145</v>
      </c>
      <c r="H27964" s="4">
        <v>1.9881399452068654E-2</v>
      </c>
      <c r="I27964" s="4">
        <v>1.599536587080385E-4</v>
      </c>
      <c r="J27964" s="13">
        <v>-8.7406264177569657</v>
      </c>
      <c r="K27964" s="4">
        <v>2.0738217511196009E-2</v>
      </c>
      <c r="L27964" s="7">
        <v>4636711.4444045899</v>
      </c>
      <c r="M27964" s="7">
        <v>52631545.933145881</v>
      </c>
      <c r="N27964" s="12">
        <v>8.809757270467175E-2</v>
      </c>
      <c r="O27964" s="4">
        <v>-2.1857603193407098E-11</v>
      </c>
      <c r="P27964" s="7">
        <v>6532726.8653670978</v>
      </c>
      <c r="Q27964" s="7">
        <v>74153312.796331704</v>
      </c>
      <c r="R27964" t="s">
        <v>37</v>
      </c>
    </row>
    <row r="27965" spans="1:18" x14ac:dyDescent="0.25">
      <c r="A27965" s="1">
        <v>43783</v>
      </c>
      <c r="B27965" s="7">
        <v>43783</v>
      </c>
      <c r="C27965" s="4">
        <v>1.4086321396999999</v>
      </c>
      <c r="D27965" s="4">
        <v>1.4483621574000001</v>
      </c>
      <c r="E27965" s="4">
        <v>1.4005071909</v>
      </c>
      <c r="F27965" s="4">
        <v>1.4399069579999999</v>
      </c>
      <c r="G27965" s="4">
        <v>0.36457849900043171</v>
      </c>
      <c r="H27965" s="4">
        <v>2.1997889798692122E-2</v>
      </c>
      <c r="I27965" s="4">
        <v>1.6535269106083297E-4</v>
      </c>
      <c r="J27965" s="13">
        <v>-8.7074298437319069</v>
      </c>
      <c r="K27965" s="4">
        <v>3.3753728401106832E-2</v>
      </c>
      <c r="L27965" s="7">
        <v>3925153.8052851399</v>
      </c>
      <c r="M27965" s="7">
        <v>52631545.932772279</v>
      </c>
      <c r="N27965" s="12">
        <v>7.4577969081486742E-2</v>
      </c>
      <c r="O27965" s="4">
        <v>-7.0984408082314066E-12</v>
      </c>
      <c r="P27965" s="7">
        <v>5651856.2754502501</v>
      </c>
      <c r="Q27965" s="7">
        <v>75784529.198895395</v>
      </c>
      <c r="R27965" t="s">
        <v>37</v>
      </c>
    </row>
    <row r="27966" spans="1:18" x14ac:dyDescent="0.25">
      <c r="A27966" s="1">
        <v>43784</v>
      </c>
      <c r="B27966" s="7">
        <v>43784</v>
      </c>
      <c r="C27966" s="4">
        <v>1.4399069579999999</v>
      </c>
      <c r="D27966" s="4">
        <v>1.5562750648999999</v>
      </c>
      <c r="E27966" s="4">
        <v>1.4360851645999999</v>
      </c>
      <c r="F27966" s="4">
        <v>1.4826714199</v>
      </c>
      <c r="G27966" s="4">
        <v>0.39384547414283849</v>
      </c>
      <c r="H27966" s="4">
        <v>2.9699461942595914E-2</v>
      </c>
      <c r="I27966" s="4">
        <v>1.7459642186962493E-4</v>
      </c>
      <c r="J27966" s="13">
        <v>-8.6530334080698807</v>
      </c>
      <c r="K27966" s="4">
        <v>5.5903116843687824E-2</v>
      </c>
      <c r="L27966" s="7">
        <v>5853553.4603305003</v>
      </c>
      <c r="M27966" s="7">
        <v>52631545.933127284</v>
      </c>
      <c r="N27966" s="12">
        <v>0.11121758550979906</v>
      </c>
      <c r="O27966" s="4">
        <v>6.7451042524132684E-12</v>
      </c>
      <c r="P27966" s="7">
        <v>8678896.4204887804</v>
      </c>
      <c r="Q27966" s="7">
        <v>78035288.940201893</v>
      </c>
      <c r="R27966" t="s">
        <v>37</v>
      </c>
    </row>
    <row r="27967" spans="1:18" x14ac:dyDescent="0.25">
      <c r="A27967" s="1">
        <v>43785</v>
      </c>
      <c r="B27967" s="7">
        <v>43785</v>
      </c>
      <c r="C27967" s="4">
        <v>1.4832562786000001</v>
      </c>
      <c r="D27967" s="4">
        <v>1.5023911158000001</v>
      </c>
      <c r="E27967" s="4">
        <v>1.4781015266999999</v>
      </c>
      <c r="F27967" s="4">
        <v>1.4820990069</v>
      </c>
      <c r="G27967" s="4">
        <v>0.39345933091775892</v>
      </c>
      <c r="H27967" s="4">
        <v>-3.8606868137958762E-4</v>
      </c>
      <c r="I27967" s="4">
        <v>1.7332949473097961E-4</v>
      </c>
      <c r="J27967" s="13">
        <v>-8.6603161810849425</v>
      </c>
      <c r="K27967" s="4">
        <v>-7.2563178848611843E-3</v>
      </c>
      <c r="L27967" s="7">
        <v>3861571.8888901798</v>
      </c>
      <c r="M27967" s="7">
        <v>52631545.932062052</v>
      </c>
      <c r="N27967" s="12">
        <v>7.3369911913185704E-2</v>
      </c>
      <c r="O27967" s="4">
        <v>-2.0239418029587339E-11</v>
      </c>
      <c r="P27967" s="7">
        <v>5723231.8615970928</v>
      </c>
      <c r="Q27967" s="7">
        <v>78005161.957520902</v>
      </c>
      <c r="R27967" t="s">
        <v>37</v>
      </c>
    </row>
    <row r="27968" spans="1:18" x14ac:dyDescent="0.25">
      <c r="A27968" s="1">
        <v>43786</v>
      </c>
      <c r="B27968" s="7">
        <v>43786</v>
      </c>
      <c r="C27968" s="4">
        <v>1.4820990069</v>
      </c>
      <c r="D27968" s="4">
        <v>1.4992664982999999</v>
      </c>
      <c r="E27968" s="4">
        <v>1.4705184421999999</v>
      </c>
      <c r="F27968" s="4">
        <v>1.4822791470000001</v>
      </c>
      <c r="G27968" s="4">
        <v>0.39358086743629311</v>
      </c>
      <c r="H27968" s="4">
        <v>1.2154390439603675E-4</v>
      </c>
      <c r="I27968" s="4">
        <v>1.7280057495377063E-4</v>
      </c>
      <c r="J27968" s="13">
        <v>-8.6633723743210886</v>
      </c>
      <c r="K27968" s="4">
        <v>-3.0515278316013191E-3</v>
      </c>
      <c r="L27968" s="7">
        <v>1917311.8030393799</v>
      </c>
      <c r="M27968" s="7">
        <v>52631545.932772331</v>
      </c>
      <c r="N27968" s="12">
        <v>3.6428947108800735E-2</v>
      </c>
      <c r="O27968" s="4">
        <v>1.3495304705333674E-11</v>
      </c>
      <c r="P27968" s="7">
        <v>2841991.303942244</v>
      </c>
      <c r="Q27968" s="7">
        <v>78014643.010521099</v>
      </c>
      <c r="R27968" t="s">
        <v>37</v>
      </c>
    </row>
    <row r="27969" spans="1:18" x14ac:dyDescent="0.25">
      <c r="A27969" s="1">
        <v>43787</v>
      </c>
      <c r="B27969" s="7">
        <v>43787</v>
      </c>
      <c r="C27969" s="4">
        <v>1.4816479001</v>
      </c>
      <c r="D27969" s="4">
        <v>1.4946611973999999</v>
      </c>
      <c r="E27969" s="4">
        <v>1.439980574</v>
      </c>
      <c r="F27969" s="4">
        <v>1.4462131728000001</v>
      </c>
      <c r="G27969" s="4">
        <v>0.36894853527759686</v>
      </c>
      <c r="H27969" s="4">
        <v>-2.4331431952607788E-2</v>
      </c>
      <c r="I27969" s="4">
        <v>1.7404782741690597E-4</v>
      </c>
      <c r="J27969" s="13">
        <v>-8.6561804263075377</v>
      </c>
      <c r="K27969" s="4">
        <v>7.2178721828270488E-3</v>
      </c>
      <c r="L27969" s="7">
        <v>1723663.6598668401</v>
      </c>
      <c r="M27969" s="7">
        <v>52631545.931316592</v>
      </c>
      <c r="N27969" s="12">
        <v>3.2749630081476161E-2</v>
      </c>
      <c r="O27969" s="4">
        <v>-2.7659061019602451E-11</v>
      </c>
      <c r="P27969" s="7">
        <v>2492785.0903760828</v>
      </c>
      <c r="Q27969" s="7">
        <v>76116435.030698299</v>
      </c>
      <c r="R27969" t="s">
        <v>37</v>
      </c>
    </row>
    <row r="27970" spans="1:18" x14ac:dyDescent="0.25">
      <c r="A27970" s="1">
        <v>43788</v>
      </c>
      <c r="B27970" s="7">
        <v>43788</v>
      </c>
      <c r="C27970" s="4">
        <v>1.4464387054000001</v>
      </c>
      <c r="D27970" s="4">
        <v>1.4738991883999999</v>
      </c>
      <c r="E27970" s="4">
        <v>1.4330620476</v>
      </c>
      <c r="F27970" s="4">
        <v>1.4429287685000001</v>
      </c>
      <c r="G27970" s="4">
        <v>0.36667491509445377</v>
      </c>
      <c r="H27970" s="4">
        <v>-2.2710374665175278E-3</v>
      </c>
      <c r="I27970" s="4">
        <v>1.7583513416726592E-4</v>
      </c>
      <c r="J27970" s="13">
        <v>-8.6459637396250386</v>
      </c>
      <c r="K27970" s="4">
        <v>1.0269055218245962E-2</v>
      </c>
      <c r="L27970" s="7">
        <v>2271359.1312470599</v>
      </c>
      <c r="M27970" s="7">
        <v>52539266.932408169</v>
      </c>
      <c r="N27970" s="12">
        <v>4.3231648705132603E-2</v>
      </c>
      <c r="O27970" s="4">
        <v>-1.7533020791151688E-3</v>
      </c>
      <c r="P27970" s="7">
        <v>3277409.4340715501</v>
      </c>
      <c r="Q27970" s="7">
        <v>75810419.732672498</v>
      </c>
      <c r="R27970" t="s">
        <v>37</v>
      </c>
    </row>
    <row r="27971" spans="1:18" x14ac:dyDescent="0.25">
      <c r="A27971" s="1">
        <v>43789</v>
      </c>
      <c r="B27971" s="7">
        <v>43789</v>
      </c>
      <c r="C27971" s="4">
        <v>1.4429287685000001</v>
      </c>
      <c r="D27971" s="4">
        <v>1.4522805691</v>
      </c>
      <c r="E27971" s="4">
        <v>1.4290916628999999</v>
      </c>
      <c r="F27971" s="4">
        <v>1.4315137010000001</v>
      </c>
      <c r="G27971" s="4">
        <v>0.35873241658951771</v>
      </c>
      <c r="H27971" s="4">
        <v>-7.9110402046156068E-3</v>
      </c>
      <c r="I27971" s="4">
        <v>1.783313647445427E-4</v>
      </c>
      <c r="J27971" s="13">
        <v>-8.6318671386129537</v>
      </c>
      <c r="K27971" s="4">
        <v>1.4196426607791596E-2</v>
      </c>
      <c r="L27971" s="7">
        <v>2757264.6429120698</v>
      </c>
      <c r="M27971" s="7">
        <v>52539266.931304209</v>
      </c>
      <c r="N27971" s="12">
        <v>5.2480074503461004E-2</v>
      </c>
      <c r="O27971" s="4">
        <v>-2.101209327962353E-11</v>
      </c>
      <c r="P27971" s="7">
        <v>3947062.1136115007</v>
      </c>
      <c r="Q27971" s="7">
        <v>75210680.452658206</v>
      </c>
      <c r="R27971" t="s">
        <v>37</v>
      </c>
    </row>
    <row r="27972" spans="1:18" x14ac:dyDescent="0.25">
      <c r="A27972" s="1">
        <v>43790</v>
      </c>
      <c r="B27972" s="7">
        <v>43790</v>
      </c>
      <c r="C27972" s="4">
        <v>1.4310274085000001</v>
      </c>
      <c r="D27972" s="4">
        <v>1.4633979321999999</v>
      </c>
      <c r="E27972" s="4">
        <v>1.4178402467</v>
      </c>
      <c r="F27972" s="4">
        <v>1.4189931096999999</v>
      </c>
      <c r="G27972" s="4">
        <v>0.34994754242263509</v>
      </c>
      <c r="H27972" s="4">
        <v>-8.7463999060950377E-3</v>
      </c>
      <c r="I27972" s="4">
        <v>1.8566525399120673E-4</v>
      </c>
      <c r="J27972" s="13">
        <v>-8.591565215399001</v>
      </c>
      <c r="K27972" s="4">
        <v>4.1125066570144482E-2</v>
      </c>
      <c r="L27972" s="7">
        <v>4690867.5898569599</v>
      </c>
      <c r="M27972" s="7">
        <v>52539266.932772271</v>
      </c>
      <c r="N27972" s="12">
        <v>8.9283080326553826E-2</v>
      </c>
      <c r="O27972" s="4">
        <v>2.7942194220893531E-11</v>
      </c>
      <c r="P27972" s="7">
        <v>6656308.7885220712</v>
      </c>
      <c r="Q27972" s="7">
        <v>74552857.7662929</v>
      </c>
      <c r="R27972" t="s">
        <v>37</v>
      </c>
    </row>
    <row r="27973" spans="1:18" x14ac:dyDescent="0.25">
      <c r="A27973" s="1">
        <v>43791</v>
      </c>
      <c r="B27973" s="7">
        <v>43791</v>
      </c>
      <c r="C27973" s="4">
        <v>1.4189931096999999</v>
      </c>
      <c r="D27973" s="4">
        <v>1.4488072940000001</v>
      </c>
      <c r="E27973" s="4">
        <v>1.3865602844</v>
      </c>
      <c r="F27973" s="4">
        <v>1.4032696040999999</v>
      </c>
      <c r="G27973" s="4">
        <v>0.33880494523964549</v>
      </c>
      <c r="H27973" s="4">
        <v>-1.1080748378915135E-2</v>
      </c>
      <c r="I27973" s="4">
        <v>1.923188770268827E-4</v>
      </c>
      <c r="J27973" s="13">
        <v>-8.5563557457209871</v>
      </c>
      <c r="K27973" s="4">
        <v>3.5836662448381906E-2</v>
      </c>
      <c r="L27973" s="7">
        <v>6634169.01847737</v>
      </c>
      <c r="M27973" s="7">
        <v>52539266.934269942</v>
      </c>
      <c r="N27973" s="12">
        <v>0.12627068106559516</v>
      </c>
      <c r="O27973" s="4">
        <v>2.8505746188397012E-11</v>
      </c>
      <c r="P27973" s="7">
        <v>9309527.7320912238</v>
      </c>
      <c r="Q27973" s="7">
        <v>73726756.310557202</v>
      </c>
      <c r="R27973" t="s">
        <v>37</v>
      </c>
    </row>
    <row r="27974" spans="1:18" x14ac:dyDescent="0.25">
      <c r="A27974" s="1">
        <v>43792</v>
      </c>
      <c r="B27974" s="7">
        <v>43792</v>
      </c>
      <c r="C27974" s="4">
        <v>1.4034300243</v>
      </c>
      <c r="D27974" s="4">
        <v>1.4293136797999999</v>
      </c>
      <c r="E27974" s="4">
        <v>1.4010579979</v>
      </c>
      <c r="F27974" s="4">
        <v>1.4182329224000001</v>
      </c>
      <c r="G27974" s="4">
        <v>0.34941167583351596</v>
      </c>
      <c r="H27974" s="4">
        <v>1.066318137033764E-2</v>
      </c>
      <c r="I27974" s="4">
        <v>1.9171017504125869E-4</v>
      </c>
      <c r="J27974" s="13">
        <v>-8.5595258313804212</v>
      </c>
      <c r="K27974" s="4">
        <v>-3.1650662432836873E-3</v>
      </c>
      <c r="L27974" s="7">
        <v>5029197.0060037002</v>
      </c>
      <c r="M27974" s="7">
        <v>52539266.932772264</v>
      </c>
      <c r="N27974" s="12">
        <v>9.5722633748181449E-2</v>
      </c>
      <c r="O27974" s="4">
        <v>-2.8505887997339911E-11</v>
      </c>
      <c r="P27974" s="7">
        <v>7132572.7671499588</v>
      </c>
      <c r="Q27974" s="7">
        <v>74512918.082819298</v>
      </c>
      <c r="R27974" t="s">
        <v>37</v>
      </c>
    </row>
    <row r="27975" spans="1:18" x14ac:dyDescent="0.25">
      <c r="A27975" s="1">
        <v>43793</v>
      </c>
      <c r="B27975" s="7">
        <v>43793</v>
      </c>
      <c r="C27975" s="4">
        <v>1.4194922715</v>
      </c>
      <c r="D27975" s="4">
        <v>1.4344950911000001</v>
      </c>
      <c r="E27975" s="4">
        <v>1.3993278820999999</v>
      </c>
      <c r="F27975" s="4">
        <v>1.4165184735</v>
      </c>
      <c r="G27975" s="4">
        <v>0.34820208185535167</v>
      </c>
      <c r="H27975" s="4">
        <v>-1.2088627142421593E-3</v>
      </c>
      <c r="I27975" s="4">
        <v>2.0098399247101621E-4</v>
      </c>
      <c r="J27975" s="13">
        <v>-8.5122852925242682</v>
      </c>
      <c r="K27975" s="4">
        <v>4.8374153472874729E-2</v>
      </c>
      <c r="L27975" s="7">
        <v>7009744.6314936504</v>
      </c>
      <c r="M27975" s="7">
        <v>52539266.934255898</v>
      </c>
      <c r="N27975" s="12">
        <v>0.13341915562440512</v>
      </c>
      <c r="O27975" s="4">
        <v>2.8238576609069509E-11</v>
      </c>
      <c r="P27975" s="7">
        <v>9929432.7650282066</v>
      </c>
      <c r="Q27975" s="7">
        <v>74422842.196521193</v>
      </c>
      <c r="R27975" t="s">
        <v>37</v>
      </c>
    </row>
    <row r="27976" spans="1:18" x14ac:dyDescent="0.25">
      <c r="A27976" s="1">
        <v>43794</v>
      </c>
      <c r="B27976" s="7">
        <v>43794</v>
      </c>
      <c r="C27976" s="4">
        <v>1.4177337133000001</v>
      </c>
      <c r="D27976" s="4">
        <v>1.4681429579</v>
      </c>
      <c r="E27976" s="4">
        <v>1.3932951067999999</v>
      </c>
      <c r="F27976" s="4">
        <v>1.3989774535999999</v>
      </c>
      <c r="G27976" s="4">
        <v>0.33574157947056221</v>
      </c>
      <c r="H27976" s="4">
        <v>-1.2383191767812917E-2</v>
      </c>
      <c r="I27976" s="4">
        <v>1.9576703610060518E-4</v>
      </c>
      <c r="J27976" s="13">
        <v>-8.5385851969920932</v>
      </c>
      <c r="K27976" s="4">
        <v>-2.5957074025004089E-2</v>
      </c>
      <c r="L27976" s="7">
        <v>6707897.9299485702</v>
      </c>
      <c r="M27976" s="7">
        <v>52539266.931645639</v>
      </c>
      <c r="N27976" s="12">
        <v>0.12767399169607074</v>
      </c>
      <c r="O27976" s="4">
        <v>-4.9682055163319788E-11</v>
      </c>
      <c r="P27976" s="7">
        <v>9384197.9650481623</v>
      </c>
      <c r="Q27976" s="7">
        <v>73501249.866044298</v>
      </c>
      <c r="R27976" t="s">
        <v>37</v>
      </c>
    </row>
    <row r="27977" spans="1:18" x14ac:dyDescent="0.25">
      <c r="A27977" s="1">
        <v>43795</v>
      </c>
      <c r="B27977" s="7">
        <v>43795</v>
      </c>
      <c r="C27977" s="4">
        <v>1.3987566709000001</v>
      </c>
      <c r="D27977" s="4">
        <v>1.4328671215</v>
      </c>
      <c r="E27977" s="4">
        <v>1.3783323085999999</v>
      </c>
      <c r="F27977" s="4">
        <v>1.4059052347000001</v>
      </c>
      <c r="G27977" s="4">
        <v>0.34068139047683421</v>
      </c>
      <c r="H27977" s="4">
        <v>4.9520319874868796E-3</v>
      </c>
      <c r="I27977" s="4">
        <v>1.9476765181276095E-4</v>
      </c>
      <c r="J27977" s="13">
        <v>-8.5437032390011236</v>
      </c>
      <c r="K27977" s="4">
        <v>-5.1049671474345882E-3</v>
      </c>
      <c r="L27977" s="7">
        <v>3446196.9969249</v>
      </c>
      <c r="M27977" s="7">
        <v>52398179.931654178</v>
      </c>
      <c r="N27977" s="12">
        <v>6.5769402704826077E-2</v>
      </c>
      <c r="O27977" s="4">
        <v>-2.6853629338798712E-3</v>
      </c>
      <c r="P27977" s="7">
        <v>4845026.3977841372</v>
      </c>
      <c r="Q27977" s="7">
        <v>73666875.454665095</v>
      </c>
      <c r="R27977" t="s">
        <v>37</v>
      </c>
    </row>
    <row r="27978" spans="1:18" x14ac:dyDescent="0.25">
      <c r="A27978" s="1">
        <v>43796</v>
      </c>
      <c r="B27978" s="7">
        <v>43796</v>
      </c>
      <c r="C27978" s="4">
        <v>1.3990511983</v>
      </c>
      <c r="D27978" s="4">
        <v>1.4729747242</v>
      </c>
      <c r="E27978" s="4">
        <v>1.3741037831</v>
      </c>
      <c r="F27978" s="4">
        <v>1.4547325027</v>
      </c>
      <c r="G27978" s="4">
        <v>0.37482203677995451</v>
      </c>
      <c r="H27978" s="4">
        <v>3.4730127461556085E-2</v>
      </c>
      <c r="I27978" s="4">
        <v>1.9314889396886489E-4</v>
      </c>
      <c r="J27978" s="13">
        <v>-8.5520491951491717</v>
      </c>
      <c r="K27978" s="4">
        <v>-8.3112253437867909E-3</v>
      </c>
      <c r="L27978" s="7">
        <v>8190227.8938189698</v>
      </c>
      <c r="M27978" s="7">
        <v>52398179.933132462</v>
      </c>
      <c r="N27978" s="12">
        <v>0.15630748824235627</v>
      </c>
      <c r="O27978" s="4">
        <v>2.8212518055494644E-11</v>
      </c>
      <c r="P27978" s="7">
        <v>11914590.721658619</v>
      </c>
      <c r="Q27978" s="7">
        <v>76225335.431050703</v>
      </c>
      <c r="R27978" t="s">
        <v>37</v>
      </c>
    </row>
    <row r="27979" spans="1:18" x14ac:dyDescent="0.25">
      <c r="A27979" s="1">
        <v>43797</v>
      </c>
      <c r="B27979" s="7">
        <v>43797</v>
      </c>
      <c r="C27979" s="4">
        <v>1.4558808666</v>
      </c>
      <c r="D27979" s="4">
        <v>1.487869788</v>
      </c>
      <c r="E27979" s="4">
        <v>1.4348964646</v>
      </c>
      <c r="F27979" s="4">
        <v>1.4371702593</v>
      </c>
      <c r="G27979" s="4">
        <v>0.36267608254186073</v>
      </c>
      <c r="H27979" s="4">
        <v>-1.207248986834644E-2</v>
      </c>
      <c r="I27979" s="4">
        <v>1.9256998823187968E-4</v>
      </c>
      <c r="J27979" s="13">
        <v>-8.5550508950833493</v>
      </c>
      <c r="K27979" s="4">
        <v>-2.9971993372042527E-3</v>
      </c>
      <c r="L27979" s="7">
        <v>3364517.2275743699</v>
      </c>
      <c r="M27979" s="7">
        <v>52398179.931313924</v>
      </c>
      <c r="N27979" s="12">
        <v>6.421057433645104E-2</v>
      </c>
      <c r="O27979" s="4">
        <v>-3.4706123655781196E-11</v>
      </c>
      <c r="P27979" s="7">
        <v>4835384.0963723743</v>
      </c>
      <c r="Q27979" s="7">
        <v>75305105.838734493</v>
      </c>
      <c r="R27979" t="s">
        <v>37</v>
      </c>
    </row>
    <row r="27980" spans="1:18" x14ac:dyDescent="0.25">
      <c r="A27980" s="1">
        <v>43798</v>
      </c>
      <c r="B27980" s="7">
        <v>43798</v>
      </c>
      <c r="C27980" s="4">
        <v>1.4379347068999999</v>
      </c>
      <c r="D27980" s="4">
        <v>1.5062302300999999</v>
      </c>
      <c r="E27980" s="4">
        <v>1.4366778318</v>
      </c>
      <c r="F27980" s="4">
        <v>1.5017561704</v>
      </c>
      <c r="G27980" s="4">
        <v>0.40663520354608518</v>
      </c>
      <c r="H27980" s="4">
        <v>4.4939637932291859E-2</v>
      </c>
      <c r="I27980" s="4">
        <v>1.9349427069486518E-4</v>
      </c>
      <c r="J27980" s="13">
        <v>-8.5502626547448539</v>
      </c>
      <c r="K27980" s="4">
        <v>4.7997222800499175E-3</v>
      </c>
      <c r="L27980" s="7">
        <v>7247766.6958165001</v>
      </c>
      <c r="M27980" s="7">
        <v>52398179.934167959</v>
      </c>
      <c r="N27980" s="12">
        <v>0.13832096276860095</v>
      </c>
      <c r="O27980" s="4">
        <v>5.4468195428926007E-11</v>
      </c>
      <c r="P27980" s="7">
        <v>10884378.357062049</v>
      </c>
      <c r="Q27980" s="7">
        <v>78689290.033866197</v>
      </c>
      <c r="R27980" t="s">
        <v>37</v>
      </c>
    </row>
    <row r="27981" spans="1:18" x14ac:dyDescent="0.25">
      <c r="A27981" s="1">
        <v>43799</v>
      </c>
      <c r="B27981" s="7">
        <v>43799</v>
      </c>
      <c r="C27981" s="4">
        <v>1.5017561704</v>
      </c>
      <c r="D27981" s="4">
        <v>1.5178454446</v>
      </c>
      <c r="E27981" s="4">
        <v>1.4601680119</v>
      </c>
      <c r="F27981" s="4">
        <v>1.4730470752</v>
      </c>
      <c r="G27981" s="4">
        <v>0.3873330956935172</v>
      </c>
      <c r="H27981" s="4">
        <v>-1.9117014976108387E-2</v>
      </c>
      <c r="I27981" s="4">
        <v>1.9459961074120603E-4</v>
      </c>
      <c r="J27981" s="13">
        <v>-8.5445663885164969</v>
      </c>
      <c r="K27981" s="4">
        <v>5.7125208016310909E-3</v>
      </c>
      <c r="L27981" s="7">
        <v>8396594.6726160496</v>
      </c>
      <c r="M27981" s="7">
        <v>52398179.933483697</v>
      </c>
      <c r="N27981" s="12">
        <v>0.16024592234453594</v>
      </c>
      <c r="O27981" s="4">
        <v>-1.3058875764028003E-11</v>
      </c>
      <c r="P27981" s="7">
        <v>12368579.224136973</v>
      </c>
      <c r="Q27981" s="7">
        <v>77184985.696821496</v>
      </c>
      <c r="R27981" t="s">
        <v>37</v>
      </c>
    </row>
    <row r="27982" spans="1:18" x14ac:dyDescent="0.25">
      <c r="A27982" s="1">
        <v>43800</v>
      </c>
      <c r="B27982" s="7">
        <v>43800</v>
      </c>
      <c r="C27982" s="4">
        <v>1.4734102822999999</v>
      </c>
      <c r="D27982" s="4">
        <v>1.4809344302</v>
      </c>
      <c r="E27982" s="4">
        <v>1.4259070315</v>
      </c>
      <c r="F27982" s="4">
        <v>1.4769543867999999</v>
      </c>
      <c r="G27982" s="4">
        <v>0.38998212074332839</v>
      </c>
      <c r="H27982" s="4">
        <v>2.6525368169034247E-3</v>
      </c>
      <c r="I27982" s="4">
        <v>1.989353778178842E-4</v>
      </c>
      <c r="J27982" s="13">
        <v>-8.52253052056097</v>
      </c>
      <c r="K27982" s="4">
        <v>2.2280450922608552E-2</v>
      </c>
      <c r="L27982" s="7">
        <v>9944408.9860113002</v>
      </c>
      <c r="M27982" s="7">
        <v>52398179.933836602</v>
      </c>
      <c r="N27982" s="12">
        <v>0.18978538946520943</v>
      </c>
      <c r="O27982" s="4">
        <v>6.7350469234214715E-12</v>
      </c>
      <c r="P27982" s="7">
        <v>14687438.47602273</v>
      </c>
      <c r="Q27982" s="7">
        <v>77389721.713615701</v>
      </c>
      <c r="R27982" t="s">
        <v>37</v>
      </c>
    </row>
    <row r="27983" spans="1:18" x14ac:dyDescent="0.25">
      <c r="A27983" s="1">
        <v>43801</v>
      </c>
      <c r="B27983" s="7">
        <v>43801</v>
      </c>
      <c r="C27983" s="4">
        <v>1.4764606297</v>
      </c>
      <c r="D27983" s="4">
        <v>1.5125310422</v>
      </c>
      <c r="E27983" s="4">
        <v>1.448838458</v>
      </c>
      <c r="F27983" s="4">
        <v>1.4919996744999999</v>
      </c>
      <c r="G27983" s="4">
        <v>0.40011728361800641</v>
      </c>
      <c r="H27983" s="4">
        <v>1.0186697595040463E-2</v>
      </c>
      <c r="I27983" s="4">
        <v>2.0376974826948703E-4</v>
      </c>
      <c r="J27983" s="13">
        <v>-8.4985198865181086</v>
      </c>
      <c r="K27983" s="4">
        <v>2.4301210295679335E-2</v>
      </c>
      <c r="L27983" s="7">
        <v>9514150.1221218202</v>
      </c>
      <c r="M27983" s="7">
        <v>52398179.932421096</v>
      </c>
      <c r="N27983" s="12">
        <v>0.18157405723619402</v>
      </c>
      <c r="O27983" s="4">
        <v>-2.7014411704271709E-11</v>
      </c>
      <c r="P27983" s="7">
        <v>14195108.88534989</v>
      </c>
      <c r="Q27983" s="7">
        <v>78178067.403564706</v>
      </c>
      <c r="R27983" t="s">
        <v>37</v>
      </c>
    </row>
    <row r="27984" spans="1:18" x14ac:dyDescent="0.25">
      <c r="A27984" s="1">
        <v>43802</v>
      </c>
      <c r="B27984" s="7">
        <v>43802</v>
      </c>
      <c r="C27984" s="4">
        <v>1.4919996744999999</v>
      </c>
      <c r="D27984" s="4">
        <v>1.5833557804</v>
      </c>
      <c r="E27984" s="4">
        <v>1.4919996744999999</v>
      </c>
      <c r="F27984" s="4">
        <v>1.5507949516999999</v>
      </c>
      <c r="G27984" s="4">
        <v>0.43876767152174501</v>
      </c>
      <c r="H27984" s="4">
        <v>3.9407030849188028E-2</v>
      </c>
      <c r="I27984" s="4">
        <v>2.1185302374038267E-4</v>
      </c>
      <c r="J27984" s="13">
        <v>-8.4596178079683924</v>
      </c>
      <c r="K27984" s="4">
        <v>3.9668672801251394E-2</v>
      </c>
      <c r="L27984" s="7">
        <v>7624522.8869395899</v>
      </c>
      <c r="M27984" s="7">
        <v>52288488.931086458</v>
      </c>
      <c r="N27984" s="12">
        <v>0.14581647017928401</v>
      </c>
      <c r="O27984" s="4">
        <v>-2.0934124329529749E-3</v>
      </c>
      <c r="P27984" s="7">
        <v>11824071.602187024</v>
      </c>
      <c r="Q27984" s="7">
        <v>81088724.666350201</v>
      </c>
      <c r="R27984" t="s">
        <v>37</v>
      </c>
    </row>
    <row r="27985" spans="1:18" x14ac:dyDescent="0.25">
      <c r="A27985" s="1">
        <v>43803</v>
      </c>
      <c r="B27985" s="7">
        <v>43803</v>
      </c>
      <c r="C27985" s="4">
        <v>1.5507173619000001</v>
      </c>
      <c r="D27985" s="4">
        <v>1.8196416444000001</v>
      </c>
      <c r="E27985" s="4">
        <v>1.5264063891999999</v>
      </c>
      <c r="F27985" s="4">
        <v>1.8006962953000001</v>
      </c>
      <c r="G27985" s="4">
        <v>0.58817342082462676</v>
      </c>
      <c r="H27985" s="4">
        <v>0.16114402702050024</v>
      </c>
      <c r="I27985" s="4">
        <v>2.4830222110826938E-4</v>
      </c>
      <c r="J27985" s="13">
        <v>-8.3008639202293111</v>
      </c>
      <c r="K27985" s="4">
        <v>0.17204945544017219</v>
      </c>
      <c r="L27985" s="7">
        <v>11150378.024503199</v>
      </c>
      <c r="M27985" s="7">
        <v>52288488.932772279</v>
      </c>
      <c r="N27985" s="12">
        <v>0.2132472796993489</v>
      </c>
      <c r="O27985" s="4">
        <v>3.2240758040378422E-11</v>
      </c>
      <c r="P27985" s="7">
        <v>20078444.399917446</v>
      </c>
      <c r="Q27985" s="7">
        <v>94155688.308078095</v>
      </c>
      <c r="R27985" t="s">
        <v>37</v>
      </c>
    </row>
    <row r="27986" spans="1:18" x14ac:dyDescent="0.25">
      <c r="A27986" s="1">
        <v>43804</v>
      </c>
      <c r="B27986" s="7">
        <v>43804</v>
      </c>
      <c r="C27986" s="4">
        <v>1.8006962953000001</v>
      </c>
      <c r="D27986" s="4">
        <v>2.0145523441000002</v>
      </c>
      <c r="E27986" s="4">
        <v>1.7939270006000001</v>
      </c>
      <c r="F27986" s="4">
        <v>1.9232621733999999</v>
      </c>
      <c r="G27986" s="4">
        <v>0.65402279293521126</v>
      </c>
      <c r="H27986" s="4">
        <v>6.8065824547931392E-2</v>
      </c>
      <c r="I27986" s="4">
        <v>2.5821465722498791E-4</v>
      </c>
      <c r="J27986" s="13">
        <v>-8.2617193142187322</v>
      </c>
      <c r="K27986" s="4">
        <v>3.9920851583507666E-2</v>
      </c>
      <c r="L27986" s="7">
        <v>6985990.0206973897</v>
      </c>
      <c r="M27986" s="7">
        <v>67288488.932072714</v>
      </c>
      <c r="N27986" s="12">
        <v>0.10382147275962313</v>
      </c>
      <c r="O27986" s="4">
        <v>0.28687002255096822</v>
      </c>
      <c r="P27986" s="7">
        <v>13435890.350557173</v>
      </c>
      <c r="Q27986" s="7">
        <v>129413405.4683</v>
      </c>
      <c r="R27986" t="s">
        <v>37</v>
      </c>
    </row>
    <row r="27987" spans="1:18" x14ac:dyDescent="0.25">
      <c r="A27987" s="1">
        <v>43805</v>
      </c>
      <c r="B27987" s="7">
        <v>43805</v>
      </c>
      <c r="C27987" s="4">
        <v>1.923405308</v>
      </c>
      <c r="D27987" s="4">
        <v>1.9759004582999999</v>
      </c>
      <c r="E27987" s="4">
        <v>1.9116962787</v>
      </c>
      <c r="F27987" s="4">
        <v>1.9729199625</v>
      </c>
      <c r="G27987" s="4">
        <v>0.679514659821289</v>
      </c>
      <c r="H27987" s="4">
        <v>2.5819563129146121E-2</v>
      </c>
      <c r="I27987" s="4">
        <v>2.6141789131775198E-4</v>
      </c>
      <c r="J27987" s="13">
        <v>-8.2493903149015377</v>
      </c>
      <c r="K27987" s="4">
        <v>1.2405314737702997E-2</v>
      </c>
      <c r="L27987" s="7">
        <v>3118562.20053636</v>
      </c>
      <c r="M27987" s="7">
        <v>67288488.933795258</v>
      </c>
      <c r="N27987" s="12">
        <v>4.6346147014903166E-2</v>
      </c>
      <c r="O27987" s="4">
        <v>2.559939239273598E-11</v>
      </c>
      <c r="P27987" s="7">
        <v>6152673.6197361127</v>
      </c>
      <c r="Q27987" s="7">
        <v>132754803.063945</v>
      </c>
      <c r="R27987" t="s">
        <v>37</v>
      </c>
    </row>
    <row r="27988" spans="1:18" x14ac:dyDescent="0.25">
      <c r="A27988" s="1">
        <v>43806</v>
      </c>
      <c r="B27988" s="7">
        <v>43806</v>
      </c>
      <c r="C27988" s="4">
        <v>1.9730634467999999</v>
      </c>
      <c r="D27988" s="4">
        <v>2.0100245031999999</v>
      </c>
      <c r="E27988" s="4">
        <v>1.9492628129</v>
      </c>
      <c r="F27988" s="4">
        <v>1.9492628129</v>
      </c>
      <c r="G27988" s="4">
        <v>0.66745125643208891</v>
      </c>
      <c r="H27988" s="4">
        <v>-1.1990932247460588E-2</v>
      </c>
      <c r="I27988" s="4">
        <v>2.5796736473396488E-4</v>
      </c>
      <c r="J27988" s="13">
        <v>-8.2626774743228122</v>
      </c>
      <c r="K27988" s="4">
        <v>-1.3199274794826521E-2</v>
      </c>
      <c r="L27988" s="7">
        <v>1620183.2710625001</v>
      </c>
      <c r="M27988" s="7">
        <v>67288488.933807939</v>
      </c>
      <c r="N27988" s="12">
        <v>2.4078163988141915E-2</v>
      </c>
      <c r="O27988" s="4">
        <v>1.8845553491981378E-13</v>
      </c>
      <c r="P27988" s="7">
        <v>3158163.0003648121</v>
      </c>
      <c r="Q27988" s="7">
        <v>131162949.21490499</v>
      </c>
      <c r="R27988" t="s">
        <v>37</v>
      </c>
    </row>
    <row r="27989" spans="1:18" x14ac:dyDescent="0.25">
      <c r="A27989" s="1">
        <v>43807</v>
      </c>
      <c r="B27989" s="7">
        <v>43807</v>
      </c>
      <c r="C27989" s="4">
        <v>1.9492628129</v>
      </c>
      <c r="D27989" s="4">
        <v>1.9502918039999999</v>
      </c>
      <c r="E27989" s="4">
        <v>1.7984447147</v>
      </c>
      <c r="F27989" s="4">
        <v>1.8472548747999999</v>
      </c>
      <c r="G27989" s="4">
        <v>0.61370068563292812</v>
      </c>
      <c r="H27989" s="4">
        <v>-5.2331546790367688E-2</v>
      </c>
      <c r="I27989" s="4">
        <v>2.4420551631850948E-4</v>
      </c>
      <c r="J27989" s="13">
        <v>-8.3175004071959204</v>
      </c>
      <c r="K27989" s="4">
        <v>-5.3347245802381385E-2</v>
      </c>
      <c r="L27989" s="7">
        <v>2238035.25355973</v>
      </c>
      <c r="M27989" s="7">
        <v>67288488.933500692</v>
      </c>
      <c r="N27989" s="12">
        <v>3.3260298886656776E-2</v>
      </c>
      <c r="O27989" s="4">
        <v>-4.5661159512466602E-12</v>
      </c>
      <c r="P27989" s="7">
        <v>4134221.5321124652</v>
      </c>
      <c r="Q27989" s="7">
        <v>124298989.200335</v>
      </c>
      <c r="R27989" t="s">
        <v>37</v>
      </c>
    </row>
    <row r="27990" spans="1:18" x14ac:dyDescent="0.25">
      <c r="A27990" s="1">
        <v>43808</v>
      </c>
      <c r="B27990" s="7">
        <v>43808</v>
      </c>
      <c r="C27990" s="4">
        <v>1.8474793965</v>
      </c>
      <c r="D27990" s="4">
        <v>1.8869695746999999</v>
      </c>
      <c r="E27990" s="4">
        <v>1.8256970052999999</v>
      </c>
      <c r="F27990" s="4">
        <v>1.8341035413</v>
      </c>
      <c r="G27990" s="4">
        <v>0.6065558287837377</v>
      </c>
      <c r="H27990" s="4">
        <v>-7.1193930406727723E-3</v>
      </c>
      <c r="I27990" s="4">
        <v>2.4782171100226445E-4</v>
      </c>
      <c r="J27990" s="13">
        <v>-8.3028009775859584</v>
      </c>
      <c r="K27990" s="4">
        <v>1.4807997535315637E-2</v>
      </c>
      <c r="L27990" s="7">
        <v>3379481.26339438</v>
      </c>
      <c r="M27990" s="7">
        <v>67288488.931671739</v>
      </c>
      <c r="N27990" s="12">
        <v>5.0223765120154244E-2</v>
      </c>
      <c r="O27990" s="4">
        <v>-2.7180780141744162E-11</v>
      </c>
      <c r="P27990" s="7">
        <v>6198318.5529486304</v>
      </c>
      <c r="Q27990" s="7">
        <v>123414055.838305</v>
      </c>
      <c r="R27990" t="s">
        <v>37</v>
      </c>
    </row>
    <row r="27991" spans="1:18" x14ac:dyDescent="0.25">
      <c r="A27991" s="1">
        <v>43809</v>
      </c>
      <c r="B27991" s="7">
        <v>43809</v>
      </c>
      <c r="C27991" s="4">
        <v>1.8339996810999999</v>
      </c>
      <c r="D27991" s="4">
        <v>1.8348556651000001</v>
      </c>
      <c r="E27991" s="4">
        <v>1.7392812573</v>
      </c>
      <c r="F27991" s="4">
        <v>1.7513961438000001</v>
      </c>
      <c r="G27991" s="4">
        <v>0.56041326632213118</v>
      </c>
      <c r="H27991" s="4">
        <v>-4.5094181237651097E-2</v>
      </c>
      <c r="I27991" s="4">
        <v>2.4063854346264866E-4</v>
      </c>
      <c r="J27991" s="13">
        <v>-8.332214569986041</v>
      </c>
      <c r="K27991" s="4">
        <v>-2.8985222927260638E-2</v>
      </c>
      <c r="L27991" s="7">
        <v>2879677.7307092398</v>
      </c>
      <c r="M27991" s="7">
        <v>67288488.931235582</v>
      </c>
      <c r="N27991" s="12">
        <v>4.279599343733341E-2</v>
      </c>
      <c r="O27991" s="4">
        <v>-6.4818960132515027E-12</v>
      </c>
      <c r="P27991" s="7">
        <v>5043456.4729508981</v>
      </c>
      <c r="Q27991" s="7">
        <v>117848800.036295</v>
      </c>
      <c r="R27991" t="s">
        <v>37</v>
      </c>
    </row>
    <row r="27992" spans="1:18" x14ac:dyDescent="0.25">
      <c r="A27992" s="1">
        <v>43810</v>
      </c>
      <c r="B27992" s="7">
        <v>43810</v>
      </c>
      <c r="C27992" s="4">
        <v>1.751600992</v>
      </c>
      <c r="D27992" s="4">
        <v>1.7631453197</v>
      </c>
      <c r="E27992" s="4">
        <v>1.7066626447</v>
      </c>
      <c r="F27992" s="4">
        <v>1.7375941006</v>
      </c>
      <c r="G27992" s="4">
        <v>0.55250145560899011</v>
      </c>
      <c r="H27992" s="4">
        <v>-7.8805947180252741E-3</v>
      </c>
      <c r="I27992" s="4">
        <v>2.4074979530317708E-4</v>
      </c>
      <c r="J27992" s="13">
        <v>-8.3317523575328103</v>
      </c>
      <c r="K27992" s="4">
        <v>4.6231928986759774E-4</v>
      </c>
      <c r="L27992" s="7">
        <v>2463793.29312474</v>
      </c>
      <c r="M27992" s="7">
        <v>67232940.556830406</v>
      </c>
      <c r="N27992" s="12">
        <v>3.6645627466526678E-2</v>
      </c>
      <c r="O27992" s="4">
        <v>-8.255256625236783E-4</v>
      </c>
      <c r="P27992" s="7">
        <v>4281072.6912313951</v>
      </c>
      <c r="Q27992" s="7">
        <v>116823560.87753899</v>
      </c>
      <c r="R27992" t="s">
        <v>37</v>
      </c>
    </row>
    <row r="27993" spans="1:18" x14ac:dyDescent="0.25">
      <c r="A27993" s="1">
        <v>43811</v>
      </c>
      <c r="B27993" s="7">
        <v>43811</v>
      </c>
      <c r="C27993" s="4">
        <v>1.7379035061999999</v>
      </c>
      <c r="D27993" s="4">
        <v>1.8713635748999999</v>
      </c>
      <c r="E27993" s="4">
        <v>1.7312140539</v>
      </c>
      <c r="F27993" s="4">
        <v>1.8563859693</v>
      </c>
      <c r="G27993" s="4">
        <v>0.61863157034080785</v>
      </c>
      <c r="H27993" s="4">
        <v>6.8365718241665638E-2</v>
      </c>
      <c r="I27993" s="4">
        <v>2.5629594542000349E-4</v>
      </c>
      <c r="J27993" s="13">
        <v>-8.269177744383823</v>
      </c>
      <c r="K27993" s="4">
        <v>6.4573887164676838E-2</v>
      </c>
      <c r="L27993" s="7">
        <v>3791199.6334197801</v>
      </c>
      <c r="M27993" s="7">
        <v>67232940.555019423</v>
      </c>
      <c r="N27993" s="12">
        <v>5.6389020056579094E-2</v>
      </c>
      <c r="O27993" s="4">
        <v>-2.6935945510833434E-11</v>
      </c>
      <c r="P27993" s="7">
        <v>7037929.8062957833</v>
      </c>
      <c r="Q27993" s="7">
        <v>124810287.521119</v>
      </c>
      <c r="R27993" t="s">
        <v>37</v>
      </c>
    </row>
    <row r="27994" spans="1:18" x14ac:dyDescent="0.25">
      <c r="A27994" s="1">
        <v>43812</v>
      </c>
      <c r="B27994" s="7">
        <v>43812</v>
      </c>
      <c r="C27994" s="4">
        <v>1.8561344745999999</v>
      </c>
      <c r="D27994" s="4">
        <v>1.9339079394000001</v>
      </c>
      <c r="E27994" s="4">
        <v>1.8534027471000001</v>
      </c>
      <c r="F27994" s="4">
        <v>1.9059003949</v>
      </c>
      <c r="G27994" s="4">
        <v>0.64495454515713746</v>
      </c>
      <c r="H27994" s="4">
        <v>2.6672484288744493E-2</v>
      </c>
      <c r="I27994" s="4">
        <v>2.6217098959029571E-4</v>
      </c>
      <c r="J27994" s="13">
        <v>-8.2465136350508139</v>
      </c>
      <c r="K27994" s="4">
        <v>2.2922891584041774E-2</v>
      </c>
      <c r="L27994" s="7">
        <v>1691015.8089727799</v>
      </c>
      <c r="M27994" s="7">
        <v>67232940.556124538</v>
      </c>
      <c r="N27994" s="12">
        <v>2.5151596746852953E-2</v>
      </c>
      <c r="O27994" s="4">
        <v>1.6437103724698219E-11</v>
      </c>
      <c r="P27994" s="7">
        <v>3222907.6981033641</v>
      </c>
      <c r="Q27994" s="7">
        <v>128139287.95620599</v>
      </c>
      <c r="R27994" t="s">
        <v>37</v>
      </c>
    </row>
    <row r="27995" spans="1:18" x14ac:dyDescent="0.25">
      <c r="A27995" s="1">
        <v>43813</v>
      </c>
      <c r="B27995" s="7">
        <v>43813</v>
      </c>
      <c r="C27995" s="4">
        <v>1.9059647645</v>
      </c>
      <c r="D27995" s="4">
        <v>1.9148120647</v>
      </c>
      <c r="E27995" s="4">
        <v>1.8666361505</v>
      </c>
      <c r="F27995" s="4">
        <v>1.8732475821000001</v>
      </c>
      <c r="G27995" s="4">
        <v>0.62767359951008217</v>
      </c>
      <c r="H27995" s="4">
        <v>-1.7132486507361853E-2</v>
      </c>
      <c r="I27995" s="4">
        <v>2.6292397238043548E-4</v>
      </c>
      <c r="J27995" s="13">
        <v>-8.243645645979111</v>
      </c>
      <c r="K27995" s="4">
        <v>2.8721056868896114E-3</v>
      </c>
      <c r="L27995" s="7">
        <v>1161483.12390851</v>
      </c>
      <c r="M27995" s="7">
        <v>77232940.556830093</v>
      </c>
      <c r="N27995" s="12">
        <v>1.5038701304579478E-2</v>
      </c>
      <c r="O27995" s="4">
        <v>0.14873661508762631</v>
      </c>
      <c r="P27995" s="7">
        <v>2175745.453511571</v>
      </c>
      <c r="Q27995" s="7">
        <v>144676419.156555</v>
      </c>
      <c r="R27995" t="s">
        <v>37</v>
      </c>
    </row>
    <row r="27996" spans="1:18" x14ac:dyDescent="0.25">
      <c r="A27996" s="1">
        <v>43814</v>
      </c>
      <c r="B27996" s="7">
        <v>43814</v>
      </c>
      <c r="C27996" s="4">
        <v>1.8732475821000001</v>
      </c>
      <c r="D27996" s="4">
        <v>1.8927067537</v>
      </c>
      <c r="E27996" s="4">
        <v>1.8052886344000001</v>
      </c>
      <c r="F27996" s="4">
        <v>1.881203027</v>
      </c>
      <c r="G27996" s="4">
        <v>0.63191148016677234</v>
      </c>
      <c r="H27996" s="4">
        <v>4.2468731715011492E-3</v>
      </c>
      <c r="I27996" s="4">
        <v>2.6302064258467523E-4</v>
      </c>
      <c r="J27996" s="13">
        <v>-8.2432780399514876</v>
      </c>
      <c r="K27996" s="4">
        <v>3.6767360299835774E-4</v>
      </c>
      <c r="L27996" s="7">
        <v>1257935.6218525199</v>
      </c>
      <c r="M27996" s="7">
        <v>77232940.554777771</v>
      </c>
      <c r="N27996" s="12">
        <v>1.6287553119388534E-2</v>
      </c>
      <c r="O27996" s="4">
        <v>-2.6573143729485345E-11</v>
      </c>
      <c r="P27996" s="7">
        <v>2366432.2996000876</v>
      </c>
      <c r="Q27996" s="7">
        <v>145290841.55575901</v>
      </c>
      <c r="R27996" t="s">
        <v>37</v>
      </c>
    </row>
    <row r="27997" spans="1:18" x14ac:dyDescent="0.25">
      <c r="A27997" s="1">
        <v>43815</v>
      </c>
      <c r="B27997" s="7">
        <v>43815</v>
      </c>
      <c r="C27997" s="4">
        <v>1.881203027</v>
      </c>
      <c r="D27997" s="4">
        <v>1.9190060466000001</v>
      </c>
      <c r="E27997" s="4">
        <v>1.8507731082000001</v>
      </c>
      <c r="F27997" s="4">
        <v>1.8657792533999999</v>
      </c>
      <c r="G27997" s="4">
        <v>0.62367879607031806</v>
      </c>
      <c r="H27997" s="4">
        <v>-8.198888359539103E-3</v>
      </c>
      <c r="I27997" s="4">
        <v>2.691358862175511E-4</v>
      </c>
      <c r="J27997" s="13">
        <v>-8.2202941526842768</v>
      </c>
      <c r="K27997" s="4">
        <v>2.325005205972442E-2</v>
      </c>
      <c r="L27997" s="7">
        <v>4990187.7830106895</v>
      </c>
      <c r="M27997" s="7">
        <v>77232940.55517447</v>
      </c>
      <c r="N27997" s="12">
        <v>6.4612168682684656E-2</v>
      </c>
      <c r="O27997" s="4">
        <v>5.1363927160231868E-12</v>
      </c>
      <c r="P27997" s="7">
        <v>9310588.836111486</v>
      </c>
      <c r="Q27997" s="7">
        <v>144099618.16692001</v>
      </c>
      <c r="R27997" t="s">
        <v>37</v>
      </c>
    </row>
    <row r="27998" spans="1:18" x14ac:dyDescent="0.25">
      <c r="A27998" s="1">
        <v>43816</v>
      </c>
      <c r="B27998" s="7">
        <v>43816</v>
      </c>
      <c r="C27998" s="4">
        <v>1.8657792533999999</v>
      </c>
      <c r="D27998" s="4">
        <v>1.8868369412999999</v>
      </c>
      <c r="E27998" s="4">
        <v>1.8011981411</v>
      </c>
      <c r="F27998" s="4">
        <v>1.8090578467</v>
      </c>
      <c r="G27998" s="4">
        <v>0.59280618307160637</v>
      </c>
      <c r="H27998" s="4">
        <v>-3.0400920471506367E-2</v>
      </c>
      <c r="I27998" s="4">
        <v>2.7242733126287379E-4</v>
      </c>
      <c r="J27998" s="13">
        <v>-8.2081386536895629</v>
      </c>
      <c r="K27998" s="4">
        <v>1.2229677326130006E-2</v>
      </c>
      <c r="L27998" s="7">
        <v>2709876.8803371699</v>
      </c>
      <c r="M27998" s="7">
        <v>77196954.934052527</v>
      </c>
      <c r="N27998" s="12">
        <v>3.5103416742955099E-2</v>
      </c>
      <c r="O27998" s="4">
        <v>-4.6593617779236586E-4</v>
      </c>
      <c r="P27998" s="7">
        <v>4902324.0339648742</v>
      </c>
      <c r="Q27998" s="7">
        <v>139653757.064794</v>
      </c>
      <c r="R27998" t="s">
        <v>37</v>
      </c>
    </row>
    <row r="27999" spans="1:18" x14ac:dyDescent="0.25">
      <c r="A27999" s="1">
        <v>43817</v>
      </c>
      <c r="B27999" s="7">
        <v>43817</v>
      </c>
      <c r="C27999" s="4">
        <v>1.8090578467</v>
      </c>
      <c r="D27999" s="4">
        <v>1.9066338703000001</v>
      </c>
      <c r="E27999" s="4">
        <v>1.7985014664000001</v>
      </c>
      <c r="F27999" s="4">
        <v>1.899817976</v>
      </c>
      <c r="G27999" s="4">
        <v>0.64175807947781682</v>
      </c>
      <c r="H27999" s="4">
        <v>5.016983258194891E-2</v>
      </c>
      <c r="I27999" s="4">
        <v>2.6107866819060331E-4</v>
      </c>
      <c r="J27999" s="13">
        <v>-8.2506887853646909</v>
      </c>
      <c r="K27999" s="4">
        <v>-4.1657578994230206E-2</v>
      </c>
      <c r="L27999" s="7">
        <v>5325747.8729514098</v>
      </c>
      <c r="M27999" s="7">
        <v>87196954.932313487</v>
      </c>
      <c r="N27999" s="12">
        <v>6.1077223133371043E-2</v>
      </c>
      <c r="O27999" s="4">
        <v>0.1295387882437036</v>
      </c>
      <c r="P27999" s="7">
        <v>10117951.544676853</v>
      </c>
      <c r="Q27999" s="7">
        <v>165658342.43287101</v>
      </c>
      <c r="R27999" t="s">
        <v>37</v>
      </c>
    </row>
    <row r="28000" spans="1:18" x14ac:dyDescent="0.25">
      <c r="A28000" s="1">
        <v>43818</v>
      </c>
      <c r="B28000" s="7">
        <v>43818</v>
      </c>
      <c r="C28000" s="4">
        <v>1.899817976</v>
      </c>
      <c r="D28000" s="4">
        <v>2.0551872863999998</v>
      </c>
      <c r="E28000" s="4">
        <v>1.8856352455000001</v>
      </c>
      <c r="F28000" s="4">
        <v>2.0513347923</v>
      </c>
      <c r="G28000" s="4">
        <v>0.71849069945995681</v>
      </c>
      <c r="H28000" s="4">
        <v>7.9753333326708142E-2</v>
      </c>
      <c r="I28000" s="4">
        <v>2.8479510159280271E-4</v>
      </c>
      <c r="J28000" s="13">
        <v>-8.1637405780378387</v>
      </c>
      <c r="K28000" s="4">
        <v>9.0840180726235967E-2</v>
      </c>
      <c r="L28000" s="7">
        <v>7756979.6869091699</v>
      </c>
      <c r="M28000" s="7">
        <v>97196954.932298496</v>
      </c>
      <c r="N28000" s="12">
        <v>7.9806817943136293E-2</v>
      </c>
      <c r="O28000" s="4">
        <v>0.11468290386685516</v>
      </c>
      <c r="P28000" s="7">
        <v>15912162.314921141</v>
      </c>
      <c r="Q28000" s="7">
        <v>199383495.358239</v>
      </c>
      <c r="R28000" t="s">
        <v>37</v>
      </c>
    </row>
    <row r="28001" spans="1:18" x14ac:dyDescent="0.25">
      <c r="A28001" s="1">
        <v>43819</v>
      </c>
      <c r="B28001" s="7">
        <v>43819</v>
      </c>
      <c r="C28001" s="4">
        <v>2.0513347923</v>
      </c>
      <c r="D28001" s="4">
        <v>2.2239735422</v>
      </c>
      <c r="E28001" s="4">
        <v>2.0513347923</v>
      </c>
      <c r="F28001" s="4">
        <v>2.1646633869</v>
      </c>
      <c r="G28001" s="4">
        <v>0.77226486987434717</v>
      </c>
      <c r="H28001" s="4">
        <v>5.5246269417062621E-2</v>
      </c>
      <c r="I28001" s="4">
        <v>2.9986403184616302E-4</v>
      </c>
      <c r="J28001" s="13">
        <v>-8.1121814132260113</v>
      </c>
      <c r="K28001" s="4">
        <v>5.2911479758896027E-2</v>
      </c>
      <c r="L28001" s="7">
        <v>11601787.2453756</v>
      </c>
      <c r="M28001" s="7">
        <v>97196954.933221087</v>
      </c>
      <c r="N28001" s="12">
        <v>0.11936369049160622</v>
      </c>
      <c r="O28001" s="4">
        <v>9.4919691136260835E-12</v>
      </c>
      <c r="P28001" s="7">
        <v>25113964.072667968</v>
      </c>
      <c r="Q28001" s="7">
        <v>210398689.66211301</v>
      </c>
      <c r="R28001" t="s">
        <v>37</v>
      </c>
    </row>
    <row r="28002" spans="1:18" x14ac:dyDescent="0.25">
      <c r="A28002" s="1">
        <v>43820</v>
      </c>
      <c r="B28002" s="7">
        <v>43820</v>
      </c>
      <c r="C28002" s="4">
        <v>2.1646633869</v>
      </c>
      <c r="D28002" s="4">
        <v>2.1672611483000002</v>
      </c>
      <c r="E28002" s="4">
        <v>2.1387672977999999</v>
      </c>
      <c r="F28002" s="4">
        <v>2.1627994588999999</v>
      </c>
      <c r="G28002" s="4">
        <v>0.77140342834073594</v>
      </c>
      <c r="H28002" s="4">
        <v>-8.6107059937362573E-4</v>
      </c>
      <c r="I28002" s="4">
        <v>3.0075814184660281E-4</v>
      </c>
      <c r="J28002" s="13">
        <v>-8.1092041316667682</v>
      </c>
      <c r="K28002" s="4">
        <v>2.9817180638005989E-3</v>
      </c>
      <c r="L28002" s="7">
        <v>4510328.2007551501</v>
      </c>
      <c r="M28002" s="7">
        <v>97196954.931873187</v>
      </c>
      <c r="N28002" s="12">
        <v>4.6404007244018164E-2</v>
      </c>
      <c r="O28002" s="4">
        <v>-1.3867712603514733E-11</v>
      </c>
      <c r="P28002" s="7">
        <v>9754935.3920546491</v>
      </c>
      <c r="Q28002" s="7">
        <v>210217521.53338301</v>
      </c>
      <c r="R28002" t="s">
        <v>37</v>
      </c>
    </row>
    <row r="28003" spans="1:18" x14ac:dyDescent="0.25">
      <c r="A28003" s="1">
        <v>43821</v>
      </c>
      <c r="B28003" s="7">
        <v>43821</v>
      </c>
      <c r="C28003" s="4">
        <v>2.1620668103999998</v>
      </c>
      <c r="D28003" s="4">
        <v>2.2796303300999998</v>
      </c>
      <c r="E28003" s="4">
        <v>2.1520995434999999</v>
      </c>
      <c r="F28003" s="4">
        <v>2.2778254104000002</v>
      </c>
      <c r="G28003" s="4">
        <v>0.82322122047241963</v>
      </c>
      <c r="H28003" s="4">
        <v>5.3183826649606476E-2</v>
      </c>
      <c r="I28003" s="4">
        <v>3.032414842674194E-4</v>
      </c>
      <c r="J28003" s="13">
        <v>-8.1009810920927947</v>
      </c>
      <c r="K28003" s="4">
        <v>8.2569416261495041E-3</v>
      </c>
      <c r="L28003" s="7">
        <v>14021571.559822399</v>
      </c>
      <c r="M28003" s="7">
        <v>97196954.930638522</v>
      </c>
      <c r="N28003" s="12">
        <v>0.14425937077790599</v>
      </c>
      <c r="O28003" s="4">
        <v>-1.2702718041980131E-11</v>
      </c>
      <c r="P28003" s="7">
        <v>31938691.992705427</v>
      </c>
      <c r="Q28003" s="7">
        <v>221397693.75451201</v>
      </c>
      <c r="R28003" t="s">
        <v>37</v>
      </c>
    </row>
    <row r="28004" spans="1:18" x14ac:dyDescent="0.25">
      <c r="A28004" s="1">
        <v>43822</v>
      </c>
      <c r="B28004" s="7">
        <v>43822</v>
      </c>
      <c r="C28004" s="4">
        <v>2.2800797977</v>
      </c>
      <c r="D28004" s="4">
        <v>2.3043128839999998</v>
      </c>
      <c r="E28004" s="4">
        <v>2.1876790331999998</v>
      </c>
      <c r="F28004" s="4">
        <v>2.1977283469</v>
      </c>
      <c r="G28004" s="4">
        <v>0.78742425730612142</v>
      </c>
      <c r="H28004" s="4">
        <v>-3.5163829121536885E-2</v>
      </c>
      <c r="I28004" s="4">
        <v>2.9878186705633946E-4</v>
      </c>
      <c r="J28004" s="13">
        <v>-8.115796792436166</v>
      </c>
      <c r="K28004" s="4">
        <v>-1.4706487873364779E-2</v>
      </c>
      <c r="L28004" s="7">
        <v>11749123.4769674</v>
      </c>
      <c r="M28004" s="7">
        <v>97196954.934541181</v>
      </c>
      <c r="N28004" s="12">
        <v>0.12087954283012294</v>
      </c>
      <c r="O28004" s="4">
        <v>4.0152068785871836E-11</v>
      </c>
      <c r="P28004" s="7">
        <v>25821381.716559544</v>
      </c>
      <c r="Q28004" s="7">
        <v>213612503.09200299</v>
      </c>
      <c r="R28004" t="s">
        <v>37</v>
      </c>
    </row>
    <row r="28005" spans="1:18" x14ac:dyDescent="0.25">
      <c r="A28005" s="1">
        <v>43823</v>
      </c>
      <c r="B28005" s="7">
        <v>43823</v>
      </c>
      <c r="C28005" s="4">
        <v>2.1985509174</v>
      </c>
      <c r="D28005" s="4">
        <v>2.2288691351000001</v>
      </c>
      <c r="E28005" s="4">
        <v>2.1438860772999999</v>
      </c>
      <c r="F28005" s="4">
        <v>2.1765724139999998</v>
      </c>
      <c r="G28005" s="4">
        <v>0.77775135230444392</v>
      </c>
      <c r="H28005" s="4">
        <v>-9.6262729330681938E-3</v>
      </c>
      <c r="I28005" s="4">
        <v>2.9724312267875793E-4</v>
      </c>
      <c r="J28005" s="13">
        <v>-8.1209601591496554</v>
      </c>
      <c r="K28005" s="4">
        <v>-5.1500594488599919E-3</v>
      </c>
      <c r="L28005" s="7">
        <v>2483023.7333540502</v>
      </c>
      <c r="M28005" s="7">
        <v>97196954.934111848</v>
      </c>
      <c r="N28005" s="12">
        <v>2.5546311970753091E-2</v>
      </c>
      <c r="O28005" s="4">
        <v>-4.4171369011125839E-12</v>
      </c>
      <c r="P28005" s="7">
        <v>5404480.9613257172</v>
      </c>
      <c r="Q28005" s="7">
        <v>211556210.834389</v>
      </c>
      <c r="R28005" t="s">
        <v>37</v>
      </c>
    </row>
    <row r="28006" spans="1:18" x14ac:dyDescent="0.25">
      <c r="A28006" s="1">
        <v>43824</v>
      </c>
      <c r="B28006" s="7">
        <v>43824</v>
      </c>
      <c r="C28006" s="4">
        <v>2.1765724139999998</v>
      </c>
      <c r="D28006" s="4">
        <v>2.1860146918000001</v>
      </c>
      <c r="E28006" s="4">
        <v>2.1467629684</v>
      </c>
      <c r="F28006" s="4">
        <v>2.1622788747000001</v>
      </c>
      <c r="G28006" s="4">
        <v>0.77116270012156385</v>
      </c>
      <c r="H28006" s="4">
        <v>-6.5669946049401965E-3</v>
      </c>
      <c r="I28006" s="4">
        <v>2.9721410171939811E-4</v>
      </c>
      <c r="J28006" s="13">
        <v>-8.1210577976615337</v>
      </c>
      <c r="K28006" s="4">
        <v>-9.7633745394261904E-5</v>
      </c>
      <c r="L28006" s="7">
        <v>2187605.69080916</v>
      </c>
      <c r="M28006" s="7">
        <v>97164962.933221772</v>
      </c>
      <c r="N28006" s="12">
        <v>2.251434699061871E-2</v>
      </c>
      <c r="O28006" s="4">
        <v>-3.2914612306283661E-4</v>
      </c>
      <c r="P28006" s="7">
        <v>4730213.5714101465</v>
      </c>
      <c r="Q28006" s="7">
        <v>210097746.711514</v>
      </c>
      <c r="R28006" t="s">
        <v>37</v>
      </c>
    </row>
    <row r="28007" spans="1:18" x14ac:dyDescent="0.25">
      <c r="A28007" s="1">
        <v>43825</v>
      </c>
      <c r="B28007" s="7">
        <v>43825</v>
      </c>
      <c r="C28007" s="4">
        <v>2.1632977652999998</v>
      </c>
      <c r="D28007" s="4">
        <v>2.1844831038999999</v>
      </c>
      <c r="E28007" s="4">
        <v>2.1385421984000001</v>
      </c>
      <c r="F28007" s="4">
        <v>2.1488022688999999</v>
      </c>
      <c r="G28007" s="4">
        <v>0.76491060267793909</v>
      </c>
      <c r="H28007" s="4">
        <v>-6.2325937499019338E-3</v>
      </c>
      <c r="I28007" s="4">
        <v>2.9683824521869979E-4</v>
      </c>
      <c r="J28007" s="13">
        <v>-8.1223231964190283</v>
      </c>
      <c r="K28007" s="4">
        <v>-1.2645984780801946E-3</v>
      </c>
      <c r="L28007" s="7">
        <v>3416033.2158670598</v>
      </c>
      <c r="M28007" s="7">
        <v>97164962.934580982</v>
      </c>
      <c r="N28007" s="12">
        <v>3.515704748600583E-2</v>
      </c>
      <c r="O28007" s="4">
        <v>1.3988678400782731E-11</v>
      </c>
      <c r="P28007" s="7">
        <v>7340379.9248929014</v>
      </c>
      <c r="Q28007" s="7">
        <v>208788292.81141201</v>
      </c>
      <c r="R28007" t="s">
        <v>37</v>
      </c>
    </row>
    <row r="28008" spans="1:18" x14ac:dyDescent="0.25">
      <c r="A28008" s="1">
        <v>43826</v>
      </c>
      <c r="B28008" s="7">
        <v>43826</v>
      </c>
      <c r="C28008" s="4">
        <v>2.1489646412000001</v>
      </c>
      <c r="D28008" s="4">
        <v>2.1884738238999999</v>
      </c>
      <c r="E28008" s="4">
        <v>2.1341297369999999</v>
      </c>
      <c r="F28008" s="4">
        <v>2.1625325275999998</v>
      </c>
      <c r="G28008" s="4">
        <v>0.77128000137551245</v>
      </c>
      <c r="H28008" s="4">
        <v>6.389726453066613E-3</v>
      </c>
      <c r="I28008" s="4">
        <v>2.966400918523251E-4</v>
      </c>
      <c r="J28008" s="13">
        <v>-8.1229909659444193</v>
      </c>
      <c r="K28008" s="4">
        <v>-6.6754661694183831E-4</v>
      </c>
      <c r="L28008" s="7">
        <v>3720941.1719996198</v>
      </c>
      <c r="M28008" s="7">
        <v>97164962.933221593</v>
      </c>
      <c r="N28008" s="12">
        <v>3.8295091766328414E-2</v>
      </c>
      <c r="O28008" s="4">
        <v>-1.399051871348303E-11</v>
      </c>
      <c r="P28008" s="7">
        <v>8046656.3177352436</v>
      </c>
      <c r="Q28008" s="7">
        <v>210122392.88613999</v>
      </c>
      <c r="R28008" t="s">
        <v>37</v>
      </c>
    </row>
    <row r="28009" spans="1:18" x14ac:dyDescent="0.25">
      <c r="A28009" s="1">
        <v>43827</v>
      </c>
      <c r="B28009" s="7">
        <v>43827</v>
      </c>
      <c r="C28009" s="4">
        <v>2.1625325275999998</v>
      </c>
      <c r="D28009" s="4">
        <v>2.1959305067999999</v>
      </c>
      <c r="E28009" s="4">
        <v>2.1583248079000001</v>
      </c>
      <c r="F28009" s="4">
        <v>2.1797244552000001</v>
      </c>
      <c r="G28009" s="4">
        <v>0.77919847211501425</v>
      </c>
      <c r="H28009" s="4">
        <v>7.9499047438977011E-3</v>
      </c>
      <c r="I28009" s="4">
        <v>2.9785835250512602E-4</v>
      </c>
      <c r="J28009" s="13">
        <v>-8.1188925116266439</v>
      </c>
      <c r="K28009" s="4">
        <v>4.1068644672865263E-3</v>
      </c>
      <c r="L28009" s="7">
        <v>2434170.07050444</v>
      </c>
      <c r="M28009" s="7">
        <v>97164962.93098937</v>
      </c>
      <c r="N28009" s="12">
        <v>2.5051932271443252E-2</v>
      </c>
      <c r="O28009" s="4">
        <v>-2.2973546037319062E-11</v>
      </c>
      <c r="P28009" s="7">
        <v>5305820.0307944361</v>
      </c>
      <c r="Q28009" s="7">
        <v>211792845.88927901</v>
      </c>
      <c r="R28009" t="s">
        <v>37</v>
      </c>
    </row>
    <row r="28010" spans="1:18" x14ac:dyDescent="0.25">
      <c r="A28010" s="1">
        <v>43828</v>
      </c>
      <c r="B28010" s="7">
        <v>43828</v>
      </c>
      <c r="C28010" s="4">
        <v>2.1798073086</v>
      </c>
      <c r="D28010" s="4">
        <v>2.2490900964999998</v>
      </c>
      <c r="E28010" s="4">
        <v>2.1760323036</v>
      </c>
      <c r="F28010" s="4">
        <v>2.2185967524999999</v>
      </c>
      <c r="G28010" s="4">
        <v>0.79687490256042048</v>
      </c>
      <c r="H28010" s="4">
        <v>1.7833583142706461E-2</v>
      </c>
      <c r="I28010" s="4">
        <v>2.9889540510003493E-4</v>
      </c>
      <c r="J28010" s="13">
        <v>-8.1154168614923261</v>
      </c>
      <c r="K28010" s="4">
        <v>3.4816972100557768E-3</v>
      </c>
      <c r="L28010" s="7">
        <v>2834759.2965525999</v>
      </c>
      <c r="M28010" s="7">
        <v>97164962.931896299</v>
      </c>
      <c r="N28010" s="12">
        <v>2.9174706715418657E-2</v>
      </c>
      <c r="O28010" s="4">
        <v>9.3339136493603073E-12</v>
      </c>
      <c r="P28010" s="7">
        <v>6289187.7694507819</v>
      </c>
      <c r="Q28010" s="7">
        <v>215569871.21748799</v>
      </c>
      <c r="R28010" t="s">
        <v>37</v>
      </c>
    </row>
    <row r="28011" spans="1:18" x14ac:dyDescent="0.25">
      <c r="A28011" s="1">
        <v>43829</v>
      </c>
      <c r="B28011" s="7">
        <v>43829</v>
      </c>
      <c r="C28011" s="4">
        <v>2.2188018875000002</v>
      </c>
      <c r="D28011" s="4">
        <v>2.2276656775000001</v>
      </c>
      <c r="E28011" s="4">
        <v>2.1615072710000001</v>
      </c>
      <c r="F28011" s="4">
        <v>2.1728539997</v>
      </c>
      <c r="G28011" s="4">
        <v>0.77604151065994387</v>
      </c>
      <c r="H28011" s="4">
        <v>-2.0617876028374761E-2</v>
      </c>
      <c r="I28011" s="4">
        <v>2.9793712686098831E-4</v>
      </c>
      <c r="J28011" s="13">
        <v>-8.118628077407017</v>
      </c>
      <c r="K28011" s="4">
        <v>-3.2060654753989881E-3</v>
      </c>
      <c r="L28011" s="7">
        <v>2380866.5489739701</v>
      </c>
      <c r="M28011" s="7">
        <v>97164962.933219388</v>
      </c>
      <c r="N28011" s="12">
        <v>2.4503344385674478E-2</v>
      </c>
      <c r="O28011" s="4">
        <v>1.3616935195974818E-11</v>
      </c>
      <c r="P28011" s="7">
        <v>5173275.4036900271</v>
      </c>
      <c r="Q28011" s="7">
        <v>211125278.340148</v>
      </c>
      <c r="R28011" t="s">
        <v>37</v>
      </c>
    </row>
    <row r="28012" spans="1:18" x14ac:dyDescent="0.25">
      <c r="A28012" s="1">
        <v>43830</v>
      </c>
      <c r="B28012" s="7">
        <v>43830</v>
      </c>
      <c r="C28012" s="4">
        <v>2.1726759398</v>
      </c>
      <c r="D28012" s="4">
        <v>2.1923914382</v>
      </c>
      <c r="E28012" s="4">
        <v>2.1407626315999999</v>
      </c>
      <c r="F28012" s="4">
        <v>2.1446744699</v>
      </c>
      <c r="G28012" s="4">
        <v>0.76298777857853728</v>
      </c>
      <c r="H28012" s="4">
        <v>-1.296890163991263E-2</v>
      </c>
      <c r="I28012" s="4">
        <v>2.9813650668195497E-4</v>
      </c>
      <c r="J28012" s="13">
        <v>-8.1179591002297613</v>
      </c>
      <c r="K28012" s="4">
        <v>6.6920099239490345E-4</v>
      </c>
      <c r="L28012" s="7">
        <v>2134863.9647902902</v>
      </c>
      <c r="M28012" s="7">
        <v>97128007.93458356</v>
      </c>
      <c r="N28012" s="12">
        <v>2.19799006505738E-2</v>
      </c>
      <c r="O28012" s="4">
        <v>-3.8033255527743405E-4</v>
      </c>
      <c r="P28012" s="7">
        <v>4578588.2419952275</v>
      </c>
      <c r="Q28012" s="7">
        <v>208307958.929546</v>
      </c>
      <c r="R28012" t="s">
        <v>37</v>
      </c>
    </row>
    <row r="28013" spans="1:18" x14ac:dyDescent="0.25">
      <c r="A28013" s="1">
        <v>43831</v>
      </c>
      <c r="B28013" s="7">
        <v>43831</v>
      </c>
      <c r="C28013" s="4">
        <v>2.1447192856999999</v>
      </c>
      <c r="D28013" s="4">
        <v>2.1639104684000001</v>
      </c>
      <c r="E28013" s="4">
        <v>2.1406786422000001</v>
      </c>
      <c r="F28013" s="4">
        <v>2.1434325408000001</v>
      </c>
      <c r="G28013" s="4">
        <v>0.7624085350421117</v>
      </c>
      <c r="H28013" s="4">
        <v>-5.7907580727520845E-4</v>
      </c>
      <c r="I28013" s="4">
        <v>2.9769175354436443E-4</v>
      </c>
      <c r="J28013" s="13">
        <v>-8.1194519908825953</v>
      </c>
      <c r="K28013" s="4">
        <v>-1.4917768459163942E-3</v>
      </c>
      <c r="L28013" s="7">
        <v>1589199.62131367</v>
      </c>
      <c r="M28013" s="7">
        <v>97128007.931865945</v>
      </c>
      <c r="N28013" s="12">
        <v>1.6361908940091444E-2</v>
      </c>
      <c r="O28013" s="4">
        <v>-2.7979716990793158E-11</v>
      </c>
      <c r="P28013" s="7">
        <v>3406342.1821507574</v>
      </c>
      <c r="Q28013" s="7">
        <v>208187332.824242</v>
      </c>
      <c r="R28013" t="s">
        <v>37</v>
      </c>
    </row>
    <row r="28014" spans="1:18" x14ac:dyDescent="0.25">
      <c r="A28014" s="1">
        <v>43832</v>
      </c>
      <c r="B28014" s="7">
        <v>43832</v>
      </c>
      <c r="C28014" s="4">
        <v>2.1431127725999999</v>
      </c>
      <c r="D28014" s="4">
        <v>2.1630564136000001</v>
      </c>
      <c r="E28014" s="4">
        <v>2.1291813204999999</v>
      </c>
      <c r="F28014" s="4">
        <v>2.1418539728999999</v>
      </c>
      <c r="G28014" s="4">
        <v>0.76167179645235572</v>
      </c>
      <c r="H28014" s="4">
        <v>-7.3646726451724121E-4</v>
      </c>
      <c r="I28014" s="4">
        <v>3.0661558530964476E-4</v>
      </c>
      <c r="J28014" s="13">
        <v>-8.0899157601060239</v>
      </c>
      <c r="K28014" s="4">
        <v>2.997675165345294E-2</v>
      </c>
      <c r="L28014" s="7">
        <v>3721555.09680918</v>
      </c>
      <c r="M28014" s="7">
        <v>97128007.932772264</v>
      </c>
      <c r="N28014" s="12">
        <v>3.8315982959159181E-2</v>
      </c>
      <c r="O28014" s="4">
        <v>9.3311748632585255E-12</v>
      </c>
      <c r="P28014" s="7">
        <v>7971027.5694669858</v>
      </c>
      <c r="Q28014" s="7">
        <v>208034009.67067099</v>
      </c>
      <c r="R28014" t="s">
        <v>37</v>
      </c>
    </row>
    <row r="28015" spans="1:18" x14ac:dyDescent="0.25">
      <c r="A28015" s="1">
        <v>43833</v>
      </c>
      <c r="B28015" s="7">
        <v>43833</v>
      </c>
      <c r="C28015" s="4">
        <v>2.1448482930999999</v>
      </c>
      <c r="D28015" s="4">
        <v>2.2371684910999998</v>
      </c>
      <c r="E28015" s="4">
        <v>2.1389376238</v>
      </c>
      <c r="F28015" s="4">
        <v>2.2096709194000002</v>
      </c>
      <c r="G28015" s="4">
        <v>0.79284359919330549</v>
      </c>
      <c r="H28015" s="4">
        <v>3.1662731146969061E-2</v>
      </c>
      <c r="I28015" s="4">
        <v>3.0084489615112199E-4</v>
      </c>
      <c r="J28015" s="13">
        <v>-8.1089157212045819</v>
      </c>
      <c r="K28015" s="4">
        <v>-1.8820599587901173E-2</v>
      </c>
      <c r="L28015" s="7">
        <v>5532733.6622794298</v>
      </c>
      <c r="M28015" s="7">
        <v>97128007.933211967</v>
      </c>
      <c r="N28015" s="12">
        <v>5.6963318614378436E-2</v>
      </c>
      <c r="O28015" s="4">
        <v>4.5270511963181626E-12</v>
      </c>
      <c r="P28015" s="7">
        <v>12225520.678324318</v>
      </c>
      <c r="Q28015" s="7">
        <v>214620934.58927101</v>
      </c>
      <c r="R28015" t="s">
        <v>37</v>
      </c>
    </row>
    <row r="28016" spans="1:18" x14ac:dyDescent="0.25">
      <c r="A28016" s="1">
        <v>43834</v>
      </c>
      <c r="B28016" s="7">
        <v>43834</v>
      </c>
      <c r="C28016" s="4">
        <v>2.2094026336999999</v>
      </c>
      <c r="D28016" s="4">
        <v>2.2232638382999999</v>
      </c>
      <c r="E28016" s="4">
        <v>2.1704333356999999</v>
      </c>
      <c r="F28016" s="4">
        <v>2.1847147828</v>
      </c>
      <c r="G28016" s="4">
        <v>0.78148528583958188</v>
      </c>
      <c r="H28016" s="4">
        <v>-1.1294051245774012E-2</v>
      </c>
      <c r="I28016" s="4">
        <v>2.9480718249711167E-4</v>
      </c>
      <c r="J28016" s="13">
        <v>-8.1291890339801096</v>
      </c>
      <c r="K28016" s="4">
        <v>-2.0069190906191799E-2</v>
      </c>
      <c r="L28016" s="7">
        <v>2715704.2185429698</v>
      </c>
      <c r="M28016" s="7">
        <v>97128007.933216617</v>
      </c>
      <c r="N28016" s="12">
        <v>2.7960052680275668E-2</v>
      </c>
      <c r="O28016" s="4">
        <v>4.7866340424456838E-14</v>
      </c>
      <c r="P28016" s="7">
        <v>5933039.1519631483</v>
      </c>
      <c r="Q28016" s="7">
        <v>212196994.75561401</v>
      </c>
      <c r="R28016" t="s">
        <v>37</v>
      </c>
    </row>
    <row r="28017" spans="1:18" x14ac:dyDescent="0.25">
      <c r="A28017" s="1">
        <v>43835</v>
      </c>
      <c r="B28017" s="7">
        <v>43835</v>
      </c>
      <c r="C28017" s="4">
        <v>2.1845919561999998</v>
      </c>
      <c r="D28017" s="4">
        <v>2.2148797949999999</v>
      </c>
      <c r="E28017" s="4">
        <v>2.1484478931000002</v>
      </c>
      <c r="F28017" s="4">
        <v>2.1548704361</v>
      </c>
      <c r="G28017" s="4">
        <v>0.76773059928888687</v>
      </c>
      <c r="H28017" s="4">
        <v>-1.3660523073749041E-2</v>
      </c>
      <c r="I28017" s="4">
        <v>2.9075403752035038E-4</v>
      </c>
      <c r="J28017" s="13">
        <v>-8.1430328800914946</v>
      </c>
      <c r="K28017" s="4">
        <v>-1.3748460747902579E-2</v>
      </c>
      <c r="L28017" s="7">
        <v>3934363.0558150201</v>
      </c>
      <c r="M28017" s="7">
        <v>97128007.93277216</v>
      </c>
      <c r="N28017" s="12">
        <v>4.0506988041371317E-2</v>
      </c>
      <c r="O28017" s="4">
        <v>-4.5759914610263012E-12</v>
      </c>
      <c r="P28017" s="7">
        <v>8478042.6338598412</v>
      </c>
      <c r="Q28017" s="7">
        <v>209298272.81161699</v>
      </c>
      <c r="R28017" t="s">
        <v>37</v>
      </c>
    </row>
    <row r="28018" spans="1:18" x14ac:dyDescent="0.25">
      <c r="A28018" s="1">
        <v>43836</v>
      </c>
      <c r="B28018" s="7">
        <v>43836</v>
      </c>
      <c r="C28018" s="4">
        <v>2.1530660862</v>
      </c>
      <c r="D28018" s="4">
        <v>2.1937950060999998</v>
      </c>
      <c r="E28018" s="4">
        <v>2.1396011628</v>
      </c>
      <c r="F28018" s="4">
        <v>2.1902755694999998</v>
      </c>
      <c r="G28018" s="4">
        <v>0.7840273667342933</v>
      </c>
      <c r="H28018" s="4">
        <v>1.6430284070386131E-2</v>
      </c>
      <c r="I28018" s="4">
        <v>2.8191708310592581E-4</v>
      </c>
      <c r="J28018" s="13">
        <v>-8.1738975618011782</v>
      </c>
      <c r="K28018" s="4">
        <v>-3.0393230270468943E-2</v>
      </c>
      <c r="L28018" s="7">
        <v>5286373.8796800403</v>
      </c>
      <c r="M28018" s="7">
        <v>97093096.930999219</v>
      </c>
      <c r="N28018" s="12">
        <v>5.4446444152841139E-2</v>
      </c>
      <c r="O28018" s="4">
        <v>-3.5943290216663412E-4</v>
      </c>
      <c r="P28018" s="7">
        <v>11578615.559906123</v>
      </c>
      <c r="Q28018" s="7">
        <v>212660638.17506301</v>
      </c>
      <c r="R28018" t="s">
        <v>37</v>
      </c>
    </row>
    <row r="28019" spans="1:18" x14ac:dyDescent="0.25">
      <c r="A28019" s="1">
        <v>43837</v>
      </c>
      <c r="B28019" s="7">
        <v>43837</v>
      </c>
      <c r="C28019" s="4">
        <v>2.1902755694999998</v>
      </c>
      <c r="D28019" s="4">
        <v>2.2368142740999999</v>
      </c>
      <c r="E28019" s="4">
        <v>2.1348510576000002</v>
      </c>
      <c r="F28019" s="4">
        <v>2.1679158516000001</v>
      </c>
      <c r="G28019" s="4">
        <v>0.77376626898648493</v>
      </c>
      <c r="H28019" s="4">
        <v>-1.0208632288723379E-2</v>
      </c>
      <c r="I28019" s="4">
        <v>2.6555580343003122E-4</v>
      </c>
      <c r="J28019" s="13">
        <v>-8.2336855569568446</v>
      </c>
      <c r="K28019" s="4">
        <v>-5.8035786606614043E-2</v>
      </c>
      <c r="L28019" s="7">
        <v>15062625.2931414</v>
      </c>
      <c r="M28019" s="7">
        <v>97093096.931876317</v>
      </c>
      <c r="N28019" s="12">
        <v>0.15513590326313137</v>
      </c>
      <c r="O28019" s="4">
        <v>9.0335696023208548E-12</v>
      </c>
      <c r="P28019" s="7">
        <v>32654504.139712341</v>
      </c>
      <c r="Q28019" s="7">
        <v>210489663.91955</v>
      </c>
      <c r="R28019" t="s">
        <v>37</v>
      </c>
    </row>
    <row r="28020" spans="1:18" x14ac:dyDescent="0.25">
      <c r="A28020" s="1">
        <v>43838</v>
      </c>
      <c r="B28020" s="7">
        <v>43838</v>
      </c>
      <c r="C28020" s="4">
        <v>2.1675813573</v>
      </c>
      <c r="D28020" s="4">
        <v>2.1977955462000001</v>
      </c>
      <c r="E28020" s="4">
        <v>2.1319053417</v>
      </c>
      <c r="F28020" s="4">
        <v>2.1858138023000002</v>
      </c>
      <c r="G28020" s="4">
        <v>0.78198820877064878</v>
      </c>
      <c r="H28020" s="4">
        <v>8.2558327560503676E-3</v>
      </c>
      <c r="I28020" s="4">
        <v>2.7052610455157019E-4</v>
      </c>
      <c r="J28020" s="13">
        <v>-8.2151419595223079</v>
      </c>
      <c r="K28020" s="4">
        <v>1.8716597631610606E-2</v>
      </c>
      <c r="L28020" s="7">
        <v>19029043.9832922</v>
      </c>
      <c r="M28020" s="7">
        <v>97093096.932772055</v>
      </c>
      <c r="N28020" s="12">
        <v>0.19598760966980014</v>
      </c>
      <c r="O28020" s="4">
        <v>9.2255642263944853E-12</v>
      </c>
      <c r="P28020" s="7">
        <v>41593946.983253866</v>
      </c>
      <c r="Q28020" s="7">
        <v>212227431.38370499</v>
      </c>
      <c r="R28020" t="s">
        <v>37</v>
      </c>
    </row>
    <row r="28021" spans="1:18" x14ac:dyDescent="0.25">
      <c r="A28021" s="1">
        <v>43839</v>
      </c>
      <c r="B28021" s="7">
        <v>43839</v>
      </c>
      <c r="C28021" s="4">
        <v>2.1852302569000002</v>
      </c>
      <c r="D28021" s="4">
        <v>2.1852302569000002</v>
      </c>
      <c r="E28021" s="4">
        <v>2.1353817310999998</v>
      </c>
      <c r="F28021" s="4">
        <v>2.1767400227000002</v>
      </c>
      <c r="G28021" s="4">
        <v>0.77782835513965065</v>
      </c>
      <c r="H28021" s="4">
        <v>-4.1512134246989409E-3</v>
      </c>
      <c r="I28021" s="4">
        <v>2.762685953531706E-4</v>
      </c>
      <c r="J28021" s="13">
        <v>-8.1941369939021236</v>
      </c>
      <c r="K28021" s="4">
        <v>2.1227122650951877E-2</v>
      </c>
      <c r="L28021" s="7">
        <v>9430311.2798144091</v>
      </c>
      <c r="M28021" s="7">
        <v>97093096.93321833</v>
      </c>
      <c r="N28021" s="12">
        <v>9.7126485586309791E-2</v>
      </c>
      <c r="O28021" s="4">
        <v>4.5963605106091874E-12</v>
      </c>
      <c r="P28021" s="7">
        <v>20527335.989291284</v>
      </c>
      <c r="Q28021" s="7">
        <v>211346430.02242699</v>
      </c>
      <c r="R28021" t="s">
        <v>37</v>
      </c>
    </row>
    <row r="28022" spans="1:18" x14ac:dyDescent="0.25">
      <c r="A28022" s="1">
        <v>43840</v>
      </c>
      <c r="B28022" s="7">
        <v>43840</v>
      </c>
      <c r="C28022" s="4">
        <v>2.1759123962000002</v>
      </c>
      <c r="D28022" s="4">
        <v>2.2338045532000002</v>
      </c>
      <c r="E28022" s="4">
        <v>2.1339801966</v>
      </c>
      <c r="F28022" s="4">
        <v>2.2296135117999998</v>
      </c>
      <c r="G28022" s="4">
        <v>0.80182825735740704</v>
      </c>
      <c r="H28022" s="4">
        <v>2.429021773322106E-2</v>
      </c>
      <c r="I28022" s="4">
        <v>2.7301766124010815E-4</v>
      </c>
      <c r="J28022" s="13">
        <v>-8.2059740716846186</v>
      </c>
      <c r="K28022" s="4">
        <v>-1.1767295189330474E-2</v>
      </c>
      <c r="L28022" s="7">
        <v>14675800.8577695</v>
      </c>
      <c r="M28022" s="7">
        <v>97093096.932336703</v>
      </c>
      <c r="N28022" s="12">
        <v>0.15115184623266195</v>
      </c>
      <c r="O28022" s="4">
        <v>-9.0802253700939136E-12</v>
      </c>
      <c r="P28022" s="7">
        <v>32721363.888968904</v>
      </c>
      <c r="Q28022" s="7">
        <v>216480080.82284501</v>
      </c>
      <c r="R28022" t="s">
        <v>37</v>
      </c>
    </row>
    <row r="28023" spans="1:18" x14ac:dyDescent="0.25">
      <c r="A28023" s="1">
        <v>43841</v>
      </c>
      <c r="B28023" s="7">
        <v>43841</v>
      </c>
      <c r="C28023" s="4">
        <v>2.2296135117999998</v>
      </c>
      <c r="D28023" s="4">
        <v>2.2325723977999998</v>
      </c>
      <c r="E28023" s="4">
        <v>2.1329848873000001</v>
      </c>
      <c r="F28023" s="4">
        <v>2.1485633929999999</v>
      </c>
      <c r="G28023" s="4">
        <v>0.76479942949928037</v>
      </c>
      <c r="H28023" s="4">
        <v>-3.6351644969431024E-2</v>
      </c>
      <c r="I28023" s="4">
        <v>2.6731613043757976E-4</v>
      </c>
      <c r="J28023" s="13">
        <v>-8.2270785908205344</v>
      </c>
      <c r="K28023" s="4">
        <v>-2.0883377202158795E-2</v>
      </c>
      <c r="L28023" s="7">
        <v>5803289.0065609198</v>
      </c>
      <c r="M28023" s="7">
        <v>97093096.934579954</v>
      </c>
      <c r="N28023" s="12">
        <v>5.9770356387654412E-2</v>
      </c>
      <c r="O28023" s="4">
        <v>2.310412047117536E-11</v>
      </c>
      <c r="P28023" s="7">
        <v>12468734.318496129</v>
      </c>
      <c r="Q28023" s="7">
        <v>208610673.786639</v>
      </c>
      <c r="R28023" t="s">
        <v>37</v>
      </c>
    </row>
    <row r="28024" spans="1:18" x14ac:dyDescent="0.25">
      <c r="A28024" s="1">
        <v>43842</v>
      </c>
      <c r="B28024" s="7">
        <v>43842</v>
      </c>
      <c r="C28024" s="4">
        <v>2.1479545009000001</v>
      </c>
      <c r="D28024" s="4">
        <v>2.2114039810000001</v>
      </c>
      <c r="E28024" s="4">
        <v>2.1348961413</v>
      </c>
      <c r="F28024" s="4">
        <v>2.1889414169000001</v>
      </c>
      <c r="G28024" s="4">
        <v>0.78341805568831435</v>
      </c>
      <c r="H28024" s="4">
        <v>1.8793033536525599E-2</v>
      </c>
      <c r="I28024" s="4">
        <v>2.6718865042544507E-4</v>
      </c>
      <c r="J28024" s="13">
        <v>-8.2275555931565876</v>
      </c>
      <c r="K28024" s="4">
        <v>-4.7688858852629814E-4</v>
      </c>
      <c r="L28024" s="7">
        <v>3630212.22677891</v>
      </c>
      <c r="M28024" s="7">
        <v>97093096.933659196</v>
      </c>
      <c r="N28024" s="12">
        <v>3.7388983783876263E-2</v>
      </c>
      <c r="O28024" s="4">
        <v>-9.4832452604682583E-12</v>
      </c>
      <c r="P28024" s="7">
        <v>7946321.8953331318</v>
      </c>
      <c r="Q28024" s="7">
        <v>212531101.17317301</v>
      </c>
      <c r="R28024" t="s">
        <v>37</v>
      </c>
    </row>
    <row r="28025" spans="1:18" x14ac:dyDescent="0.25">
      <c r="A28025" s="1">
        <v>43843</v>
      </c>
      <c r="B28025" s="7">
        <v>43843</v>
      </c>
      <c r="C28025" s="4">
        <v>2.1879866199000002</v>
      </c>
      <c r="D28025" s="4">
        <v>2.1879866199000002</v>
      </c>
      <c r="E28025" s="4">
        <v>2.1418614311000002</v>
      </c>
      <c r="F28025" s="4">
        <v>2.160893927</v>
      </c>
      <c r="G28025" s="4">
        <v>0.7705219911742679</v>
      </c>
      <c r="H28025" s="4">
        <v>-1.2813266578747082E-2</v>
      </c>
      <c r="I28025" s="4">
        <v>2.653293609788735E-4</v>
      </c>
      <c r="J28025" s="13">
        <v>-8.2345386320852203</v>
      </c>
      <c r="K28025" s="4">
        <v>-6.9587141654820633E-3</v>
      </c>
      <c r="L28025" s="7">
        <v>2940804.1395539301</v>
      </c>
      <c r="M28025" s="7">
        <v>97093096.933671013</v>
      </c>
      <c r="N28025" s="12">
        <v>3.0288498692784882E-2</v>
      </c>
      <c r="O28025" s="4">
        <v>1.2170402634077203E-13</v>
      </c>
      <c r="P28025" s="7">
        <v>6354765.8056585481</v>
      </c>
      <c r="Q28025" s="7">
        <v>209807883.51759201</v>
      </c>
      <c r="R28025" t="s">
        <v>37</v>
      </c>
    </row>
    <row r="28026" spans="1:18" x14ac:dyDescent="0.25">
      <c r="A28026" s="1">
        <v>43844</v>
      </c>
      <c r="B28026" s="7">
        <v>43844</v>
      </c>
      <c r="C28026" s="4">
        <v>2.1614292044000001</v>
      </c>
      <c r="D28026" s="4">
        <v>2.2217088551000002</v>
      </c>
      <c r="E28026" s="4">
        <v>2.1532561588000001</v>
      </c>
      <c r="F28026" s="4">
        <v>2.1794425335000001</v>
      </c>
      <c r="G28026" s="4">
        <v>0.77906912552144536</v>
      </c>
      <c r="H28026" s="4">
        <v>8.5837653890541987E-3</v>
      </c>
      <c r="I28026" s="4">
        <v>2.4688499016423425E-4</v>
      </c>
      <c r="J28026" s="13">
        <v>-8.3065879566395964</v>
      </c>
      <c r="K28026" s="4">
        <v>-6.9515001078632455E-2</v>
      </c>
      <c r="L28026" s="7">
        <v>13893372.6981111</v>
      </c>
      <c r="M28026" s="7">
        <v>97017249.932327241</v>
      </c>
      <c r="N28026" s="12">
        <v>0.14320517957169668</v>
      </c>
      <c r="O28026" s="4">
        <v>-7.8117810368729475E-4</v>
      </c>
      <c r="P28026" s="7">
        <v>30279807.392030988</v>
      </c>
      <c r="Q28026" s="7">
        <v>211443520.98571399</v>
      </c>
      <c r="R28026" t="s">
        <v>37</v>
      </c>
    </row>
    <row r="28027" spans="1:18" x14ac:dyDescent="0.25">
      <c r="A28027" s="1">
        <v>43845</v>
      </c>
      <c r="B28027" s="7">
        <v>43845</v>
      </c>
      <c r="C28027" s="4">
        <v>2.1789546081000002</v>
      </c>
      <c r="D28027" s="4">
        <v>2.3653151132999999</v>
      </c>
      <c r="E28027" s="4">
        <v>2.1653863906000002</v>
      </c>
      <c r="F28027" s="4">
        <v>2.3650225798000002</v>
      </c>
      <c r="G28027" s="4">
        <v>0.86078756938246315</v>
      </c>
      <c r="H28027" s="4">
        <v>8.5150236102795651E-2</v>
      </c>
      <c r="I28027" s="4">
        <v>2.6853864204377434E-4</v>
      </c>
      <c r="J28027" s="13">
        <v>-8.222515736144242</v>
      </c>
      <c r="K28027" s="4">
        <v>8.7707445742795181E-2</v>
      </c>
      <c r="L28027" s="7">
        <v>16714813.358697301</v>
      </c>
      <c r="M28027" s="7">
        <v>97017249.933592781</v>
      </c>
      <c r="N28027" s="12">
        <v>0.1722870249377137</v>
      </c>
      <c r="O28027" s="4">
        <v>1.3044491777648246E-11</v>
      </c>
      <c r="P28027" s="7">
        <v>39530911.0104618</v>
      </c>
      <c r="Q28027" s="7">
        <v>229447986.72304699</v>
      </c>
      <c r="R28027" t="s">
        <v>37</v>
      </c>
    </row>
    <row r="28028" spans="1:18" x14ac:dyDescent="0.25">
      <c r="A28028" s="1">
        <v>43846</v>
      </c>
      <c r="B28028" s="7">
        <v>43846</v>
      </c>
      <c r="C28028" s="4">
        <v>2.3656584173000001</v>
      </c>
      <c r="D28028" s="4">
        <v>2.4035036999999999</v>
      </c>
      <c r="E28028" s="4">
        <v>2.2939646046000002</v>
      </c>
      <c r="F28028" s="4">
        <v>2.3988425406</v>
      </c>
      <c r="G28028" s="4">
        <v>0.87498634627202854</v>
      </c>
      <c r="H28028" s="4">
        <v>1.430005831185757E-2</v>
      </c>
      <c r="I28028" s="4">
        <v>2.7497724096154106E-4</v>
      </c>
      <c r="J28028" s="13">
        <v>-8.1988222238623631</v>
      </c>
      <c r="K28028" s="4">
        <v>2.3976433591695785E-2</v>
      </c>
      <c r="L28028" s="7">
        <v>11841059.1334133</v>
      </c>
      <c r="M28028" s="7">
        <v>97017249.93196328</v>
      </c>
      <c r="N28028" s="12">
        <v>0.12205106969860777</v>
      </c>
      <c r="O28028" s="4">
        <v>-1.6795998467359075E-11</v>
      </c>
      <c r="P28028" s="7">
        <v>28404836.374991994</v>
      </c>
      <c r="Q28028" s="7">
        <v>232729106.30881599</v>
      </c>
      <c r="R28028" t="s">
        <v>37</v>
      </c>
    </row>
    <row r="28029" spans="1:18" x14ac:dyDescent="0.25">
      <c r="A28029" s="1">
        <v>43847</v>
      </c>
      <c r="B28029" s="7">
        <v>43847</v>
      </c>
      <c r="C28029" s="4">
        <v>2.3981636253</v>
      </c>
      <c r="D28029" s="4">
        <v>2.4723386515999999</v>
      </c>
      <c r="E28029" s="4">
        <v>2.3758591557000002</v>
      </c>
      <c r="F28029" s="4">
        <v>2.3903646369999998</v>
      </c>
      <c r="G28029" s="4">
        <v>0.87144592208856553</v>
      </c>
      <c r="H28029" s="4">
        <v>-3.5341642715239351E-3</v>
      </c>
      <c r="I28029" s="4">
        <v>2.6770685972091185E-4</v>
      </c>
      <c r="J28029" s="13">
        <v>-8.2256179831084033</v>
      </c>
      <c r="K28029" s="4">
        <v>-2.6439938138902424E-2</v>
      </c>
      <c r="L28029" s="7">
        <v>9870926.0458693504</v>
      </c>
      <c r="M28029" s="7">
        <v>97017249.933989897</v>
      </c>
      <c r="N28029" s="12">
        <v>0.10174403059853257</v>
      </c>
      <c r="O28029" s="4">
        <v>2.0889249369872807E-11</v>
      </c>
      <c r="P28029" s="7">
        <v>23595112.554488335</v>
      </c>
      <c r="Q28029" s="7">
        <v>231906603.42120001</v>
      </c>
      <c r="R28029" t="s">
        <v>37</v>
      </c>
    </row>
    <row r="28030" spans="1:18" x14ac:dyDescent="0.25">
      <c r="A28030" s="1">
        <v>43848</v>
      </c>
      <c r="B28030" s="7">
        <v>43848</v>
      </c>
      <c r="C28030" s="4">
        <v>2.3906907730000002</v>
      </c>
      <c r="D28030" s="4">
        <v>2.4064852795</v>
      </c>
      <c r="E28030" s="4">
        <v>2.3391802529999999</v>
      </c>
      <c r="F28030" s="4">
        <v>2.3831689132</v>
      </c>
      <c r="G28030" s="4">
        <v>0.86843107818953025</v>
      </c>
      <c r="H28030" s="4">
        <v>-3.0103038208558371E-3</v>
      </c>
      <c r="I28030" s="4">
        <v>2.6648997412262351E-4</v>
      </c>
      <c r="J28030" s="13">
        <v>-8.2301739356190531</v>
      </c>
      <c r="K28030" s="4">
        <v>-4.5455899021674814E-3</v>
      </c>
      <c r="L28030" s="7">
        <v>4476351.9447506899</v>
      </c>
      <c r="M28030" s="7">
        <v>97017249.931957945</v>
      </c>
      <c r="N28030" s="12">
        <v>4.6139752960325443E-2</v>
      </c>
      <c r="O28030" s="4">
        <v>-2.0944235629210116E-11</v>
      </c>
      <c r="P28030" s="7">
        <v>10667902.799272208</v>
      </c>
      <c r="Q28030" s="7">
        <v>231208494.08199701</v>
      </c>
      <c r="R28030" t="s">
        <v>37</v>
      </c>
    </row>
    <row r="28031" spans="1:18" x14ac:dyDescent="0.25">
      <c r="A28031" s="1">
        <v>43849</v>
      </c>
      <c r="B28031" s="7">
        <v>43849</v>
      </c>
      <c r="C28031" s="4">
        <v>2.3831689132</v>
      </c>
      <c r="D28031" s="4">
        <v>2.4298752345999999</v>
      </c>
      <c r="E28031" s="4">
        <v>2.2609241422999999</v>
      </c>
      <c r="F28031" s="4">
        <v>2.2830145051000001</v>
      </c>
      <c r="G28031" s="4">
        <v>0.82549672105353722</v>
      </c>
      <c r="H28031" s="4">
        <v>-4.2025727822002153E-2</v>
      </c>
      <c r="I28031" s="4">
        <v>2.6222722551786872E-4</v>
      </c>
      <c r="J28031" s="13">
        <v>-8.2462991570981128</v>
      </c>
      <c r="K28031" s="4">
        <v>-1.5995906107872229E-2</v>
      </c>
      <c r="L28031" s="7">
        <v>9409883.2822724395</v>
      </c>
      <c r="M28031" s="7">
        <v>97017249.934047282</v>
      </c>
      <c r="N28031" s="12">
        <v>9.6991857516774763E-2</v>
      </c>
      <c r="O28031" s="4">
        <v>2.1535721904489112E-11</v>
      </c>
      <c r="P28031" s="7">
        <v>21482900.024725977</v>
      </c>
      <c r="Q28031" s="7">
        <v>221491788.84434199</v>
      </c>
      <c r="R28031" t="s">
        <v>37</v>
      </c>
    </row>
    <row r="28032" spans="1:18" x14ac:dyDescent="0.25">
      <c r="A28032" s="1">
        <v>43850</v>
      </c>
      <c r="B28032" s="7">
        <v>43850</v>
      </c>
      <c r="C28032" s="4">
        <v>2.2830145051000001</v>
      </c>
      <c r="D28032" s="4">
        <v>2.2943809612999999</v>
      </c>
      <c r="E28032" s="4">
        <v>2.2112499215999999</v>
      </c>
      <c r="F28032" s="4">
        <v>2.2676866635000001</v>
      </c>
      <c r="G28032" s="4">
        <v>0.81876022089788569</v>
      </c>
      <c r="H28032" s="4">
        <v>-6.7138608036695835E-3</v>
      </c>
      <c r="I28032" s="4">
        <v>2.6192887364004857E-4</v>
      </c>
      <c r="J28032" s="13">
        <v>-8.247437565715396</v>
      </c>
      <c r="K28032" s="4">
        <v>-1.1377608760148414E-3</v>
      </c>
      <c r="L28032" s="7">
        <v>5575164.9138170397</v>
      </c>
      <c r="M28032" s="7">
        <v>97017249.933627784</v>
      </c>
      <c r="N28032" s="12">
        <v>5.7465707568820655E-2</v>
      </c>
      <c r="O28032" s="4">
        <v>-4.3239474445459476E-12</v>
      </c>
      <c r="P28032" s="7">
        <v>12642727.121876029</v>
      </c>
      <c r="Q28032" s="7">
        <v>220004723.80393401</v>
      </c>
      <c r="R28032" t="s">
        <v>37</v>
      </c>
    </row>
    <row r="28033" spans="1:18" x14ac:dyDescent="0.25">
      <c r="A28033" s="1">
        <v>43851</v>
      </c>
      <c r="B28033" s="7">
        <v>43851</v>
      </c>
      <c r="C28033" s="4">
        <v>2.2669614282000001</v>
      </c>
      <c r="D28033" s="4">
        <v>2.3523869263999999</v>
      </c>
      <c r="E28033" s="4">
        <v>2.2613577529</v>
      </c>
      <c r="F28033" s="4">
        <v>2.3519738388999998</v>
      </c>
      <c r="G28033" s="4">
        <v>0.85525490705785367</v>
      </c>
      <c r="H28033" s="4">
        <v>3.7168792654056031E-2</v>
      </c>
      <c r="I28033" s="4">
        <v>2.6892318005452491E-4</v>
      </c>
      <c r="J28033" s="13">
        <v>-8.2210847951525103</v>
      </c>
      <c r="K28033" s="4">
        <v>2.6703075217618593E-2</v>
      </c>
      <c r="L28033" s="7">
        <v>4975268.3380796099</v>
      </c>
      <c r="M28033" s="7">
        <v>96931107.933596417</v>
      </c>
      <c r="N28033" s="12">
        <v>5.1327880637534497E-2</v>
      </c>
      <c r="O28033" s="4">
        <v>-8.8790395615521056E-4</v>
      </c>
      <c r="P28033" s="7">
        <v>11701700.972670723</v>
      </c>
      <c r="Q28033" s="7">
        <v>227979430.035411</v>
      </c>
      <c r="R28033" t="s">
        <v>37</v>
      </c>
    </row>
    <row r="28034" spans="1:18" x14ac:dyDescent="0.25">
      <c r="A28034" s="1">
        <v>43852</v>
      </c>
      <c r="B28034" s="7">
        <v>43852</v>
      </c>
      <c r="C28034" s="4">
        <v>2.3502706528999999</v>
      </c>
      <c r="D28034" s="4">
        <v>2.3564176034000002</v>
      </c>
      <c r="E28034" s="4">
        <v>2.2943509962999999</v>
      </c>
      <c r="F28034" s="4">
        <v>2.3196813119000002</v>
      </c>
      <c r="G28034" s="4">
        <v>0.84142981068236111</v>
      </c>
      <c r="H28034" s="4">
        <v>-1.3729968618657168E-2</v>
      </c>
      <c r="I28034" s="4">
        <v>2.6721742144664672E-4</v>
      </c>
      <c r="J28034" s="13">
        <v>-8.227447918402337</v>
      </c>
      <c r="K28034" s="4">
        <v>-6.3429214526332005E-3</v>
      </c>
      <c r="L28034" s="7">
        <v>4750573.8959173402</v>
      </c>
      <c r="M28034" s="7">
        <v>96931107.931936502</v>
      </c>
      <c r="N28034" s="12">
        <v>4.9009796723391612E-2</v>
      </c>
      <c r="O28034" s="4">
        <v>-1.7124686662261202E-11</v>
      </c>
      <c r="P28034" s="7">
        <v>11019817.487159431</v>
      </c>
      <c r="Q28034" s="7">
        <v>224849279.61147499</v>
      </c>
      <c r="R28034" t="s">
        <v>37</v>
      </c>
    </row>
    <row r="28035" spans="1:18" x14ac:dyDescent="0.25">
      <c r="A28035" s="1">
        <v>43853</v>
      </c>
      <c r="B28035" s="7">
        <v>43853</v>
      </c>
      <c r="C28035" s="4">
        <v>2.3205103945999999</v>
      </c>
      <c r="D28035" s="4">
        <v>2.3242259998999999</v>
      </c>
      <c r="E28035" s="4">
        <v>2.1820277537999999</v>
      </c>
      <c r="F28035" s="4">
        <v>2.2308088536000001</v>
      </c>
      <c r="G28035" s="4">
        <v>0.80236423432581627</v>
      </c>
      <c r="H28035" s="4">
        <v>-3.8312356893200353E-2</v>
      </c>
      <c r="I28035" s="4">
        <v>2.6536663174234638E-4</v>
      </c>
      <c r="J28035" s="13">
        <v>-8.2343981721456494</v>
      </c>
      <c r="K28035" s="4">
        <v>-6.926156589194825E-3</v>
      </c>
      <c r="L28035" s="7">
        <v>7813966.2012889301</v>
      </c>
      <c r="M28035" s="7">
        <v>96931107.93451038</v>
      </c>
      <c r="N28035" s="12">
        <v>8.0613606589210601E-2</v>
      </c>
      <c r="O28035" s="4">
        <v>2.6553679493900369E-11</v>
      </c>
      <c r="P28035" s="7">
        <v>17431464.983566508</v>
      </c>
      <c r="Q28035" s="7">
        <v>216234773.76956299</v>
      </c>
      <c r="R28035" t="s">
        <v>37</v>
      </c>
    </row>
    <row r="28036" spans="1:18" x14ac:dyDescent="0.25">
      <c r="A28036" s="1">
        <v>43854</v>
      </c>
      <c r="B28036" s="7">
        <v>43854</v>
      </c>
      <c r="C28036" s="4">
        <v>2.2308088536000001</v>
      </c>
      <c r="D28036" s="4">
        <v>2.2863380822999999</v>
      </c>
      <c r="E28036" s="4">
        <v>2.1962745179000001</v>
      </c>
      <c r="F28036" s="4">
        <v>2.2682988551999999</v>
      </c>
      <c r="G28036" s="4">
        <v>0.81903014755492332</v>
      </c>
      <c r="H28036" s="4">
        <v>1.6805564286469312E-2</v>
      </c>
      <c r="I28036" s="4">
        <v>2.6858285549192075E-4</v>
      </c>
      <c r="J28036" s="13">
        <v>-8.2223511050563065</v>
      </c>
      <c r="K28036" s="4">
        <v>1.2119925283963799E-2</v>
      </c>
      <c r="L28036" s="7">
        <v>4532177.5469604898</v>
      </c>
      <c r="M28036" s="7">
        <v>96931107.930635452</v>
      </c>
      <c r="N28036" s="12">
        <v>4.6756687751921149E-2</v>
      </c>
      <c r="O28036" s="4">
        <v>-3.9976100982860442E-11</v>
      </c>
      <c r="P28036" s="7">
        <v>10280333.141333623</v>
      </c>
      <c r="Q28036" s="7">
        <v>219868721.15232801</v>
      </c>
      <c r="R28036" t="s">
        <v>37</v>
      </c>
    </row>
    <row r="28037" spans="1:18" x14ac:dyDescent="0.25">
      <c r="A28037" s="1">
        <v>43855</v>
      </c>
      <c r="B28037" s="7">
        <v>43855</v>
      </c>
      <c r="C28037" s="4">
        <v>2.2688949339</v>
      </c>
      <c r="D28037" s="4">
        <v>2.2688949339</v>
      </c>
      <c r="E28037" s="4">
        <v>2.209125523</v>
      </c>
      <c r="F28037" s="4">
        <v>2.2222815250000001</v>
      </c>
      <c r="G28037" s="4">
        <v>0.79853438211170003</v>
      </c>
      <c r="H28037" s="4">
        <v>-2.0287154884598455E-2</v>
      </c>
      <c r="I28037" s="4">
        <v>2.655738470833135E-4</v>
      </c>
      <c r="J28037" s="13">
        <v>-8.2336176125170208</v>
      </c>
      <c r="K28037" s="4">
        <v>-1.1203278046531024E-2</v>
      </c>
      <c r="L28037" s="7">
        <v>2658321.5652510198</v>
      </c>
      <c r="M28037" s="7">
        <v>96931107.931899846</v>
      </c>
      <c r="N28037" s="12">
        <v>2.7424854847616687E-2</v>
      </c>
      <c r="O28037" s="4">
        <v>1.3044247162893977E-11</v>
      </c>
      <c r="P28037" s="7">
        <v>5907538.9019664237</v>
      </c>
      <c r="Q28037" s="7">
        <v>215408210.35484201</v>
      </c>
      <c r="R28037" t="s">
        <v>37</v>
      </c>
    </row>
    <row r="28038" spans="1:18" x14ac:dyDescent="0.25">
      <c r="A28038" s="1">
        <v>43856</v>
      </c>
      <c r="B28038" s="7">
        <v>43856</v>
      </c>
      <c r="C28038" s="4">
        <v>2.2219720288999998</v>
      </c>
      <c r="D28038" s="4">
        <v>2.2896704447</v>
      </c>
      <c r="E28038" s="4">
        <v>2.2037113459</v>
      </c>
      <c r="F28038" s="4">
        <v>2.2864604962000001</v>
      </c>
      <c r="G28038" s="4">
        <v>0.82700498699318392</v>
      </c>
      <c r="H28038" s="4">
        <v>2.8879766347335332E-2</v>
      </c>
      <c r="I28038" s="4">
        <v>2.6596554085327862E-4</v>
      </c>
      <c r="J28038" s="13">
        <v>-8.2321438032387046</v>
      </c>
      <c r="K28038" s="4">
        <v>1.4748958689529382E-3</v>
      </c>
      <c r="L28038" s="7">
        <v>4249863.67611288</v>
      </c>
      <c r="M28038" s="7">
        <v>96931107.930652723</v>
      </c>
      <c r="N28038" s="12">
        <v>4.3844166922690636E-2</v>
      </c>
      <c r="O28038" s="4">
        <v>-1.286607478656773E-11</v>
      </c>
      <c r="P28038" s="7">
        <v>9717145.4096674118</v>
      </c>
      <c r="Q28038" s="7">
        <v>221629149.136336</v>
      </c>
      <c r="R28038" t="s">
        <v>37</v>
      </c>
    </row>
    <row r="28039" spans="1:18" x14ac:dyDescent="0.25">
      <c r="A28039" s="1">
        <v>43857</v>
      </c>
      <c r="B28039" s="7">
        <v>43857</v>
      </c>
      <c r="C28039" s="4">
        <v>2.2870549152000001</v>
      </c>
      <c r="D28039" s="4">
        <v>2.4068522024000001</v>
      </c>
      <c r="E28039" s="4">
        <v>2.2870549152000001</v>
      </c>
      <c r="F28039" s="4">
        <v>2.3754460086</v>
      </c>
      <c r="G28039" s="4">
        <v>0.86518521295042539</v>
      </c>
      <c r="H28039" s="4">
        <v>3.8918456079993502E-2</v>
      </c>
      <c r="I28039" s="4">
        <v>2.666099009720337E-4</v>
      </c>
      <c r="J28039" s="13">
        <v>-8.2297240129796521</v>
      </c>
      <c r="K28039" s="4">
        <v>2.422720314397954E-3</v>
      </c>
      <c r="L28039" s="7">
        <v>6384886.1521147704</v>
      </c>
      <c r="M28039" s="7">
        <v>96931107.932364061</v>
      </c>
      <c r="N28039" s="12">
        <v>6.5870351513674777E-2</v>
      </c>
      <c r="O28039" s="4">
        <v>1.7655206826821463E-11</v>
      </c>
      <c r="P28039" s="7">
        <v>15166952.325406443</v>
      </c>
      <c r="Q28039" s="7">
        <v>230254613.44711</v>
      </c>
      <c r="R28039" t="s">
        <v>37</v>
      </c>
    </row>
    <row r="28040" spans="1:18" x14ac:dyDescent="0.25">
      <c r="A28040" s="1">
        <v>43858</v>
      </c>
      <c r="B28040" s="7">
        <v>43858</v>
      </c>
      <c r="C28040" s="4">
        <v>2.3758039834</v>
      </c>
      <c r="D28040" s="4">
        <v>2.4437014270000001</v>
      </c>
      <c r="E28040" s="4">
        <v>2.3407240243</v>
      </c>
      <c r="F28040" s="4">
        <v>2.4437014270000001</v>
      </c>
      <c r="G28040" s="4">
        <v>0.89351386813456291</v>
      </c>
      <c r="H28040" s="4">
        <v>2.8733727541223879E-2</v>
      </c>
      <c r="I28040" s="4">
        <v>2.6111853860651975E-4</v>
      </c>
      <c r="J28040" s="13">
        <v>-8.2505360828397638</v>
      </c>
      <c r="K28040" s="4">
        <v>-2.0596993380564532E-2</v>
      </c>
      <c r="L28040" s="7">
        <v>8340561.6872322299</v>
      </c>
      <c r="M28040" s="7">
        <v>96931107.933168948</v>
      </c>
      <c r="N28040" s="12">
        <v>8.6046284470232132E-2</v>
      </c>
      <c r="O28040" s="4">
        <v>8.3036936134817444E-12</v>
      </c>
      <c r="P28040" s="7">
        <v>20381842.497070927</v>
      </c>
      <c r="Q28040" s="7">
        <v>236870686.77697599</v>
      </c>
      <c r="R28040" t="s">
        <v>37</v>
      </c>
    </row>
    <row r="28041" spans="1:18" x14ac:dyDescent="0.25">
      <c r="A28041" s="1">
        <v>43859</v>
      </c>
      <c r="B28041" s="7">
        <v>43859</v>
      </c>
      <c r="C28041" s="4">
        <v>2.4444604633</v>
      </c>
      <c r="D28041" s="4">
        <v>2.4514429894999998</v>
      </c>
      <c r="E28041" s="4">
        <v>2.3507425691999999</v>
      </c>
      <c r="F28041" s="4">
        <v>2.3560592652999999</v>
      </c>
      <c r="G28041" s="4">
        <v>0.85699042052389096</v>
      </c>
      <c r="H28041" s="4">
        <v>-3.5864513042247477E-2</v>
      </c>
      <c r="I28041" s="4">
        <v>2.5288751304048854E-4</v>
      </c>
      <c r="J28041" s="13">
        <v>-8.2825657805943802</v>
      </c>
      <c r="K28041" s="4">
        <v>-3.1522179964535428E-2</v>
      </c>
      <c r="L28041" s="7">
        <v>10064881.4908097</v>
      </c>
      <c r="M28041" s="7">
        <v>96888229.931127205</v>
      </c>
      <c r="N28041" s="12">
        <v>0.10388136410340347</v>
      </c>
      <c r="O28041" s="4">
        <v>-4.423554311512181E-4</v>
      </c>
      <c r="P28041" s="7">
        <v>23713457.290568668</v>
      </c>
      <c r="Q28041" s="7">
        <v>228274411.82774901</v>
      </c>
      <c r="R28041" t="s">
        <v>37</v>
      </c>
    </row>
    <row r="28042" spans="1:18" x14ac:dyDescent="0.25">
      <c r="A28042" s="1">
        <v>43860</v>
      </c>
      <c r="B28042" s="7">
        <v>43860</v>
      </c>
      <c r="C28042" s="4">
        <v>2.3559779555999998</v>
      </c>
      <c r="D28042" s="4">
        <v>2.4230097222000002</v>
      </c>
      <c r="E28042" s="4">
        <v>2.3243701903999998</v>
      </c>
      <c r="F28042" s="4">
        <v>2.4094958692000001</v>
      </c>
      <c r="G28042" s="4">
        <v>0.87941754271620398</v>
      </c>
      <c r="H28042" s="4">
        <v>2.2680500735704594E-2</v>
      </c>
      <c r="I28042" s="4">
        <v>2.5339126009538739E-4</v>
      </c>
      <c r="J28042" s="13">
        <v>-8.2805757812190599</v>
      </c>
      <c r="K28042" s="4">
        <v>1.9919807381639973E-3</v>
      </c>
      <c r="L28042" s="7">
        <v>10180764.708386499</v>
      </c>
      <c r="M28042" s="7">
        <v>96888229.933576345</v>
      </c>
      <c r="N28042" s="12">
        <v>0.10507741461853648</v>
      </c>
      <c r="O28042" s="4">
        <v>2.5277992532225771E-11</v>
      </c>
      <c r="P28042" s="7">
        <v>24530510.510154415</v>
      </c>
      <c r="Q28042" s="7">
        <v>233451789.799052</v>
      </c>
      <c r="R28042" t="s">
        <v>37</v>
      </c>
    </row>
    <row r="28043" spans="1:18" x14ac:dyDescent="0.25">
      <c r="A28043" s="1">
        <v>43861</v>
      </c>
      <c r="B28043" s="7">
        <v>43861</v>
      </c>
      <c r="C28043" s="4">
        <v>2.4097524200999998</v>
      </c>
      <c r="D28043" s="4">
        <v>2.4127451981000001</v>
      </c>
      <c r="E28043" s="4">
        <v>2.3244075839999998</v>
      </c>
      <c r="F28043" s="4">
        <v>2.3714862949</v>
      </c>
      <c r="G28043" s="4">
        <v>0.86351688723383302</v>
      </c>
      <c r="H28043" s="4">
        <v>-1.5774907434317413E-2</v>
      </c>
      <c r="I28043" s="4">
        <v>2.5362053871848874E-4</v>
      </c>
      <c r="J28043" s="13">
        <v>-8.2796713500430315</v>
      </c>
      <c r="K28043" s="4">
        <v>9.0484029723453545E-4</v>
      </c>
      <c r="L28043" s="7">
        <v>9411943.8795297593</v>
      </c>
      <c r="M28043" s="7">
        <v>96888229.93236351</v>
      </c>
      <c r="N28043" s="12">
        <v>9.7142283289725934E-2</v>
      </c>
      <c r="O28043" s="4">
        <v>-1.2517880786150514E-11</v>
      </c>
      <c r="P28043" s="7">
        <v>22320295.918672759</v>
      </c>
      <c r="Q28043" s="7">
        <v>229769109.42172</v>
      </c>
      <c r="R28043" t="s">
        <v>37</v>
      </c>
    </row>
    <row r="28044" spans="1:18" x14ac:dyDescent="0.25">
      <c r="A28044" s="1">
        <v>43862</v>
      </c>
      <c r="B28044" s="7">
        <v>43862</v>
      </c>
      <c r="C28044" s="4">
        <v>2.3700579486</v>
      </c>
      <c r="D28044" s="4">
        <v>2.3870731797000002</v>
      </c>
      <c r="E28044" s="4">
        <v>2.3323059678</v>
      </c>
      <c r="F28044" s="4">
        <v>2.3513782525</v>
      </c>
      <c r="G28044" s="4">
        <v>0.85500164666330558</v>
      </c>
      <c r="H28044" s="4">
        <v>-8.4790885965663476E-3</v>
      </c>
      <c r="I28044" s="4">
        <v>2.5033636243147929E-4</v>
      </c>
      <c r="J28044" s="13">
        <v>-8.2927050946825513</v>
      </c>
      <c r="K28044" s="4">
        <v>-1.2949173216033531E-2</v>
      </c>
      <c r="L28044" s="7">
        <v>5230025.3219457502</v>
      </c>
      <c r="M28044" s="7">
        <v>96888229.931124195</v>
      </c>
      <c r="N28044" s="12">
        <v>5.397998627556376E-2</v>
      </c>
      <c r="O28044" s="4">
        <v>-1.2791178827358763E-11</v>
      </c>
      <c r="P28044" s="7">
        <v>12297767.802047547</v>
      </c>
      <c r="Q28044" s="7">
        <v>227820876.78326499</v>
      </c>
      <c r="R28044" t="s">
        <v>37</v>
      </c>
    </row>
    <row r="28045" spans="1:18" x14ac:dyDescent="0.25">
      <c r="A28045" s="1">
        <v>43863</v>
      </c>
      <c r="B28045" s="7">
        <v>43863</v>
      </c>
      <c r="C28045" s="4">
        <v>2.3511677777000002</v>
      </c>
      <c r="D28045" s="4">
        <v>2.3804092453000001</v>
      </c>
      <c r="E28045" s="4">
        <v>2.3045053682000001</v>
      </c>
      <c r="F28045" s="4">
        <v>2.3222873808000002</v>
      </c>
      <c r="G28045" s="4">
        <v>0.84255263995861096</v>
      </c>
      <c r="H28045" s="4">
        <v>-1.2371838375671886E-2</v>
      </c>
      <c r="I28045" s="4">
        <v>2.4852275226863632E-4</v>
      </c>
      <c r="J28045" s="13">
        <v>-8.2999761581937115</v>
      </c>
      <c r="K28045" s="4">
        <v>-7.244693280782903E-3</v>
      </c>
      <c r="L28045" s="7">
        <v>5998616.6942035099</v>
      </c>
      <c r="M28045" s="7">
        <v>96888229.934023678</v>
      </c>
      <c r="N28045" s="12">
        <v>6.191274934311717E-2</v>
      </c>
      <c r="O28045" s="4">
        <v>2.9926058596810488E-11</v>
      </c>
      <c r="P28045" s="7">
        <v>13930511.851205025</v>
      </c>
      <c r="Q28045" s="7">
        <v>225002313.72383201</v>
      </c>
      <c r="R28045" t="s">
        <v>37</v>
      </c>
    </row>
    <row r="28046" spans="1:18" x14ac:dyDescent="0.25">
      <c r="A28046" s="1">
        <v>43864</v>
      </c>
      <c r="B28046" s="7">
        <v>43864</v>
      </c>
      <c r="C28046" s="4">
        <v>2.3222873808000002</v>
      </c>
      <c r="D28046" s="4">
        <v>2.3699469264999999</v>
      </c>
      <c r="E28046" s="4">
        <v>2.2677096240000001</v>
      </c>
      <c r="F28046" s="4">
        <v>2.3012247828999999</v>
      </c>
      <c r="G28046" s="4">
        <v>0.8334414955040248</v>
      </c>
      <c r="H28046" s="4">
        <v>-9.0697637485092387E-3</v>
      </c>
      <c r="I28046" s="4">
        <v>2.4761602850441333E-4</v>
      </c>
      <c r="J28046" s="13">
        <v>-8.303631283770839</v>
      </c>
      <c r="K28046" s="4">
        <v>-3.6484537369153216E-3</v>
      </c>
      <c r="L28046" s="7">
        <v>10793195.1676207</v>
      </c>
      <c r="M28046" s="7">
        <v>96888229.930667236</v>
      </c>
      <c r="N28046" s="12">
        <v>0.11139841418657621</v>
      </c>
      <c r="O28046" s="4">
        <v>-3.464241072126286E-11</v>
      </c>
      <c r="P28046" s="7">
        <v>24837568.206405275</v>
      </c>
      <c r="Q28046" s="7">
        <v>222961595.88776499</v>
      </c>
      <c r="R28046" t="s">
        <v>37</v>
      </c>
    </row>
    <row r="28047" spans="1:18" x14ac:dyDescent="0.25">
      <c r="A28047" s="1">
        <v>43865</v>
      </c>
      <c r="B28047" s="7">
        <v>43865</v>
      </c>
      <c r="C28047" s="4">
        <v>2.3016439041000001</v>
      </c>
      <c r="D28047" s="4">
        <v>2.3155943290000001</v>
      </c>
      <c r="E28047" s="4">
        <v>2.2143042202999998</v>
      </c>
      <c r="F28047" s="4">
        <v>2.2481696285999999</v>
      </c>
      <c r="G28047" s="4">
        <v>0.81011638674694353</v>
      </c>
      <c r="H28047" s="4">
        <v>-2.3055181177537964E-2</v>
      </c>
      <c r="I28047" s="4">
        <v>2.448729655923071E-4</v>
      </c>
      <c r="J28047" s="13">
        <v>-8.3147709896776956</v>
      </c>
      <c r="K28047" s="4">
        <v>-1.1077889136152331E-2</v>
      </c>
      <c r="L28047" s="7">
        <v>5334974.9715673998</v>
      </c>
      <c r="M28047" s="7">
        <v>96815278.934063971</v>
      </c>
      <c r="N28047" s="12">
        <v>5.510468007018586E-2</v>
      </c>
      <c r="O28047" s="4">
        <v>-7.5293971884375221E-4</v>
      </c>
      <c r="P28047" s="7">
        <v>11993928.700418977</v>
      </c>
      <c r="Q28047" s="7">
        <v>217657169.68399999</v>
      </c>
      <c r="R28047" t="s">
        <v>37</v>
      </c>
    </row>
    <row r="28048" spans="1:18" x14ac:dyDescent="0.25">
      <c r="A28048" s="1">
        <v>43866</v>
      </c>
      <c r="B28048" s="7">
        <v>43866</v>
      </c>
      <c r="C28048" s="4">
        <v>2.2484205132000001</v>
      </c>
      <c r="D28048" s="4">
        <v>2.3791120591000001</v>
      </c>
      <c r="E28048" s="4">
        <v>2.2436283386999998</v>
      </c>
      <c r="F28048" s="4">
        <v>2.3445598264999998</v>
      </c>
      <c r="G28048" s="4">
        <v>0.85209767702956507</v>
      </c>
      <c r="H28048" s="4">
        <v>4.2874966672343529E-2</v>
      </c>
      <c r="I28048" s="4">
        <v>2.4388394353871569E-4</v>
      </c>
      <c r="J28048" s="13">
        <v>-8.318818087059018</v>
      </c>
      <c r="K28048" s="4">
        <v>-4.0389189194451718E-3</v>
      </c>
      <c r="L28048" s="7">
        <v>9342765.8275329992</v>
      </c>
      <c r="M28048" s="7">
        <v>96815278.934011042</v>
      </c>
      <c r="N28048" s="12">
        <v>9.6500944173295161E-2</v>
      </c>
      <c r="O28048" s="4">
        <v>-5.4670011947798149E-13</v>
      </c>
      <c r="P28048" s="7">
        <v>21904673.427630898</v>
      </c>
      <c r="Q28048" s="7">
        <v>226989213.58007401</v>
      </c>
      <c r="R28048" t="s">
        <v>37</v>
      </c>
    </row>
    <row r="28049" spans="1:18" x14ac:dyDescent="0.25">
      <c r="A28049" s="1">
        <v>43867</v>
      </c>
      <c r="B28049" s="7">
        <v>43867</v>
      </c>
      <c r="C28049" s="4">
        <v>2.3453809815</v>
      </c>
      <c r="D28049" s="4">
        <v>2.4137570243000002</v>
      </c>
      <c r="E28049" s="4">
        <v>2.3205603561000001</v>
      </c>
      <c r="F28049" s="4">
        <v>2.3992348714</v>
      </c>
      <c r="G28049" s="4">
        <v>0.87514988294190099</v>
      </c>
      <c r="H28049" s="4">
        <v>2.3319961504936329E-2</v>
      </c>
      <c r="I28049" s="4">
        <v>2.4658619099522915E-4</v>
      </c>
      <c r="J28049" s="13">
        <v>-8.3077989663882104</v>
      </c>
      <c r="K28049" s="4">
        <v>1.1080054788783152E-2</v>
      </c>
      <c r="L28049" s="7">
        <v>10453507.8487076</v>
      </c>
      <c r="M28049" s="7">
        <v>96815278.934386104</v>
      </c>
      <c r="N28049" s="12">
        <v>0.10797374096078551</v>
      </c>
      <c r="O28049" s="4">
        <v>3.8739983128570707E-12</v>
      </c>
      <c r="P28049" s="7">
        <v>25080420.559072867</v>
      </c>
      <c r="Q28049" s="7">
        <v>232282593.30369699</v>
      </c>
      <c r="R28049" t="s">
        <v>37</v>
      </c>
    </row>
    <row r="28050" spans="1:18" x14ac:dyDescent="0.25">
      <c r="A28050" s="1">
        <v>43868</v>
      </c>
      <c r="B28050" s="7">
        <v>43868</v>
      </c>
      <c r="C28050" s="4">
        <v>2.4020960569000001</v>
      </c>
      <c r="D28050" s="4">
        <v>2.4422106007000002</v>
      </c>
      <c r="E28050" s="4">
        <v>2.3570640338</v>
      </c>
      <c r="F28050" s="4">
        <v>2.3801008968000001</v>
      </c>
      <c r="G28050" s="4">
        <v>0.86714288039824494</v>
      </c>
      <c r="H28050" s="4">
        <v>-7.9750318854088838E-3</v>
      </c>
      <c r="I28050" s="4">
        <v>2.4296800309065995E-4</v>
      </c>
      <c r="J28050" s="13">
        <v>-8.3225807978176096</v>
      </c>
      <c r="K28050" s="4">
        <v>-1.467311648704288E-2</v>
      </c>
      <c r="L28050" s="7">
        <v>9103510.4155792408</v>
      </c>
      <c r="M28050" s="7">
        <v>96815278.931145266</v>
      </c>
      <c r="N28050" s="12">
        <v>9.4029687422102354E-2</v>
      </c>
      <c r="O28050" s="4">
        <v>-3.3474454472058302E-11</v>
      </c>
      <c r="P28050" s="7">
        <v>21667273.304148294</v>
      </c>
      <c r="Q28050" s="7">
        <v>230430132.20796099</v>
      </c>
      <c r="R28050" t="s">
        <v>37</v>
      </c>
    </row>
    <row r="28051" spans="1:18" x14ac:dyDescent="0.25">
      <c r="A28051" s="1">
        <v>43869</v>
      </c>
      <c r="B28051" s="7">
        <v>43869</v>
      </c>
      <c r="C28051" s="4">
        <v>2.3810909309000001</v>
      </c>
      <c r="D28051" s="4">
        <v>2.4016540028</v>
      </c>
      <c r="E28051" s="4">
        <v>2.3417685958000001</v>
      </c>
      <c r="F28051" s="4">
        <v>2.3824078161000002</v>
      </c>
      <c r="G28051" s="4">
        <v>0.86811166370951931</v>
      </c>
      <c r="H28051" s="4">
        <v>9.6925273340371903E-4</v>
      </c>
      <c r="I28051" s="4">
        <v>2.4149812108959927E-4</v>
      </c>
      <c r="J28051" s="13">
        <v>-8.3286488650692032</v>
      </c>
      <c r="K28051" s="4">
        <v>-6.0496937142468857E-3</v>
      </c>
      <c r="L28051" s="7">
        <v>4803218.9958343599</v>
      </c>
      <c r="M28051" s="7">
        <v>96815278.933991492</v>
      </c>
      <c r="N28051" s="12">
        <v>4.9612200147759605E-2</v>
      </c>
      <c r="O28051" s="4">
        <v>2.9398521881835269E-11</v>
      </c>
      <c r="P28051" s="7">
        <v>11443226.478115773</v>
      </c>
      <c r="Q28051" s="7">
        <v>230653477.25024301</v>
      </c>
      <c r="R28051" t="s">
        <v>37</v>
      </c>
    </row>
    <row r="28052" spans="1:18" x14ac:dyDescent="0.25">
      <c r="A28052" s="1">
        <v>43870</v>
      </c>
      <c r="B28052" s="7">
        <v>43870</v>
      </c>
      <c r="C28052" s="4">
        <v>2.3811896778000001</v>
      </c>
      <c r="D28052" s="4">
        <v>2.4337422976999998</v>
      </c>
      <c r="E28052" s="4">
        <v>2.3703066081999999</v>
      </c>
      <c r="F28052" s="4">
        <v>2.4080079504</v>
      </c>
      <c r="G28052" s="4">
        <v>0.87879982910225374</v>
      </c>
      <c r="H28052" s="4">
        <v>1.0745487874492981E-2</v>
      </c>
      <c r="I28052" s="4">
        <v>2.3802368325436877E-4</v>
      </c>
      <c r="J28052" s="13">
        <v>-8.3431403797714001</v>
      </c>
      <c r="K28052" s="4">
        <v>-1.4387018083430287E-2</v>
      </c>
      <c r="L28052" s="7">
        <v>5015156.2406647298</v>
      </c>
      <c r="M28052" s="7">
        <v>96815278.93277216</v>
      </c>
      <c r="N28052" s="12">
        <v>5.1801288969556332E-2</v>
      </c>
      <c r="O28052" s="4">
        <v>-1.2594419306497116E-11</v>
      </c>
      <c r="P28052" s="7">
        <v>12076536.100018846</v>
      </c>
      <c r="Q28052" s="7">
        <v>233131961.39030901</v>
      </c>
      <c r="R28052" t="s">
        <v>37</v>
      </c>
    </row>
    <row r="28053" spans="1:18" x14ac:dyDescent="0.25">
      <c r="A28053" s="1">
        <v>43871</v>
      </c>
      <c r="B28053" s="7">
        <v>43871</v>
      </c>
      <c r="C28053" s="4">
        <v>2.4087716870000002</v>
      </c>
      <c r="D28053" s="4">
        <v>2.5388575418000001</v>
      </c>
      <c r="E28053" s="4">
        <v>2.3319641004</v>
      </c>
      <c r="F28053" s="4">
        <v>2.4961149699999998</v>
      </c>
      <c r="G28053" s="4">
        <v>0.91473551114509166</v>
      </c>
      <c r="H28053" s="4">
        <v>3.6589173048770088E-2</v>
      </c>
      <c r="I28053" s="4">
        <v>2.532427063413921E-4</v>
      </c>
      <c r="J28053" s="13">
        <v>-8.2811622154816398</v>
      </c>
      <c r="K28053" s="4">
        <v>6.3939112608215623E-2</v>
      </c>
      <c r="L28053" s="7">
        <v>19011417.346040498</v>
      </c>
      <c r="M28053" s="7">
        <v>96815278.933548093</v>
      </c>
      <c r="N28053" s="12">
        <v>0.1963679447650977</v>
      </c>
      <c r="O28053" s="4">
        <v>8.0145744993911313E-12</v>
      </c>
      <c r="P28053" s="7">
        <v>47454683.438369356</v>
      </c>
      <c r="Q28053" s="7">
        <v>241662067.070755</v>
      </c>
      <c r="R28053" t="s">
        <v>37</v>
      </c>
    </row>
    <row r="28054" spans="1:18" x14ac:dyDescent="0.25">
      <c r="A28054" s="1">
        <v>43872</v>
      </c>
      <c r="B28054" s="7">
        <v>43872</v>
      </c>
      <c r="C28054" s="4">
        <v>2.4964149217</v>
      </c>
      <c r="D28054" s="4">
        <v>2.5531633949999999</v>
      </c>
      <c r="E28054" s="4">
        <v>2.4251718032</v>
      </c>
      <c r="F28054" s="4">
        <v>2.5530566179999998</v>
      </c>
      <c r="G28054" s="4">
        <v>0.93729131506005148</v>
      </c>
      <c r="H28054" s="4">
        <v>2.2812109491895726E-2</v>
      </c>
      <c r="I28054" s="4">
        <v>2.5009772038474666E-4</v>
      </c>
      <c r="J28054" s="13">
        <v>-8.2936588349373288</v>
      </c>
      <c r="K28054" s="4">
        <v>-1.2418860949960538E-2</v>
      </c>
      <c r="L28054" s="7">
        <v>6035611.60928204</v>
      </c>
      <c r="M28054" s="7">
        <v>96732422.93390888</v>
      </c>
      <c r="N28054" s="12">
        <v>6.2394918127976491E-2</v>
      </c>
      <c r="O28054" s="4">
        <v>-8.5581532741421575E-4</v>
      </c>
      <c r="P28054" s="7">
        <v>15409258.162755141</v>
      </c>
      <c r="Q28054" s="7">
        <v>246963352.54659101</v>
      </c>
      <c r="R28054" t="s">
        <v>37</v>
      </c>
    </row>
    <row r="28055" spans="1:18" x14ac:dyDescent="0.25">
      <c r="A28055" s="1">
        <v>43873</v>
      </c>
      <c r="B28055" s="7">
        <v>43873</v>
      </c>
      <c r="C28055" s="4">
        <v>2.5523952335</v>
      </c>
      <c r="D28055" s="4">
        <v>2.6127019265000002</v>
      </c>
      <c r="E28055" s="4">
        <v>2.5423560234</v>
      </c>
      <c r="F28055" s="4">
        <v>2.5796913612000001</v>
      </c>
      <c r="G28055" s="4">
        <v>0.94766976433573247</v>
      </c>
      <c r="H28055" s="4">
        <v>1.0432492179067004E-2</v>
      </c>
      <c r="I28055" s="4">
        <v>2.4982352698742211E-4</v>
      </c>
      <c r="J28055" s="13">
        <v>-8.294755781411439</v>
      </c>
      <c r="K28055" s="4">
        <v>-1.0963450482584913E-3</v>
      </c>
      <c r="L28055" s="7">
        <v>5439748.4927018601</v>
      </c>
      <c r="M28055" s="7">
        <v>96732422.934272304</v>
      </c>
      <c r="N28055" s="12">
        <v>5.6235007122669281E-2</v>
      </c>
      <c r="O28055" s="4">
        <v>3.7570073128950289E-12</v>
      </c>
      <c r="P28055" s="7">
        <v>14032872.19372371</v>
      </c>
      <c r="Q28055" s="7">
        <v>249539795.79148701</v>
      </c>
      <c r="R28055" t="s">
        <v>37</v>
      </c>
    </row>
    <row r="28056" spans="1:18" x14ac:dyDescent="0.25">
      <c r="A28056" s="1">
        <v>43874</v>
      </c>
      <c r="B28056" s="7">
        <v>43874</v>
      </c>
      <c r="C28056" s="4">
        <v>2.5796913612000001</v>
      </c>
      <c r="D28056" s="4">
        <v>2.6101615754999998</v>
      </c>
      <c r="E28056" s="4">
        <v>2.4851132302000001</v>
      </c>
      <c r="F28056" s="4">
        <v>2.5166708493000001</v>
      </c>
      <c r="G28056" s="4">
        <v>0.92293693656495257</v>
      </c>
      <c r="H28056" s="4">
        <v>-2.4429477435891651E-2</v>
      </c>
      <c r="I28056" s="4">
        <v>2.4638509448558679E-4</v>
      </c>
      <c r="J28056" s="13">
        <v>-8.3086148212938387</v>
      </c>
      <c r="K28056" s="4">
        <v>-1.376344551411459E-2</v>
      </c>
      <c r="L28056" s="7">
        <v>10442034.8805246</v>
      </c>
      <c r="M28056" s="7">
        <v>96732422.930850357</v>
      </c>
      <c r="N28056" s="12">
        <v>0.1079476204993763</v>
      </c>
      <c r="O28056" s="4">
        <v>-3.537539178940964E-11</v>
      </c>
      <c r="P28056" s="7">
        <v>26279164.791190069</v>
      </c>
      <c r="Q28056" s="7">
        <v>243443668.97222999</v>
      </c>
      <c r="R28056" t="s">
        <v>37</v>
      </c>
    </row>
    <row r="28057" spans="1:18" x14ac:dyDescent="0.25">
      <c r="A28057" s="1">
        <v>43875</v>
      </c>
      <c r="B28057" s="7">
        <v>43875</v>
      </c>
      <c r="C28057" s="4">
        <v>2.5166041421999998</v>
      </c>
      <c r="D28057" s="4">
        <v>2.5663424123</v>
      </c>
      <c r="E28057" s="4">
        <v>2.5104388106000002</v>
      </c>
      <c r="F28057" s="4">
        <v>2.5645815181999998</v>
      </c>
      <c r="G28057" s="4">
        <v>0.94179531451297305</v>
      </c>
      <c r="H28057" s="4">
        <v>1.9037320241272655E-2</v>
      </c>
      <c r="I28057" s="4">
        <v>2.4869595101466448E-4</v>
      </c>
      <c r="J28057" s="13">
        <v>-8.2992794878879099</v>
      </c>
      <c r="K28057" s="4">
        <v>9.3790435411784927E-3</v>
      </c>
      <c r="L28057" s="7">
        <v>3003536.4622324002</v>
      </c>
      <c r="M28057" s="7">
        <v>96732422.93277204</v>
      </c>
      <c r="N28057" s="12">
        <v>3.1049945521573721E-2</v>
      </c>
      <c r="O28057" s="4">
        <v>1.9865971425679127E-11</v>
      </c>
      <c r="P28057" s="7">
        <v>7702814.1002810253</v>
      </c>
      <c r="Q28057" s="7">
        <v>248078184.06409299</v>
      </c>
      <c r="R28057" t="s">
        <v>37</v>
      </c>
    </row>
    <row r="28058" spans="1:18" x14ac:dyDescent="0.25">
      <c r="A28058" s="1">
        <v>43876</v>
      </c>
      <c r="B28058" s="7">
        <v>43876</v>
      </c>
      <c r="C28058" s="4">
        <v>2.5645815181999998</v>
      </c>
      <c r="D28058" s="4">
        <v>2.5772041520000002</v>
      </c>
      <c r="E28058" s="4">
        <v>2.4779422486999998</v>
      </c>
      <c r="F28058" s="4">
        <v>2.5215972622999998</v>
      </c>
      <c r="G28058" s="4">
        <v>0.92489253498127766</v>
      </c>
      <c r="H28058" s="4">
        <v>-1.6760729029260613E-2</v>
      </c>
      <c r="I28058" s="4">
        <v>2.5497916785408232E-4</v>
      </c>
      <c r="J28058" s="13">
        <v>-8.2743287108329149</v>
      </c>
      <c r="K28058" s="4">
        <v>2.5264652736736119E-2</v>
      </c>
      <c r="L28058" s="7">
        <v>8613214.5820001606</v>
      </c>
      <c r="M28058" s="7">
        <v>96732422.930853933</v>
      </c>
      <c r="N28058" s="12">
        <v>8.9041650369463404E-2</v>
      </c>
      <c r="O28058" s="4">
        <v>-1.9829000587812436E-11</v>
      </c>
      <c r="P28058" s="7">
        <v>21719058.309574042</v>
      </c>
      <c r="Q28058" s="7">
        <v>243920212.83808699</v>
      </c>
      <c r="R28058" t="s">
        <v>37</v>
      </c>
    </row>
    <row r="28059" spans="1:18" x14ac:dyDescent="0.25">
      <c r="A28059" s="1">
        <v>43877</v>
      </c>
      <c r="B28059" s="7">
        <v>43877</v>
      </c>
      <c r="C28059" s="4">
        <v>2.5192300258000002</v>
      </c>
      <c r="D28059" s="4">
        <v>3.3610385528000002</v>
      </c>
      <c r="E28059" s="4">
        <v>2.5161558323</v>
      </c>
      <c r="F28059" s="4">
        <v>2.9641209612999999</v>
      </c>
      <c r="G28059" s="4">
        <v>1.0865805167563243</v>
      </c>
      <c r="H28059" s="4">
        <v>0.17549340872791291</v>
      </c>
      <c r="I28059" s="4">
        <v>2.9836839655184477E-4</v>
      </c>
      <c r="J28059" s="13">
        <v>-8.1171816049222993</v>
      </c>
      <c r="K28059" s="4">
        <v>0.17016773983117295</v>
      </c>
      <c r="L28059" s="7">
        <v>55616307.071714297</v>
      </c>
      <c r="M28059" s="7">
        <v>96732422.932772234</v>
      </c>
      <c r="N28059" s="12">
        <v>0.57495000523626816</v>
      </c>
      <c r="O28059" s="4">
        <v>1.98310031752354E-11</v>
      </c>
      <c r="P28059" s="7">
        <v>164853461.58136576</v>
      </c>
      <c r="Q28059" s="7">
        <v>286726602.45236701</v>
      </c>
      <c r="R28059" t="s">
        <v>37</v>
      </c>
    </row>
    <row r="28060" spans="1:18" x14ac:dyDescent="0.25">
      <c r="A28060" s="1">
        <v>43878</v>
      </c>
      <c r="B28060" s="7">
        <v>43878</v>
      </c>
      <c r="C28060" s="4">
        <v>2.9632055906999999</v>
      </c>
      <c r="D28060" s="4">
        <v>2.9653511155999999</v>
      </c>
      <c r="E28060" s="4">
        <v>2.5186936319000002</v>
      </c>
      <c r="F28060" s="4">
        <v>2.7267326929000002</v>
      </c>
      <c r="G28060" s="4">
        <v>1.0031040766533676</v>
      </c>
      <c r="H28060" s="4">
        <v>-8.0087240534167103E-2</v>
      </c>
      <c r="I28060" s="4">
        <v>2.8139242118021477E-4</v>
      </c>
      <c r="J28060" s="13">
        <v>-8.1757603461974373</v>
      </c>
      <c r="K28060" s="4">
        <v>-5.6896023733801308E-2</v>
      </c>
      <c r="L28060" s="7">
        <v>23238816.151448902</v>
      </c>
      <c r="M28060" s="7">
        <v>96732422.934191227</v>
      </c>
      <c r="N28060" s="12">
        <v>0.24023812747106188</v>
      </c>
      <c r="O28060" s="4">
        <v>1.4669258083121852E-11</v>
      </c>
      <c r="P28060" s="7">
        <v>63366039.744448282</v>
      </c>
      <c r="Q28060" s="7">
        <v>263763460.078089</v>
      </c>
      <c r="R28060" t="s">
        <v>37</v>
      </c>
    </row>
    <row r="28061" spans="1:18" x14ac:dyDescent="0.25">
      <c r="A28061" s="1">
        <v>43879</v>
      </c>
      <c r="B28061" s="7">
        <v>43879</v>
      </c>
      <c r="C28061" s="4">
        <v>2.7261140830000001</v>
      </c>
      <c r="D28061" s="4">
        <v>2.8493046008</v>
      </c>
      <c r="E28061" s="4">
        <v>2.6940191095000001</v>
      </c>
      <c r="F28061" s="4">
        <v>2.8421988176999999</v>
      </c>
      <c r="G28061" s="4">
        <v>1.0445779841949592</v>
      </c>
      <c r="H28061" s="4">
        <v>4.2345964127930867E-2</v>
      </c>
      <c r="I28061" s="4">
        <v>2.8024056742586667E-4</v>
      </c>
      <c r="J28061" s="13">
        <v>-8.179862154291671</v>
      </c>
      <c r="K28061" s="4">
        <v>-4.0934071696636506E-3</v>
      </c>
      <c r="L28061" s="7">
        <v>3661475.6150941201</v>
      </c>
      <c r="M28061" s="7">
        <v>96732422.93345283</v>
      </c>
      <c r="N28061" s="12">
        <v>3.7851585890834517E-2</v>
      </c>
      <c r="O28061" s="4">
        <v>-7.6333996217698136E-12</v>
      </c>
      <c r="P28061" s="7">
        <v>10406641.664257888</v>
      </c>
      <c r="Q28061" s="7">
        <v>274932778.09471601</v>
      </c>
      <c r="R28061" t="s">
        <v>37</v>
      </c>
    </row>
    <row r="28062" spans="1:18" x14ac:dyDescent="0.25">
      <c r="A28062" s="1">
        <v>43880</v>
      </c>
      <c r="B28062" s="7">
        <v>43880</v>
      </c>
      <c r="C28062" s="4">
        <v>2.8428474037</v>
      </c>
      <c r="D28062" s="4">
        <v>2.8465402843000001</v>
      </c>
      <c r="E28062" s="4">
        <v>2.6463768686</v>
      </c>
      <c r="F28062" s="4">
        <v>2.6635070934999998</v>
      </c>
      <c r="G28062" s="4">
        <v>0.97964371059645017</v>
      </c>
      <c r="H28062" s="4">
        <v>-6.2870944526183178E-2</v>
      </c>
      <c r="I28062" s="4">
        <v>2.7648708862690216E-4</v>
      </c>
      <c r="J28062" s="13">
        <v>-8.1933464338357371</v>
      </c>
      <c r="K28062" s="4">
        <v>-1.3393773904477388E-2</v>
      </c>
      <c r="L28062" s="7">
        <v>3451585.3487062501</v>
      </c>
      <c r="M28062" s="7">
        <v>96593961.932772309</v>
      </c>
      <c r="N28062" s="12">
        <v>3.5732930709566429E-2</v>
      </c>
      <c r="O28062" s="4">
        <v>-1.4313815004486708E-3</v>
      </c>
      <c r="P28062" s="7">
        <v>9193322.0600997675</v>
      </c>
      <c r="Q28062" s="7">
        <v>257278702.79720801</v>
      </c>
      <c r="R28062" t="s">
        <v>37</v>
      </c>
    </row>
    <row r="28063" spans="1:18" x14ac:dyDescent="0.25">
      <c r="A28063" s="1">
        <v>43881</v>
      </c>
      <c r="B28063" s="7">
        <v>43881</v>
      </c>
      <c r="C28063" s="4">
        <v>2.6650800820999998</v>
      </c>
      <c r="D28063" s="4">
        <v>2.6650800820999998</v>
      </c>
      <c r="E28063" s="4">
        <v>2.5943620948000001</v>
      </c>
      <c r="F28063" s="4">
        <v>2.6273877558000001</v>
      </c>
      <c r="G28063" s="4">
        <v>0.96599010384602002</v>
      </c>
      <c r="H28063" s="4">
        <v>-1.3560819037480727E-2</v>
      </c>
      <c r="I28063" s="4">
        <v>2.7344479834331314E-4</v>
      </c>
      <c r="J28063" s="13">
        <v>-8.2044107906844239</v>
      </c>
      <c r="K28063" s="4">
        <v>-1.1003371979131942E-2</v>
      </c>
      <c r="L28063" s="7">
        <v>4426589.0931070996</v>
      </c>
      <c r="M28063" s="7">
        <v>96593961.934242859</v>
      </c>
      <c r="N28063" s="12">
        <v>4.5826768096752638E-2</v>
      </c>
      <c r="O28063" s="4">
        <v>1.5224045740671876E-11</v>
      </c>
      <c r="P28063" s="7">
        <v>11630365.98318742</v>
      </c>
      <c r="Q28063" s="7">
        <v>253789792.87024099</v>
      </c>
      <c r="R28063" t="s">
        <v>37</v>
      </c>
    </row>
    <row r="28064" spans="1:18" x14ac:dyDescent="0.25">
      <c r="A28064" s="1">
        <v>43882</v>
      </c>
      <c r="B28064" s="7">
        <v>43882</v>
      </c>
      <c r="C28064" s="4">
        <v>2.6286504023999999</v>
      </c>
      <c r="D28064" s="4">
        <v>2.7117977230000001</v>
      </c>
      <c r="E28064" s="4">
        <v>2.6224971383</v>
      </c>
      <c r="F28064" s="4">
        <v>2.6904613295000002</v>
      </c>
      <c r="G28064" s="4">
        <v>0.98971267686504494</v>
      </c>
      <c r="H28064" s="4">
        <v>2.4006191534068085E-2</v>
      </c>
      <c r="I28064" s="4">
        <v>2.7775539794308362E-4</v>
      </c>
      <c r="J28064" s="13">
        <v>-8.1887696950948285</v>
      </c>
      <c r="K28064" s="4">
        <v>1.5764057776511364E-2</v>
      </c>
      <c r="L28064" s="7">
        <v>2668052.6065803799</v>
      </c>
      <c r="M28064" s="7">
        <v>96593961.931336135</v>
      </c>
      <c r="N28064" s="12">
        <v>2.7621318695644416E-2</v>
      </c>
      <c r="O28064" s="4">
        <v>-3.0092199889047492E-11</v>
      </c>
      <c r="P28064" s="7">
        <v>7178292.3630761895</v>
      </c>
      <c r="Q28064" s="7">
        <v>259882319.23945501</v>
      </c>
      <c r="R28064" t="s">
        <v>37</v>
      </c>
    </row>
    <row r="28065" spans="1:18" x14ac:dyDescent="0.25">
      <c r="A28065" s="1">
        <v>43883</v>
      </c>
      <c r="B28065" s="7">
        <v>43883</v>
      </c>
      <c r="C28065" s="4">
        <v>2.6901304379000002</v>
      </c>
      <c r="D28065" s="4">
        <v>2.6917921602999999</v>
      </c>
      <c r="E28065" s="4">
        <v>2.6519518866</v>
      </c>
      <c r="F28065" s="4">
        <v>2.6771807697000001</v>
      </c>
      <c r="G28065" s="4">
        <v>0.98476428922886161</v>
      </c>
      <c r="H28065" s="4">
        <v>-4.9361645359415635E-3</v>
      </c>
      <c r="I28065" s="4">
        <v>2.7704961129616074E-4</v>
      </c>
      <c r="J28065" s="13">
        <v>-8.1913139656616067</v>
      </c>
      <c r="K28065" s="4">
        <v>-2.541036653651311E-3</v>
      </c>
      <c r="L28065" s="7">
        <v>1872222.0108839599</v>
      </c>
      <c r="M28065" s="7">
        <v>96593961.934215292</v>
      </c>
      <c r="N28065" s="12">
        <v>1.9382391749900734E-2</v>
      </c>
      <c r="O28065" s="4">
        <v>2.9806807846212097E-11</v>
      </c>
      <c r="P28065" s="7">
        <v>5012276.764147602</v>
      </c>
      <c r="Q28065" s="7">
        <v>258599497.35941499</v>
      </c>
      <c r="R28065" t="s">
        <v>37</v>
      </c>
    </row>
    <row r="28066" spans="1:18" x14ac:dyDescent="0.25">
      <c r="A28066" s="1">
        <v>43884</v>
      </c>
      <c r="B28066" s="7">
        <v>43884</v>
      </c>
      <c r="C28066" s="4">
        <v>2.6771807697000001</v>
      </c>
      <c r="D28066" s="4">
        <v>2.7545907048</v>
      </c>
      <c r="E28066" s="4">
        <v>2.6725449985999998</v>
      </c>
      <c r="F28066" s="4">
        <v>2.7479945880000001</v>
      </c>
      <c r="G28066" s="4">
        <v>1.0108714049258491</v>
      </c>
      <c r="H28066" s="4">
        <v>2.6450891587696285E-2</v>
      </c>
      <c r="I28066" s="4">
        <v>2.7688955327371325E-4</v>
      </c>
      <c r="J28066" s="13">
        <v>-8.1918918559323775</v>
      </c>
      <c r="K28066" s="4">
        <v>-5.7772332434856259E-4</v>
      </c>
      <c r="L28066" s="7">
        <v>1940538.4595371301</v>
      </c>
      <c r="M28066" s="7">
        <v>96593961.934178308</v>
      </c>
      <c r="N28066" s="12">
        <v>2.0089645570801461E-2</v>
      </c>
      <c r="O28066" s="4">
        <v>-3.8288813651021032E-13</v>
      </c>
      <c r="P28066" s="7">
        <v>5332589.1846138909</v>
      </c>
      <c r="Q28066" s="7">
        <v>265439684.6286</v>
      </c>
      <c r="R28066" t="s">
        <v>37</v>
      </c>
    </row>
    <row r="28067" spans="1:18" x14ac:dyDescent="0.25">
      <c r="A28067" s="1">
        <v>43885</v>
      </c>
      <c r="B28067" s="7">
        <v>43885</v>
      </c>
      <c r="C28067" s="4">
        <v>2.7494575854000001</v>
      </c>
      <c r="D28067" s="4">
        <v>2.7617574999999999</v>
      </c>
      <c r="E28067" s="4">
        <v>2.5507592151999998</v>
      </c>
      <c r="F28067" s="4">
        <v>2.6123341857</v>
      </c>
      <c r="G28067" s="4">
        <v>0.9602441456881331</v>
      </c>
      <c r="H28067" s="4">
        <v>-4.9367055849529239E-2</v>
      </c>
      <c r="I28067" s="4">
        <v>2.7070330206529927E-4</v>
      </c>
      <c r="J28067" s="13">
        <v>-8.2144871631720218</v>
      </c>
      <c r="K28067" s="4">
        <v>-2.2341945137593133E-2</v>
      </c>
      <c r="L28067" s="7">
        <v>3336696.32770534</v>
      </c>
      <c r="M28067" s="7">
        <v>96593961.9327721</v>
      </c>
      <c r="N28067" s="12">
        <v>3.4543529025423236E-2</v>
      </c>
      <c r="O28067" s="4">
        <v>-1.4557925283781577E-11</v>
      </c>
      <c r="P28067" s="7">
        <v>8716565.8841643091</v>
      </c>
      <c r="Q28067" s="7">
        <v>252335708.88918501</v>
      </c>
      <c r="R28067" t="s">
        <v>37</v>
      </c>
    </row>
    <row r="28068" spans="1:18" x14ac:dyDescent="0.25">
      <c r="A28068" s="1">
        <v>43887</v>
      </c>
      <c r="B28068" s="7">
        <v>43887</v>
      </c>
      <c r="C28068" s="4">
        <v>2.4728723522</v>
      </c>
      <c r="D28068" s="4">
        <v>2.4765141298</v>
      </c>
      <c r="E28068" s="4">
        <v>2.2023419135000002</v>
      </c>
      <c r="F28068" s="4">
        <v>2.2906878122999998</v>
      </c>
      <c r="G28068" s="4">
        <v>0.82885212718485757</v>
      </c>
      <c r="H28068" s="4">
        <v>-0.12312604381196807</v>
      </c>
      <c r="I28068" s="4">
        <v>2.5969979558432662E-4</v>
      </c>
      <c r="J28068" s="13">
        <v>-8.2559842264182279</v>
      </c>
      <c r="K28068" s="4">
        <v>-4.0647847281590904E-2</v>
      </c>
      <c r="L28068" s="7">
        <v>11122615.3961132</v>
      </c>
      <c r="M28068" s="7">
        <v>96498211.932772323</v>
      </c>
      <c r="N28068" s="12">
        <v>0.11526239889151546</v>
      </c>
      <c r="O28068" s="4">
        <v>-9.9126278789989997E-4</v>
      </c>
      <c r="P28068" s="7">
        <v>25478439.528776843</v>
      </c>
      <c r="Q28068" s="7">
        <v>221047277.98314399</v>
      </c>
      <c r="R28068" t="s">
        <v>37</v>
      </c>
    </row>
    <row r="28069" spans="1:18" x14ac:dyDescent="0.25">
      <c r="A28069" s="1">
        <v>43888</v>
      </c>
      <c r="B28069" s="7">
        <v>43888</v>
      </c>
      <c r="C28069" s="4">
        <v>2.2913967130000001</v>
      </c>
      <c r="D28069" s="4">
        <v>2.4615682997000001</v>
      </c>
      <c r="E28069" s="4">
        <v>2.228215412</v>
      </c>
      <c r="F28069" s="4">
        <v>2.4344771001000001</v>
      </c>
      <c r="G28069" s="4">
        <v>0.88973199018849136</v>
      </c>
      <c r="H28069" s="4">
        <v>6.2771228374252544E-2</v>
      </c>
      <c r="I28069" s="4">
        <v>2.7713345151565992E-4</v>
      </c>
      <c r="J28069" s="13">
        <v>-8.1910113933682087</v>
      </c>
      <c r="K28069" s="4">
        <v>6.7130033322157376E-2</v>
      </c>
      <c r="L28069" s="7">
        <v>5531337.3410333497</v>
      </c>
      <c r="M28069" s="7">
        <v>96498211.931979626</v>
      </c>
      <c r="N28069" s="12">
        <v>5.7320620043533242E-2</v>
      </c>
      <c r="O28069" s="4">
        <v>-8.2146296408203311E-12</v>
      </c>
      <c r="P28069" s="7">
        <v>13465914.089673715</v>
      </c>
      <c r="Q28069" s="7">
        <v>234922687.149001</v>
      </c>
      <c r="R28069" t="s">
        <v>37</v>
      </c>
    </row>
    <row r="28070" spans="1:18" x14ac:dyDescent="0.25">
      <c r="A28070" s="1">
        <v>43889</v>
      </c>
      <c r="B28070" s="7">
        <v>43889</v>
      </c>
      <c r="C28070" s="4">
        <v>2.4404819950999999</v>
      </c>
      <c r="D28070" s="4">
        <v>2.6217821169</v>
      </c>
      <c r="E28070" s="4">
        <v>2.4404819950999999</v>
      </c>
      <c r="F28070" s="4">
        <v>2.6096845548999998</v>
      </c>
      <c r="G28070" s="4">
        <v>0.95922935383884966</v>
      </c>
      <c r="H28070" s="4">
        <v>7.1969235115336608E-2</v>
      </c>
      <c r="I28070" s="4">
        <v>3.0091645901780703E-4</v>
      </c>
      <c r="J28070" s="13">
        <v>-8.1086778765294216</v>
      </c>
      <c r="K28070" s="4">
        <v>8.5817887996112979E-2</v>
      </c>
      <c r="L28070" s="7">
        <v>5187728.63778756</v>
      </c>
      <c r="M28070" s="7">
        <v>96498211.932402253</v>
      </c>
      <c r="N28070" s="12">
        <v>5.3759842114189681E-2</v>
      </c>
      <c r="O28070" s="4">
        <v>4.3796327964896539E-12</v>
      </c>
      <c r="P28070" s="7">
        <v>13538335.301046612</v>
      </c>
      <c r="Q28070" s="7">
        <v>251829893.25545701</v>
      </c>
      <c r="R28070" t="s">
        <v>37</v>
      </c>
    </row>
    <row r="28071" spans="1:18" x14ac:dyDescent="0.25">
      <c r="A28071" s="1">
        <v>43890</v>
      </c>
      <c r="B28071" s="7">
        <v>43890</v>
      </c>
      <c r="C28071" s="4">
        <v>2.6069272939000001</v>
      </c>
      <c r="D28071" s="4">
        <v>2.6817239487000002</v>
      </c>
      <c r="E28071" s="4">
        <v>2.5960058887000002</v>
      </c>
      <c r="F28071" s="4">
        <v>2.5982567866999999</v>
      </c>
      <c r="G28071" s="4">
        <v>0.95484075351030873</v>
      </c>
      <c r="H28071" s="4">
        <v>-4.3789844939469361E-3</v>
      </c>
      <c r="I28071" s="4">
        <v>3.0214014562899514E-4</v>
      </c>
      <c r="J28071" s="13">
        <v>-8.1046195898570357</v>
      </c>
      <c r="K28071" s="4">
        <v>4.0665326688418112E-3</v>
      </c>
      <c r="L28071" s="7">
        <v>4075325.7846801099</v>
      </c>
      <c r="M28071" s="7">
        <v>96498211.933514893</v>
      </c>
      <c r="N28071" s="12">
        <v>4.2232137808811611E-2</v>
      </c>
      <c r="O28071" s="4">
        <v>1.1530160836572077E-11</v>
      </c>
      <c r="P28071" s="7">
        <v>10588742.878058597</v>
      </c>
      <c r="Q28071" s="7">
        <v>250727134.06066999</v>
      </c>
      <c r="R28071" t="s">
        <v>37</v>
      </c>
    </row>
    <row r="28072" spans="1:18" x14ac:dyDescent="0.25">
      <c r="A28072" s="1">
        <v>43891</v>
      </c>
      <c r="B28072" s="7">
        <v>43891</v>
      </c>
      <c r="C28072" s="4">
        <v>2.5960069567000001</v>
      </c>
      <c r="D28072" s="4">
        <v>2.6507686117000002</v>
      </c>
      <c r="E28072" s="4">
        <v>2.5308771612999998</v>
      </c>
      <c r="F28072" s="4">
        <v>2.5621489790999998</v>
      </c>
      <c r="G28072" s="4">
        <v>0.94084635131553984</v>
      </c>
      <c r="H28072" s="4">
        <v>-1.3896935739696454E-2</v>
      </c>
      <c r="I28072" s="4">
        <v>2.9923068364682919E-4</v>
      </c>
      <c r="J28072" s="13">
        <v>-8.1142957648265277</v>
      </c>
      <c r="K28072" s="4">
        <v>-9.6295114179846403E-3</v>
      </c>
      <c r="L28072" s="7">
        <v>2822044.0634197099</v>
      </c>
      <c r="M28072" s="7">
        <v>96498211.931265771</v>
      </c>
      <c r="N28072" s="12">
        <v>2.9244521809687101E-2</v>
      </c>
      <c r="O28072" s="4">
        <v>-2.3307392135972264E-11</v>
      </c>
      <c r="P28072" s="7">
        <v>7230497.3160660248</v>
      </c>
      <c r="Q28072" s="7">
        <v>247242795.184668</v>
      </c>
      <c r="R28072" t="s">
        <v>37</v>
      </c>
    </row>
    <row r="28073" spans="1:18" x14ac:dyDescent="0.25">
      <c r="A28073" s="1">
        <v>43892</v>
      </c>
      <c r="B28073" s="7">
        <v>43892</v>
      </c>
      <c r="C28073" s="4">
        <v>2.5626455126000001</v>
      </c>
      <c r="D28073" s="4">
        <v>2.6893684566</v>
      </c>
      <c r="E28073" s="4">
        <v>2.5508915625999999</v>
      </c>
      <c r="F28073" s="4">
        <v>2.6679494904999999</v>
      </c>
      <c r="G28073" s="4">
        <v>0.98131019627747063</v>
      </c>
      <c r="H28073" s="4">
        <v>4.1293661009971526E-2</v>
      </c>
      <c r="I28073" s="4">
        <v>3.0079466282500187E-4</v>
      </c>
      <c r="J28073" s="13">
        <v>-8.1090827093139488</v>
      </c>
      <c r="K28073" s="4">
        <v>5.2266671288917184E-3</v>
      </c>
      <c r="L28073" s="7">
        <v>3378102.0594588602</v>
      </c>
      <c r="M28073" s="7">
        <v>96498211.932410657</v>
      </c>
      <c r="N28073" s="12">
        <v>3.5006887607668347E-2</v>
      </c>
      <c r="O28073" s="4">
        <v>1.1864323638050292E-11</v>
      </c>
      <c r="P28073" s="7">
        <v>9012605.6683902666</v>
      </c>
      <c r="Q28073" s="7">
        <v>257452355.359236</v>
      </c>
      <c r="R28073" t="s">
        <v>37</v>
      </c>
    </row>
    <row r="28074" spans="1:18" x14ac:dyDescent="0.25">
      <c r="A28074" s="1">
        <v>43893</v>
      </c>
      <c r="B28074" s="7">
        <v>43893</v>
      </c>
      <c r="C28074" s="4">
        <v>2.6677784239000002</v>
      </c>
      <c r="D28074" s="4">
        <v>2.7132377826999998</v>
      </c>
      <c r="E28074" s="4">
        <v>2.6166694765999998</v>
      </c>
      <c r="F28074" s="4">
        <v>2.6440617169</v>
      </c>
      <c r="G28074" s="4">
        <v>0.97231626396360993</v>
      </c>
      <c r="H28074" s="4">
        <v>-8.9536078869030707E-3</v>
      </c>
      <c r="I28074" s="4">
        <v>3.0087914973934488E-4</v>
      </c>
      <c r="J28074" s="13">
        <v>-8.1088018697190254</v>
      </c>
      <c r="K28074" s="4">
        <v>2.8087903405442838E-4</v>
      </c>
      <c r="L28074" s="7">
        <v>2172563.53323466</v>
      </c>
      <c r="M28074" s="7">
        <v>96358024.933865339</v>
      </c>
      <c r="N28074" s="12">
        <v>2.254678356811261E-2</v>
      </c>
      <c r="O28074" s="4">
        <v>-1.4527419289748988E-3</v>
      </c>
      <c r="P28074" s="7">
        <v>5744392.0657587657</v>
      </c>
      <c r="Q28074" s="7">
        <v>254776564.84372899</v>
      </c>
      <c r="R28074" t="s">
        <v>37</v>
      </c>
    </row>
    <row r="28075" spans="1:18" x14ac:dyDescent="0.25">
      <c r="A28075" s="1">
        <v>43894</v>
      </c>
      <c r="B28075" s="7">
        <v>43894</v>
      </c>
      <c r="C28075" s="4">
        <v>2.6445879034000002</v>
      </c>
      <c r="D28075" s="4">
        <v>2.6875139844999998</v>
      </c>
      <c r="E28075" s="4">
        <v>2.6185462839000002</v>
      </c>
      <c r="F28075" s="4">
        <v>2.6404337943999998</v>
      </c>
      <c r="G28075" s="4">
        <v>0.97094321972042552</v>
      </c>
      <c r="H28075" s="4">
        <v>-1.3721020492115175E-3</v>
      </c>
      <c r="I28075" s="4">
        <v>3.0158305388379013E-4</v>
      </c>
      <c r="J28075" s="13">
        <v>-8.1064651107970072</v>
      </c>
      <c r="K28075" s="4">
        <v>2.3394912710137938E-3</v>
      </c>
      <c r="L28075" s="7">
        <v>1850742.3650863599</v>
      </c>
      <c r="M28075" s="7">
        <v>96358024.934231997</v>
      </c>
      <c r="N28075" s="12">
        <v>1.9206935450882909E-2</v>
      </c>
      <c r="O28075" s="4">
        <v>3.8051628039020997E-12</v>
      </c>
      <c r="P28075" s="7">
        <v>4886762.6855018074</v>
      </c>
      <c r="Q28075" s="7">
        <v>254426985.397984</v>
      </c>
      <c r="R28075" t="s">
        <v>37</v>
      </c>
    </row>
    <row r="28076" spans="1:18" x14ac:dyDescent="0.25">
      <c r="A28076" s="1">
        <v>43895</v>
      </c>
      <c r="B28076" s="7">
        <v>43895</v>
      </c>
      <c r="C28076" s="4">
        <v>2.6412463160000001</v>
      </c>
      <c r="D28076" s="4">
        <v>2.7765607473</v>
      </c>
      <c r="E28076" s="4">
        <v>2.6412463160000001</v>
      </c>
      <c r="F28076" s="4">
        <v>2.7275720727000001</v>
      </c>
      <c r="G28076" s="4">
        <v>1.0034118628305979</v>
      </c>
      <c r="H28076" s="4">
        <v>3.3001500921859404E-2</v>
      </c>
      <c r="I28076" s="4">
        <v>3.0043433618307414E-4</v>
      </c>
      <c r="J28076" s="13">
        <v>-8.1102813430646936</v>
      </c>
      <c r="K28076" s="4">
        <v>-3.8089597075259786E-3</v>
      </c>
      <c r="L28076" s="7">
        <v>2140264.2425382901</v>
      </c>
      <c r="M28076" s="7">
        <v>96358024.931358933</v>
      </c>
      <c r="N28076" s="12">
        <v>2.2211582730788815E-2</v>
      </c>
      <c r="O28076" s="4">
        <v>-2.9816541895958884E-11</v>
      </c>
      <c r="P28076" s="7">
        <v>5837724.9761458598</v>
      </c>
      <c r="Q28076" s="7">
        <v>262823457.78330499</v>
      </c>
      <c r="R28076" t="s">
        <v>37</v>
      </c>
    </row>
    <row r="28077" spans="1:18" x14ac:dyDescent="0.25">
      <c r="A28077" s="1">
        <v>43896</v>
      </c>
      <c r="B28077" s="7">
        <v>43896</v>
      </c>
      <c r="C28077" s="4">
        <v>2.7275720727000001</v>
      </c>
      <c r="D28077" s="4">
        <v>2.8045733900999998</v>
      </c>
      <c r="E28077" s="4">
        <v>2.7212459539</v>
      </c>
      <c r="F28077" s="4">
        <v>2.7892689313000001</v>
      </c>
      <c r="G28077" s="4">
        <v>1.0257795297048313</v>
      </c>
      <c r="H28077" s="4">
        <v>2.2619698748758185E-2</v>
      </c>
      <c r="I28077" s="4">
        <v>3.0575554913690983E-4</v>
      </c>
      <c r="J28077" s="13">
        <v>-8.0927246342995129</v>
      </c>
      <c r="K28077" s="4">
        <v>1.7711733690097022E-2</v>
      </c>
      <c r="L28077" s="7">
        <v>1881685.3193926001</v>
      </c>
      <c r="M28077" s="7">
        <v>96358024.93139039</v>
      </c>
      <c r="N28077" s="12">
        <v>1.9528060280733367E-2</v>
      </c>
      <c r="O28077" s="4">
        <v>3.2645284399115149E-13</v>
      </c>
      <c r="P28077" s="7">
        <v>5248526.3998650974</v>
      </c>
      <c r="Q28077" s="7">
        <v>268768445.22255802</v>
      </c>
      <c r="R28077" t="s">
        <v>37</v>
      </c>
    </row>
    <row r="28078" spans="1:18" x14ac:dyDescent="0.25">
      <c r="A28078" s="1">
        <v>43897</v>
      </c>
      <c r="B28078" s="7">
        <v>43897</v>
      </c>
      <c r="C28078" s="4">
        <v>2.7908227703000001</v>
      </c>
      <c r="D28078" s="4">
        <v>2.7933915477000002</v>
      </c>
      <c r="E28078" s="4">
        <v>2.6776252079999998</v>
      </c>
      <c r="F28078" s="4">
        <v>2.6855198513</v>
      </c>
      <c r="G28078" s="4">
        <v>0.98787432236733519</v>
      </c>
      <c r="H28078" s="4">
        <v>-3.7195796660469564E-2</v>
      </c>
      <c r="I28078" s="4">
        <v>3.0140671392245571E-4</v>
      </c>
      <c r="J28078" s="13">
        <v>-8.1070499962321385</v>
      </c>
      <c r="K28078" s="4">
        <v>-1.4223242151221992E-2</v>
      </c>
      <c r="L28078" s="7">
        <v>1643859.13029832</v>
      </c>
      <c r="M28078" s="7">
        <v>96358024.93277216</v>
      </c>
      <c r="N28078" s="12">
        <v>1.7059908932807837E-2</v>
      </c>
      <c r="O28078" s="4">
        <v>1.433995536259858E-11</v>
      </c>
      <c r="P28078" s="7">
        <v>4414616.327156892</v>
      </c>
      <c r="Q28078" s="7">
        <v>258771388.78902</v>
      </c>
      <c r="R28078" t="s">
        <v>37</v>
      </c>
    </row>
    <row r="28079" spans="1:18" x14ac:dyDescent="0.25">
      <c r="A28079" s="1">
        <v>43898</v>
      </c>
      <c r="B28079" s="7">
        <v>43898</v>
      </c>
      <c r="C28079" s="4">
        <v>2.6855198513</v>
      </c>
      <c r="D28079" s="4">
        <v>2.6865313547</v>
      </c>
      <c r="E28079" s="4">
        <v>2.4393572029000001</v>
      </c>
      <c r="F28079" s="4">
        <v>2.4523884028</v>
      </c>
      <c r="G28079" s="4">
        <v>0.89706240797660408</v>
      </c>
      <c r="H28079" s="4">
        <v>-8.6810547457746884E-2</v>
      </c>
      <c r="I28079" s="4">
        <v>3.0246093109433119E-4</v>
      </c>
      <c r="J28079" s="13">
        <v>-8.1035584422415674</v>
      </c>
      <c r="K28079" s="4">
        <v>3.4976565656288307E-3</v>
      </c>
      <c r="L28079" s="7">
        <v>3284962.2303514602</v>
      </c>
      <c r="M28079" s="7">
        <v>96358024.931593433</v>
      </c>
      <c r="N28079" s="12">
        <v>3.4091215886622034E-2</v>
      </c>
      <c r="O28079" s="4">
        <v>-1.2232780349527863E-11</v>
      </c>
      <c r="P28079" s="7">
        <v>8056003.2773499433</v>
      </c>
      <c r="Q28079" s="7">
        <v>236307302.858953</v>
      </c>
      <c r="R28079" t="s">
        <v>37</v>
      </c>
    </row>
    <row r="28080" spans="1:18" x14ac:dyDescent="0.25">
      <c r="A28080" s="1">
        <v>43899</v>
      </c>
      <c r="B28080" s="7">
        <v>43899</v>
      </c>
      <c r="C28080" s="4">
        <v>2.4525152893</v>
      </c>
      <c r="D28080" s="4">
        <v>2.4525152893</v>
      </c>
      <c r="E28080" s="4">
        <v>2.3751812954</v>
      </c>
      <c r="F28080" s="4">
        <v>2.4088321732</v>
      </c>
      <c r="G28080" s="4">
        <v>0.87914205462226047</v>
      </c>
      <c r="H28080" s="4">
        <v>-1.7760738694682286E-2</v>
      </c>
      <c r="I28080" s="4">
        <v>3.0400557614563173E-4</v>
      </c>
      <c r="J28080" s="13">
        <v>-8.0984645141419609</v>
      </c>
      <c r="K28080" s="4">
        <v>5.1069242090602323E-3</v>
      </c>
      <c r="L28080" s="7">
        <v>3359825.6104027699</v>
      </c>
      <c r="M28080" s="7">
        <v>96358024.932372242</v>
      </c>
      <c r="N28080" s="12">
        <v>3.4868145260976702E-2</v>
      </c>
      <c r="O28080" s="4">
        <v>8.0824528143799196E-12</v>
      </c>
      <c r="P28080" s="7">
        <v>8093256.0266795205</v>
      </c>
      <c r="Q28080" s="7">
        <v>232110310.60310599</v>
      </c>
      <c r="R28080" t="s">
        <v>37</v>
      </c>
    </row>
    <row r="28081" spans="1:18" x14ac:dyDescent="0.25">
      <c r="A28081" s="1">
        <v>43900</v>
      </c>
      <c r="B28081" s="7">
        <v>43900</v>
      </c>
      <c r="C28081" s="4">
        <v>2.4070923477999999</v>
      </c>
      <c r="D28081" s="4">
        <v>2.4770341560000002</v>
      </c>
      <c r="E28081" s="4">
        <v>2.3995822629000001</v>
      </c>
      <c r="F28081" s="4">
        <v>2.4531632331000002</v>
      </c>
      <c r="G28081" s="4">
        <v>0.89737830733470003</v>
      </c>
      <c r="H28081" s="4">
        <v>1.8403548571467657E-2</v>
      </c>
      <c r="I28081" s="4">
        <v>3.1014502659577057E-4</v>
      </c>
      <c r="J28081" s="13">
        <v>-8.0784705421540632</v>
      </c>
      <c r="K28081" s="4">
        <v>2.0195190259266083E-2</v>
      </c>
      <c r="L28081" s="7">
        <v>3412389.7663040501</v>
      </c>
      <c r="M28081" s="7">
        <v>96214321.934340894</v>
      </c>
      <c r="N28081" s="12">
        <v>3.5466546951635244E-2</v>
      </c>
      <c r="O28081" s="4">
        <v>-1.4913443704580316E-3</v>
      </c>
      <c r="P28081" s="7">
        <v>8371149.1117037972</v>
      </c>
      <c r="Q28081" s="7">
        <v>236029437.06697199</v>
      </c>
      <c r="R28081" t="s">
        <v>37</v>
      </c>
    </row>
    <row r="28082" spans="1:18" x14ac:dyDescent="0.25">
      <c r="A28082" s="1">
        <v>43901</v>
      </c>
      <c r="B28082" s="7">
        <v>43901</v>
      </c>
      <c r="C28082" s="4">
        <v>2.4533202480999998</v>
      </c>
      <c r="D28082" s="4">
        <v>2.4751508189</v>
      </c>
      <c r="E28082" s="4">
        <v>2.2694185605000001</v>
      </c>
      <c r="F28082" s="4">
        <v>2.3950985215</v>
      </c>
      <c r="G28082" s="4">
        <v>0.87342436634248166</v>
      </c>
      <c r="H28082" s="4">
        <v>-2.366932245541005E-2</v>
      </c>
      <c r="I28082" s="4">
        <v>3.0273900955285753E-4</v>
      </c>
      <c r="J28082" s="13">
        <v>-8.1026394782449795</v>
      </c>
      <c r="K28082" s="4">
        <v>-2.3879206202992623E-2</v>
      </c>
      <c r="L28082" s="7">
        <v>2165453.06863763</v>
      </c>
      <c r="M28082" s="7">
        <v>96214321.931968585</v>
      </c>
      <c r="N28082" s="12">
        <v>2.2506556458078902E-2</v>
      </c>
      <c r="O28082" s="4">
        <v>-2.4656511814977535E-11</v>
      </c>
      <c r="P28082" s="7">
        <v>5186473.4430716252</v>
      </c>
      <c r="Q28082" s="7">
        <v>230442780.20638299</v>
      </c>
      <c r="R28082" t="s">
        <v>37</v>
      </c>
    </row>
    <row r="28083" spans="1:18" x14ac:dyDescent="0.25">
      <c r="A28083" s="1">
        <v>43902</v>
      </c>
      <c r="B28083" s="7">
        <v>43902</v>
      </c>
      <c r="C28083" s="4">
        <v>2.3943980073</v>
      </c>
      <c r="D28083" s="4">
        <v>2.3980079570999999</v>
      </c>
      <c r="E28083" s="4">
        <v>2.0490304126000001</v>
      </c>
      <c r="F28083" s="4">
        <v>2.1518319723000001</v>
      </c>
      <c r="G28083" s="4">
        <v>0.76631955946490748</v>
      </c>
      <c r="H28083" s="4">
        <v>-0.10156849374515381</v>
      </c>
      <c r="I28083" s="4">
        <v>4.3289555200000786E-4</v>
      </c>
      <c r="J28083" s="13">
        <v>-7.7450140784593833</v>
      </c>
      <c r="K28083" s="4">
        <v>0.429929868104511</v>
      </c>
      <c r="L28083" s="7">
        <v>21986539.690290201</v>
      </c>
      <c r="M28083" s="7">
        <v>96214321.934560746</v>
      </c>
      <c r="N28083" s="12">
        <v>0.22851628788949047</v>
      </c>
      <c r="O28083" s="4">
        <v>2.6941532671518771E-11</v>
      </c>
      <c r="P28083" s="7">
        <v>47311339.065809399</v>
      </c>
      <c r="Q28083" s="7">
        <v>207037054.131953</v>
      </c>
      <c r="R28083" t="s">
        <v>37</v>
      </c>
    </row>
    <row r="28084" spans="1:18" x14ac:dyDescent="0.25">
      <c r="A28084" s="1">
        <v>43903</v>
      </c>
      <c r="B28084" s="7">
        <v>43903</v>
      </c>
      <c r="C28084" s="4">
        <v>2.1454075752000001</v>
      </c>
      <c r="D28084" s="4">
        <v>2.2320949081000001</v>
      </c>
      <c r="E28084" s="4">
        <v>1.9478300251</v>
      </c>
      <c r="F28084" s="4">
        <v>2.0432483373000001</v>
      </c>
      <c r="G28084" s="4">
        <v>0.71454086366117098</v>
      </c>
      <c r="H28084" s="4">
        <v>-5.0461019446578659E-2</v>
      </c>
      <c r="I28084" s="4">
        <v>3.6724586270923319E-4</v>
      </c>
      <c r="J28084" s="13">
        <v>-7.9094790085714761</v>
      </c>
      <c r="K28084" s="4">
        <v>-0.15165249212533713</v>
      </c>
      <c r="L28084" s="7">
        <v>45944175.613442302</v>
      </c>
      <c r="M28084" s="7">
        <v>96214321.930417746</v>
      </c>
      <c r="N28084" s="12">
        <v>0.47751909166567902</v>
      </c>
      <c r="O28084" s="4">
        <v>-4.3060113772517912E-11</v>
      </c>
      <c r="P28084" s="7">
        <v>93875360.430785194</v>
      </c>
      <c r="Q28084" s="7">
        <v>196589753.30877301</v>
      </c>
      <c r="R28084" t="s">
        <v>37</v>
      </c>
    </row>
    <row r="28085" spans="1:18" x14ac:dyDescent="0.25">
      <c r="A28085" s="1">
        <v>43904</v>
      </c>
      <c r="B28085" s="7">
        <v>43904</v>
      </c>
      <c r="C28085" s="4">
        <v>2.0495867829000001</v>
      </c>
      <c r="D28085" s="4">
        <v>2.0788585454000001</v>
      </c>
      <c r="E28085" s="4">
        <v>1.9866109971999999</v>
      </c>
      <c r="F28085" s="4">
        <v>2.0289506365999999</v>
      </c>
      <c r="G28085" s="4">
        <v>0.70751873161721679</v>
      </c>
      <c r="H28085" s="4">
        <v>-6.9975344841800248E-3</v>
      </c>
      <c r="I28085" s="4">
        <v>3.9015533399576187E-4</v>
      </c>
      <c r="J28085" s="13">
        <v>-7.8489656058410784</v>
      </c>
      <c r="K28085" s="4">
        <v>6.2381836292236856E-2</v>
      </c>
      <c r="L28085" s="7">
        <v>23371164.768714</v>
      </c>
      <c r="M28085" s="7">
        <v>96214321.934194863</v>
      </c>
      <c r="N28085" s="12">
        <v>0.24290733748244414</v>
      </c>
      <c r="O28085" s="4">
        <v>3.9257321169147036E-11</v>
      </c>
      <c r="P28085" s="7">
        <v>47418939.635565758</v>
      </c>
      <c r="Q28085" s="7">
        <v>195214109.73842201</v>
      </c>
      <c r="R28085" t="s">
        <v>37</v>
      </c>
    </row>
    <row r="28086" spans="1:18" x14ac:dyDescent="0.25">
      <c r="A28086" s="1">
        <v>43905</v>
      </c>
      <c r="B28086" s="7">
        <v>43905</v>
      </c>
      <c r="C28086" s="4">
        <v>2.0289506365999999</v>
      </c>
      <c r="D28086" s="4">
        <v>2.269298912</v>
      </c>
      <c r="E28086" s="4">
        <v>2.0112311236</v>
      </c>
      <c r="F28086" s="4">
        <v>2.0934403420000001</v>
      </c>
      <c r="G28086" s="4">
        <v>0.73880880929528581</v>
      </c>
      <c r="H28086" s="4">
        <v>3.1784758207852898E-2</v>
      </c>
      <c r="I28086" s="4">
        <v>3.8822665007133924E-4</v>
      </c>
      <c r="J28086" s="13">
        <v>-7.853921239221604</v>
      </c>
      <c r="K28086" s="4">
        <v>-4.9433744879765736E-3</v>
      </c>
      <c r="L28086" s="7">
        <v>10433323.9175495</v>
      </c>
      <c r="M28086" s="7">
        <v>96214321.930933729</v>
      </c>
      <c r="N28086" s="12">
        <v>0.10843836663983283</v>
      </c>
      <c r="O28086" s="4">
        <v>-3.3894476028892912E-11</v>
      </c>
      <c r="P28086" s="7">
        <v>21841541.190151606</v>
      </c>
      <c r="Q28086" s="7">
        <v>201418943.00839201</v>
      </c>
      <c r="R28086" t="s">
        <v>37</v>
      </c>
    </row>
    <row r="28087" spans="1:18" x14ac:dyDescent="0.25">
      <c r="A28087" s="1">
        <v>43906</v>
      </c>
      <c r="B28087" s="7">
        <v>43906</v>
      </c>
      <c r="C28087" s="4">
        <v>2.0932489677000001</v>
      </c>
      <c r="D28087" s="4">
        <v>2.0933661910999999</v>
      </c>
      <c r="E28087" s="4">
        <v>1.9746949629999999</v>
      </c>
      <c r="F28087" s="4">
        <v>2.0104964469</v>
      </c>
      <c r="G28087" s="4">
        <v>0.69838168008180712</v>
      </c>
      <c r="H28087" s="4">
        <v>-3.9620854454709892E-2</v>
      </c>
      <c r="I28087" s="4">
        <v>4.0093817423324604E-4</v>
      </c>
      <c r="J28087" s="13">
        <v>-7.8217033215139651</v>
      </c>
      <c r="K28087" s="4">
        <v>3.2742533670913551E-2</v>
      </c>
      <c r="L28087" s="7">
        <v>13600333.1586274</v>
      </c>
      <c r="M28087" s="7">
        <v>96214321.932293594</v>
      </c>
      <c r="N28087" s="12">
        <v>0.14135456016826695</v>
      </c>
      <c r="O28087" s="4">
        <v>1.413370735352171E-11</v>
      </c>
      <c r="P28087" s="7">
        <v>27343421.492076643</v>
      </c>
      <c r="Q28087" s="7">
        <v>193438552.38576901</v>
      </c>
      <c r="R28087" t="s">
        <v>37</v>
      </c>
    </row>
    <row r="28088" spans="1:18" x14ac:dyDescent="0.25">
      <c r="A28088" s="1">
        <v>43907</v>
      </c>
      <c r="B28088" s="7">
        <v>43907</v>
      </c>
      <c r="C28088" s="4">
        <v>2.0075816546</v>
      </c>
      <c r="D28088" s="4">
        <v>2.1158343804999999</v>
      </c>
      <c r="E28088" s="4">
        <v>1.9798483611</v>
      </c>
      <c r="F28088" s="4">
        <v>2.0581008302999999</v>
      </c>
      <c r="G28088" s="4">
        <v>0.72178363052654437</v>
      </c>
      <c r="H28088" s="4">
        <v>2.367792466054915E-2</v>
      </c>
      <c r="I28088" s="4">
        <v>3.9384746878297637E-4</v>
      </c>
      <c r="J28088" s="13">
        <v>-7.8395468586910546</v>
      </c>
      <c r="K28088" s="4">
        <v>-1.7685283931443866E-2</v>
      </c>
      <c r="L28088" s="7">
        <v>10787498.2320302</v>
      </c>
      <c r="M28088" s="7">
        <v>95934544.934636965</v>
      </c>
      <c r="N28088" s="12">
        <v>0.11244644188785219</v>
      </c>
      <c r="O28088" s="4">
        <v>-2.9078518877211305E-3</v>
      </c>
      <c r="P28088" s="7">
        <v>22201759.068201136</v>
      </c>
      <c r="Q28088" s="7">
        <v>197442966.584429</v>
      </c>
      <c r="R28088" t="s">
        <v>37</v>
      </c>
    </row>
    <row r="28089" spans="1:18" x14ac:dyDescent="0.25">
      <c r="A28089" s="1">
        <v>43908</v>
      </c>
      <c r="B28089" s="7">
        <v>43908</v>
      </c>
      <c r="C28089" s="4">
        <v>2.0503938408</v>
      </c>
      <c r="D28089" s="4">
        <v>2.0968776143999999</v>
      </c>
      <c r="E28089" s="4">
        <v>2.0297115874</v>
      </c>
      <c r="F28089" s="4">
        <v>2.0550368733000002</v>
      </c>
      <c r="G28089" s="4">
        <v>0.72029379099889934</v>
      </c>
      <c r="H28089" s="4">
        <v>-1.4887302676774633E-3</v>
      </c>
      <c r="I28089" s="4">
        <v>3.922995074265291E-4</v>
      </c>
      <c r="J28089" s="13">
        <v>-7.843484960353611</v>
      </c>
      <c r="K28089" s="4">
        <v>-3.9303575092931378E-3</v>
      </c>
      <c r="L28089" s="7">
        <v>11346463.577174701</v>
      </c>
      <c r="M28089" s="7">
        <v>95934544.934639543</v>
      </c>
      <c r="N28089" s="12">
        <v>0.11827297023095358</v>
      </c>
      <c r="O28089" s="4">
        <v>2.6871455827429467E-14</v>
      </c>
      <c r="P28089" s="7">
        <v>23317401.032649431</v>
      </c>
      <c r="Q28089" s="7">
        <v>197149027.26394001</v>
      </c>
      <c r="R28089" t="s">
        <v>37</v>
      </c>
    </row>
    <row r="28090" spans="1:18" x14ac:dyDescent="0.25">
      <c r="A28090" s="1">
        <v>43909</v>
      </c>
      <c r="B28090" s="7">
        <v>43909</v>
      </c>
      <c r="C28090" s="4">
        <v>2.0550368733000002</v>
      </c>
      <c r="D28090" s="4">
        <v>2.4910128598000001</v>
      </c>
      <c r="E28090" s="4">
        <v>2.0550368733000002</v>
      </c>
      <c r="F28090" s="4">
        <v>2.4310071600000001</v>
      </c>
      <c r="G28090" s="4">
        <v>0.88830564061965311</v>
      </c>
      <c r="H28090" s="4">
        <v>0.18295062808107321</v>
      </c>
      <c r="I28090" s="4">
        <v>3.9265569313718524E-4</v>
      </c>
      <c r="J28090" s="13">
        <v>-7.8425774289815093</v>
      </c>
      <c r="K28090" s="4">
        <v>9.0794330330082784E-4</v>
      </c>
      <c r="L28090" s="7">
        <v>11575230.657294501</v>
      </c>
      <c r="M28090" s="7">
        <v>95934544.932377741</v>
      </c>
      <c r="N28090" s="12">
        <v>0.12065758653938098</v>
      </c>
      <c r="O28090" s="4">
        <v>-2.3576518298716339E-11</v>
      </c>
      <c r="P28090" s="7">
        <v>28139468.606534436</v>
      </c>
      <c r="Q28090" s="7">
        <v>233217565.621952</v>
      </c>
      <c r="R28090" t="s">
        <v>37</v>
      </c>
    </row>
    <row r="28091" spans="1:18" x14ac:dyDescent="0.25">
      <c r="A28091" s="1">
        <v>43910</v>
      </c>
      <c r="B28091" s="7">
        <v>43910</v>
      </c>
      <c r="C28091" s="4">
        <v>2.4306790362999999</v>
      </c>
      <c r="D28091" s="4">
        <v>2.6801486988000001</v>
      </c>
      <c r="E28091" s="4">
        <v>2.1960636338000001</v>
      </c>
      <c r="F28091" s="4">
        <v>2.3700379708999999</v>
      </c>
      <c r="G28091" s="4">
        <v>0.8629059764954905</v>
      </c>
      <c r="H28091" s="4">
        <v>-2.5079806470006509E-2</v>
      </c>
      <c r="I28091" s="4">
        <v>3.8233953409685077E-4</v>
      </c>
      <c r="J28091" s="13">
        <v>-7.8692015114213163</v>
      </c>
      <c r="K28091" s="4">
        <v>-2.6272786109152953E-2</v>
      </c>
      <c r="L28091" s="7">
        <v>13483503.509374</v>
      </c>
      <c r="M28091" s="7">
        <v>95934544.930748478</v>
      </c>
      <c r="N28091" s="12">
        <v>0.14054899118046821</v>
      </c>
      <c r="O28091" s="4">
        <v>-1.6983070736003893E-11</v>
      </c>
      <c r="P28091" s="7">
        <v>31956415.297979783</v>
      </c>
      <c r="Q28091" s="7">
        <v>227368514.20688599</v>
      </c>
      <c r="R28091" t="s">
        <v>37</v>
      </c>
    </row>
    <row r="28092" spans="1:18" x14ac:dyDescent="0.25">
      <c r="A28092" s="1">
        <v>43911</v>
      </c>
      <c r="B28092" s="7">
        <v>43911</v>
      </c>
      <c r="C28092" s="4">
        <v>2.3759343583999999</v>
      </c>
      <c r="D28092" s="4">
        <v>2.43928966</v>
      </c>
      <c r="E28092" s="4">
        <v>2.2655772413999999</v>
      </c>
      <c r="F28092" s="4">
        <v>2.3796771024000001</v>
      </c>
      <c r="G28092" s="4">
        <v>0.86696480721870117</v>
      </c>
      <c r="H28092" s="4">
        <v>4.0670789322163493E-3</v>
      </c>
      <c r="I28092" s="4">
        <v>3.8474559596488874E-4</v>
      </c>
      <c r="J28092" s="13">
        <v>-7.8629282317958165</v>
      </c>
      <c r="K28092" s="4">
        <v>6.2929978552217691E-3</v>
      </c>
      <c r="L28092" s="7">
        <v>8593496.8363550808</v>
      </c>
      <c r="M28092" s="7">
        <v>95934544.932369217</v>
      </c>
      <c r="N28092" s="12">
        <v>8.9576667533193821E-2</v>
      </c>
      <c r="O28092" s="4">
        <v>1.6894224073090511E-11</v>
      </c>
      <c r="P28092" s="7">
        <v>20449747.651021026</v>
      </c>
      <c r="Q28092" s="7">
        <v>228293239.90472299</v>
      </c>
      <c r="R28092" t="s">
        <v>37</v>
      </c>
    </row>
    <row r="28093" spans="1:18" x14ac:dyDescent="0.25">
      <c r="A28093" s="1">
        <v>43912</v>
      </c>
      <c r="B28093" s="7">
        <v>43912</v>
      </c>
      <c r="C28093" s="4">
        <v>2.3796154874000002</v>
      </c>
      <c r="D28093" s="4">
        <v>2.4542857630000001</v>
      </c>
      <c r="E28093" s="4">
        <v>2.2229258593000001</v>
      </c>
      <c r="F28093" s="4">
        <v>2.2350848131999999</v>
      </c>
      <c r="G28093" s="4">
        <v>0.80427917508602698</v>
      </c>
      <c r="H28093" s="4">
        <v>-6.0761306252084826E-2</v>
      </c>
      <c r="I28093" s="4">
        <v>3.8335971424454643E-4</v>
      </c>
      <c r="J28093" s="13">
        <v>-7.8665368078746774</v>
      </c>
      <c r="K28093" s="4">
        <v>-3.6020729928479506E-3</v>
      </c>
      <c r="L28093" s="7">
        <v>10900304.4716709</v>
      </c>
      <c r="M28093" s="7">
        <v>95934544.931913555</v>
      </c>
      <c r="N28093" s="12">
        <v>0.11362230862101903</v>
      </c>
      <c r="O28093" s="4">
        <v>-4.7497239755282626E-12</v>
      </c>
      <c r="P28093" s="7">
        <v>24363104.983887676</v>
      </c>
      <c r="Q28093" s="7">
        <v>214421844.438573</v>
      </c>
      <c r="R28093" t="s">
        <v>37</v>
      </c>
    </row>
    <row r="28094" spans="1:18" x14ac:dyDescent="0.25">
      <c r="A28094" s="1">
        <v>43913</v>
      </c>
      <c r="B28094" s="7">
        <v>43913</v>
      </c>
      <c r="C28094" s="4">
        <v>2.2350848131999999</v>
      </c>
      <c r="D28094" s="4">
        <v>2.4362099081999999</v>
      </c>
      <c r="E28094" s="4">
        <v>2.1957298787999999</v>
      </c>
      <c r="F28094" s="4">
        <v>2.4362099081999999</v>
      </c>
      <c r="G28094" s="4">
        <v>0.89044351534711996</v>
      </c>
      <c r="H28094" s="4">
        <v>8.9985442079062172E-2</v>
      </c>
      <c r="I28094" s="4">
        <v>3.796898998781819E-4</v>
      </c>
      <c r="J28094" s="13">
        <v>-7.8761556913484645</v>
      </c>
      <c r="K28094" s="4">
        <v>-9.5727699860072932E-3</v>
      </c>
      <c r="L28094" s="7">
        <v>7585945.7557726298</v>
      </c>
      <c r="M28094" s="7">
        <v>95934544.931590959</v>
      </c>
      <c r="N28094" s="12">
        <v>7.907418293568827E-2</v>
      </c>
      <c r="O28094" s="4">
        <v>-3.3626598105464458E-12</v>
      </c>
      <c r="P28094" s="7">
        <v>18480956.213281017</v>
      </c>
      <c r="Q28094" s="7">
        <v>233716688.90099999</v>
      </c>
      <c r="R28094" t="s">
        <v>37</v>
      </c>
    </row>
    <row r="28095" spans="1:18" x14ac:dyDescent="0.25">
      <c r="A28095" s="1">
        <v>43914</v>
      </c>
      <c r="B28095" s="7">
        <v>43914</v>
      </c>
      <c r="C28095" s="4">
        <v>2.4353545621000001</v>
      </c>
      <c r="D28095" s="4">
        <v>2.5688686515999999</v>
      </c>
      <c r="E28095" s="4">
        <v>2.4198142592999998</v>
      </c>
      <c r="F28095" s="4">
        <v>2.4881695892</v>
      </c>
      <c r="G28095" s="4">
        <v>0.911547335415687</v>
      </c>
      <c r="H28095" s="4">
        <v>2.1328080484817741E-2</v>
      </c>
      <c r="I28095" s="4">
        <v>3.6944945544259758E-4</v>
      </c>
      <c r="J28095" s="13">
        <v>-7.9034966186985001</v>
      </c>
      <c r="K28095" s="4">
        <v>-2.6970547383193023E-2</v>
      </c>
      <c r="L28095" s="7">
        <v>3102335.17165385</v>
      </c>
      <c r="M28095" s="7">
        <v>95934544.933543146</v>
      </c>
      <c r="N28095" s="12">
        <v>3.2338040210676294E-2</v>
      </c>
      <c r="O28095" s="4">
        <v>2.0349147726054815E-11</v>
      </c>
      <c r="P28095" s="7">
        <v>7719136.0296146711</v>
      </c>
      <c r="Q28095" s="7">
        <v>238701417.25738299</v>
      </c>
      <c r="R28095" t="s">
        <v>37</v>
      </c>
    </row>
    <row r="28096" spans="1:18" x14ac:dyDescent="0.25">
      <c r="A28096" s="1">
        <v>43915</v>
      </c>
      <c r="B28096" s="7">
        <v>43915</v>
      </c>
      <c r="C28096" s="4">
        <v>2.4878523492000002</v>
      </c>
      <c r="D28096" s="4">
        <v>2.5382571143999999</v>
      </c>
      <c r="E28096" s="4">
        <v>2.4167702046000001</v>
      </c>
      <c r="F28096" s="4">
        <v>2.4585564620999998</v>
      </c>
      <c r="G28096" s="4">
        <v>0.89957437368301674</v>
      </c>
      <c r="H28096" s="4">
        <v>-1.1901571029779144E-2</v>
      </c>
      <c r="I28096" s="4">
        <v>3.6798880889573054E-4</v>
      </c>
      <c r="J28096" s="13">
        <v>-7.9074580308671827</v>
      </c>
      <c r="K28096" s="4">
        <v>-3.9535761261772677E-3</v>
      </c>
      <c r="L28096" s="7">
        <v>2933285.09784916</v>
      </c>
      <c r="M28096" s="7">
        <v>95764833.933940604</v>
      </c>
      <c r="N28096" s="12">
        <v>3.0630085986183248E-2</v>
      </c>
      <c r="O28096" s="4">
        <v>-1.7690290783169444E-3</v>
      </c>
      <c r="P28096" s="7">
        <v>7211647.0324986828</v>
      </c>
      <c r="Q28096" s="7">
        <v>235443251.31022301</v>
      </c>
      <c r="R28096" t="s">
        <v>37</v>
      </c>
    </row>
    <row r="28097" spans="1:18" x14ac:dyDescent="0.25">
      <c r="A28097" s="1">
        <v>43916</v>
      </c>
      <c r="B28097" s="7">
        <v>43916</v>
      </c>
      <c r="C28097" s="4">
        <v>2.4585564620999998</v>
      </c>
      <c r="D28097" s="4">
        <v>2.5110736295999998</v>
      </c>
      <c r="E28097" s="4">
        <v>2.4367980308999999</v>
      </c>
      <c r="F28097" s="4">
        <v>2.5015386323</v>
      </c>
      <c r="G28097" s="4">
        <v>0.91690599548067842</v>
      </c>
      <c r="H28097" s="4">
        <v>1.7482685820966071E-2</v>
      </c>
      <c r="I28097" s="4">
        <v>3.7245005210372674E-4</v>
      </c>
      <c r="J28097" s="13">
        <v>-7.8954076174474439</v>
      </c>
      <c r="K28097" s="4">
        <v>1.2123312177301285E-2</v>
      </c>
      <c r="L28097" s="7">
        <v>1539672.30845903</v>
      </c>
      <c r="M28097" s="7">
        <v>95764833.934303418</v>
      </c>
      <c r="N28097" s="12">
        <v>1.6077637742423025E-2</v>
      </c>
      <c r="O28097" s="4">
        <v>3.7885877084909327E-12</v>
      </c>
      <c r="P28097" s="7">
        <v>3851549.7606927855</v>
      </c>
      <c r="Q28097" s="7">
        <v>239559431.702454</v>
      </c>
      <c r="R28097" t="s">
        <v>37</v>
      </c>
    </row>
    <row r="28098" spans="1:18" x14ac:dyDescent="0.25">
      <c r="A28098" s="1">
        <v>43917</v>
      </c>
      <c r="B28098" s="7">
        <v>43917</v>
      </c>
      <c r="C28098" s="4">
        <v>2.5031995018000002</v>
      </c>
      <c r="D28098" s="4">
        <v>2.5058075322</v>
      </c>
      <c r="E28098" s="4">
        <v>2.3812395713000001</v>
      </c>
      <c r="F28098" s="4">
        <v>2.3827423371999998</v>
      </c>
      <c r="G28098" s="4">
        <v>0.86825206688246759</v>
      </c>
      <c r="H28098" s="4">
        <v>-4.7489290617420826E-2</v>
      </c>
      <c r="I28098" s="4">
        <v>3.6828696776129846E-4</v>
      </c>
      <c r="J28098" s="13">
        <v>-7.9066481199850953</v>
      </c>
      <c r="K28098" s="4">
        <v>-1.1177564129508762E-2</v>
      </c>
      <c r="L28098" s="7">
        <v>2770079.0831820699</v>
      </c>
      <c r="M28098" s="7">
        <v>95764833.932370365</v>
      </c>
      <c r="N28098" s="12">
        <v>2.892584855457813E-2</v>
      </c>
      <c r="O28098" s="4">
        <v>-2.0185417302535083E-11</v>
      </c>
      <c r="P28098" s="7">
        <v>6600384.7088900777</v>
      </c>
      <c r="Q28098" s="7">
        <v>228182924.225586</v>
      </c>
      <c r="R28098" t="s">
        <v>37</v>
      </c>
    </row>
    <row r="28099" spans="1:18" x14ac:dyDescent="0.25">
      <c r="A28099" s="1">
        <v>43918</v>
      </c>
      <c r="B28099" s="7">
        <v>43918</v>
      </c>
      <c r="C28099" s="4">
        <v>2.3828557464000002</v>
      </c>
      <c r="D28099" s="4">
        <v>2.3853659227000001</v>
      </c>
      <c r="E28099" s="4">
        <v>2.2577144093000001</v>
      </c>
      <c r="F28099" s="4">
        <v>2.3130739506000002</v>
      </c>
      <c r="G28099" s="4">
        <v>0.83857735446324999</v>
      </c>
      <c r="H28099" s="4">
        <v>-2.9238741223639026E-2</v>
      </c>
      <c r="I28099" s="4">
        <v>3.7055464783135414E-4</v>
      </c>
      <c r="J28099" s="13">
        <v>-7.9005096265842987</v>
      </c>
      <c r="K28099" s="4">
        <v>6.1573725615114922E-3</v>
      </c>
      <c r="L28099" s="7">
        <v>2724904.66306822</v>
      </c>
      <c r="M28099" s="7">
        <v>95764833.932772055</v>
      </c>
      <c r="N28099" s="12">
        <v>2.845412612505685E-2</v>
      </c>
      <c r="O28099" s="4">
        <v>4.1945522777831718E-12</v>
      </c>
      <c r="P28099" s="7">
        <v>6302905.9940115698</v>
      </c>
      <c r="Q28099" s="7">
        <v>221511142.75343001</v>
      </c>
      <c r="R28099" t="s">
        <v>37</v>
      </c>
    </row>
    <row r="28100" spans="1:18" x14ac:dyDescent="0.25">
      <c r="A28100" s="1">
        <v>43919</v>
      </c>
      <c r="B28100" s="7">
        <v>43919</v>
      </c>
      <c r="C28100" s="4">
        <v>2.3136972149999999</v>
      </c>
      <c r="D28100" s="4">
        <v>2.3150686049</v>
      </c>
      <c r="E28100" s="4">
        <v>2.1933146540999999</v>
      </c>
      <c r="F28100" s="4">
        <v>2.1954571972000001</v>
      </c>
      <c r="G28100" s="4">
        <v>0.78639031513385027</v>
      </c>
      <c r="H28100" s="4">
        <v>-5.0848678387256444E-2</v>
      </c>
      <c r="I28100" s="4">
        <v>3.7072631044926248E-4</v>
      </c>
      <c r="J28100" s="13">
        <v>-7.9000464752809787</v>
      </c>
      <c r="K28100" s="4">
        <v>4.6325857444502803E-4</v>
      </c>
      <c r="L28100" s="7">
        <v>2380725.69952816</v>
      </c>
      <c r="M28100" s="7">
        <v>95764833.933644682</v>
      </c>
      <c r="N28100" s="12">
        <v>2.4860124554466012E-2</v>
      </c>
      <c r="O28100" s="4">
        <v>9.1121851815198265E-12</v>
      </c>
      <c r="P28100" s="7">
        <v>5226781.3715881035</v>
      </c>
      <c r="Q28100" s="7">
        <v>210247593.898283</v>
      </c>
      <c r="R28100" t="s">
        <v>37</v>
      </c>
    </row>
    <row r="28101" spans="1:18" x14ac:dyDescent="0.25">
      <c r="A28101" s="1">
        <v>43920</v>
      </c>
      <c r="B28101" s="7">
        <v>43920</v>
      </c>
      <c r="C28101" s="4">
        <v>2.1932728290000001</v>
      </c>
      <c r="D28101" s="4">
        <v>2.4149716573000002</v>
      </c>
      <c r="E28101" s="4">
        <v>2.1867772555</v>
      </c>
      <c r="F28101" s="4">
        <v>2.3994201361999998</v>
      </c>
      <c r="G28101" s="4">
        <v>0.87522709824485512</v>
      </c>
      <c r="H28101" s="4">
        <v>9.2902261661090932E-2</v>
      </c>
      <c r="I28101" s="4">
        <v>3.7316938128032189E-4</v>
      </c>
      <c r="J28101" s="13">
        <v>-7.8934781360858972</v>
      </c>
      <c r="K28101" s="4">
        <v>6.5899580423595993E-3</v>
      </c>
      <c r="L28101" s="7">
        <v>3128295.4199997401</v>
      </c>
      <c r="M28101" s="7">
        <v>95764833.932772353</v>
      </c>
      <c r="N28101" s="12">
        <v>3.2666431836511377E-2</v>
      </c>
      <c r="O28101" s="4">
        <v>-9.1090731494764668E-12</v>
      </c>
      <c r="P28101" s="7">
        <v>7506095.022729612</v>
      </c>
      <c r="Q28101" s="7">
        <v>229780070.87814301</v>
      </c>
      <c r="R28101" t="s">
        <v>37</v>
      </c>
    </row>
    <row r="28102" spans="1:18" x14ac:dyDescent="0.25">
      <c r="A28102" s="1">
        <v>43921</v>
      </c>
      <c r="B28102" s="7">
        <v>43921</v>
      </c>
      <c r="C28102" s="4">
        <v>2.3955998908999998</v>
      </c>
      <c r="D28102" s="4">
        <v>2.4433159689999999</v>
      </c>
      <c r="E28102" s="4">
        <v>2.3932116172</v>
      </c>
      <c r="F28102" s="4">
        <v>2.4111166272000002</v>
      </c>
      <c r="G28102" s="4">
        <v>0.88008997098637942</v>
      </c>
      <c r="H28102" s="4">
        <v>4.8747156963199799E-3</v>
      </c>
      <c r="I28102" s="4">
        <v>3.744757964896E-4</v>
      </c>
      <c r="J28102" s="13">
        <v>-7.8899833859617567</v>
      </c>
      <c r="K28102" s="4">
        <v>3.5008638833011361E-3</v>
      </c>
      <c r="L28102" s="7">
        <v>2208255.5154739199</v>
      </c>
      <c r="M28102" s="7">
        <v>95657062.932375342</v>
      </c>
      <c r="N28102" s="12">
        <v>2.3085127723762998E-2</v>
      </c>
      <c r="O28102" s="4">
        <v>-1.1253713494941964E-3</v>
      </c>
      <c r="P28102" s="7">
        <v>5324361.5904652756</v>
      </c>
      <c r="Q28102" s="7">
        <v>230640334.94536701</v>
      </c>
      <c r="R28102" t="s">
        <v>37</v>
      </c>
    </row>
    <row r="28103" spans="1:18" x14ac:dyDescent="0.25">
      <c r="A28103" s="1">
        <v>43922</v>
      </c>
      <c r="B28103" s="7">
        <v>43922</v>
      </c>
      <c r="C28103" s="4">
        <v>2.4111166272000002</v>
      </c>
      <c r="D28103" s="4">
        <v>2.4481136416</v>
      </c>
      <c r="E28103" s="4">
        <v>2.3066511743999998</v>
      </c>
      <c r="F28103" s="4">
        <v>2.4481136416</v>
      </c>
      <c r="G28103" s="4">
        <v>0.89531778579482391</v>
      </c>
      <c r="H28103" s="4">
        <v>1.5344348748058687E-2</v>
      </c>
      <c r="I28103" s="4">
        <v>3.7054586718033867E-4</v>
      </c>
      <c r="J28103" s="13">
        <v>-7.9005333228328851</v>
      </c>
      <c r="K28103" s="4">
        <v>-1.0494481475441571E-2</v>
      </c>
      <c r="L28103" s="7">
        <v>2215968.9996488602</v>
      </c>
      <c r="M28103" s="7">
        <v>95657062.931209221</v>
      </c>
      <c r="N28103" s="12">
        <v>2.3165764573416299E-2</v>
      </c>
      <c r="O28103" s="4">
        <v>-1.2190633245464828E-11</v>
      </c>
      <c r="P28103" s="7">
        <v>5424943.9374030801</v>
      </c>
      <c r="Q28103" s="7">
        <v>234179360.67728299</v>
      </c>
      <c r="R28103" t="s">
        <v>37</v>
      </c>
    </row>
    <row r="28104" spans="1:18" x14ac:dyDescent="0.25">
      <c r="A28104" s="1">
        <v>43923</v>
      </c>
      <c r="B28104" s="7">
        <v>43923</v>
      </c>
      <c r="C28104" s="4">
        <v>2.4486548995000001</v>
      </c>
      <c r="D28104" s="4">
        <v>2.5788951116000001</v>
      </c>
      <c r="E28104" s="4">
        <v>2.4311863603999999</v>
      </c>
      <c r="F28104" s="4">
        <v>2.4879144751000002</v>
      </c>
      <c r="G28104" s="4">
        <v>0.91144479932629352</v>
      </c>
      <c r="H28104" s="4">
        <v>1.6257755695519013E-2</v>
      </c>
      <c r="I28104" s="4">
        <v>3.662131222868928E-4</v>
      </c>
      <c r="J28104" s="13">
        <v>-7.912295092704233</v>
      </c>
      <c r="K28104" s="4">
        <v>-1.1692870646259826E-2</v>
      </c>
      <c r="L28104" s="7">
        <v>3663528.9601132199</v>
      </c>
      <c r="M28104" s="7">
        <v>95657062.932003036</v>
      </c>
      <c r="N28104" s="12">
        <v>3.829857250287317E-2</v>
      </c>
      <c r="O28104" s="4">
        <v>8.2985472770527768E-12</v>
      </c>
      <c r="P28104" s="7">
        <v>9114546.7298137303</v>
      </c>
      <c r="Q28104" s="7">
        <v>237986591.51408201</v>
      </c>
      <c r="R28104" t="s">
        <v>37</v>
      </c>
    </row>
    <row r="28105" spans="1:18" x14ac:dyDescent="0.25">
      <c r="A28105" s="1">
        <v>43924</v>
      </c>
      <c r="B28105" s="7">
        <v>43924</v>
      </c>
      <c r="C28105" s="4">
        <v>2.4877196897</v>
      </c>
      <c r="D28105" s="4">
        <v>2.5634538013000001</v>
      </c>
      <c r="E28105" s="4">
        <v>2.4411516391000001</v>
      </c>
      <c r="F28105" s="4">
        <v>2.4843572912999998</v>
      </c>
      <c r="G28105" s="4">
        <v>0.91001399080496637</v>
      </c>
      <c r="H28105" s="4">
        <v>-1.4297854028351936E-3</v>
      </c>
      <c r="I28105" s="4">
        <v>3.6896099202137595E-4</v>
      </c>
      <c r="J28105" s="13">
        <v>-7.9048196321909243</v>
      </c>
      <c r="K28105" s="4">
        <v>7.5034715231489281E-3</v>
      </c>
      <c r="L28105" s="7">
        <v>2147098.4956570398</v>
      </c>
      <c r="M28105" s="7">
        <v>95657062.932387173</v>
      </c>
      <c r="N28105" s="12">
        <v>2.2445791558273781E-2</v>
      </c>
      <c r="O28105" s="4">
        <v>4.0157728310063115E-12</v>
      </c>
      <c r="P28105" s="7">
        <v>5334159.8028248278</v>
      </c>
      <c r="Q28105" s="7">
        <v>237646321.76041901</v>
      </c>
      <c r="R28105" t="s">
        <v>37</v>
      </c>
    </row>
    <row r="28106" spans="1:18" x14ac:dyDescent="0.25">
      <c r="A28106" s="1">
        <v>43925</v>
      </c>
      <c r="B28106" s="7">
        <v>43925</v>
      </c>
      <c r="C28106" s="4">
        <v>2.4833601536000001</v>
      </c>
      <c r="D28106" s="4">
        <v>2.5519658920000001</v>
      </c>
      <c r="E28106" s="4">
        <v>2.4613425257000001</v>
      </c>
      <c r="F28106" s="4">
        <v>2.5417809255999999</v>
      </c>
      <c r="G28106" s="4">
        <v>0.93286498714937605</v>
      </c>
      <c r="H28106" s="4">
        <v>2.3114080450945033E-2</v>
      </c>
      <c r="I28106" s="4">
        <v>3.701158814021679E-4</v>
      </c>
      <c r="J28106" s="13">
        <v>-7.9016944083818546</v>
      </c>
      <c r="K28106" s="4">
        <v>3.1301124123306809E-3</v>
      </c>
      <c r="L28106" s="7">
        <v>2431951.7096600798</v>
      </c>
      <c r="M28106" s="7">
        <v>95657062.932396024</v>
      </c>
      <c r="N28106" s="12">
        <v>2.5423650226212985E-2</v>
      </c>
      <c r="O28106" s="4">
        <v>9.2531481500763024E-14</v>
      </c>
      <c r="P28106" s="7">
        <v>6181488.4675942995</v>
      </c>
      <c r="Q28106" s="7">
        <v>243139297.96048301</v>
      </c>
      <c r="R28106" t="s">
        <v>37</v>
      </c>
    </row>
    <row r="28107" spans="1:18" x14ac:dyDescent="0.25">
      <c r="A28107" s="1">
        <v>43926</v>
      </c>
      <c r="B28107" s="7">
        <v>43926</v>
      </c>
      <c r="C28107" s="4">
        <v>2.5436379866999999</v>
      </c>
      <c r="D28107" s="4">
        <v>2.5532518608000001</v>
      </c>
      <c r="E28107" s="4">
        <v>2.4844867169999998</v>
      </c>
      <c r="F28107" s="4">
        <v>2.5181205103000002</v>
      </c>
      <c r="G28107" s="4">
        <v>0.92351279400829878</v>
      </c>
      <c r="H28107" s="4">
        <v>-9.3085973939373151E-3</v>
      </c>
      <c r="I28107" s="4">
        <v>3.7079554030046002E-4</v>
      </c>
      <c r="J28107" s="13">
        <v>-7.8998597515820643</v>
      </c>
      <c r="K28107" s="4">
        <v>1.8363408122808861E-3</v>
      </c>
      <c r="L28107" s="7">
        <v>1521683.41673343</v>
      </c>
      <c r="M28107" s="7">
        <v>95657062.933911711</v>
      </c>
      <c r="N28107" s="12">
        <v>1.5907695365733134E-2</v>
      </c>
      <c r="O28107" s="4">
        <v>1.584500365712246E-11</v>
      </c>
      <c r="P28107" s="7">
        <v>3831782.2218598328</v>
      </c>
      <c r="Q28107" s="7">
        <v>240876012.128941</v>
      </c>
      <c r="R28107" t="s">
        <v>37</v>
      </c>
    </row>
    <row r="28108" spans="1:18" x14ac:dyDescent="0.25">
      <c r="A28108" s="1">
        <v>43927</v>
      </c>
      <c r="B28108" s="7">
        <v>43927</v>
      </c>
      <c r="C28108" s="4">
        <v>2.5185692009</v>
      </c>
      <c r="D28108" s="4">
        <v>2.7521215858999999</v>
      </c>
      <c r="E28108" s="4">
        <v>2.5141971286999998</v>
      </c>
      <c r="F28108" s="4">
        <v>2.7521215858999999</v>
      </c>
      <c r="G28108" s="4">
        <v>1.0123721000181141</v>
      </c>
      <c r="H28108" s="4">
        <v>9.2926877265346458E-2</v>
      </c>
      <c r="I28108" s="4">
        <v>3.7846595326622857E-4</v>
      </c>
      <c r="J28108" s="13">
        <v>-7.8793844408731504</v>
      </c>
      <c r="K28108" s="4">
        <v>2.0686367909261066E-2</v>
      </c>
      <c r="L28108" s="7">
        <v>1935697.79076618</v>
      </c>
      <c r="M28108" s="7">
        <v>95657062.933814988</v>
      </c>
      <c r="N28108" s="12">
        <v>2.0235806237386644E-2</v>
      </c>
      <c r="O28108" s="4">
        <v>-1.01114788958229E-12</v>
      </c>
      <c r="P28108" s="7">
        <v>5327275.6737465458</v>
      </c>
      <c r="Q28108" s="7">
        <v>263259867.743947</v>
      </c>
      <c r="R28108" t="s">
        <v>37</v>
      </c>
    </row>
    <row r="28109" spans="1:18" x14ac:dyDescent="0.25">
      <c r="A28109" s="1">
        <v>43928</v>
      </c>
      <c r="B28109" s="7">
        <v>43928</v>
      </c>
      <c r="C28109" s="4">
        <v>2.7560270991000002</v>
      </c>
      <c r="D28109" s="4">
        <v>2.8122414660000001</v>
      </c>
      <c r="E28109" s="4">
        <v>2.6376716405999998</v>
      </c>
      <c r="F28109" s="4">
        <v>2.6605905281000002</v>
      </c>
      <c r="G28109" s="4">
        <v>0.97854810119969104</v>
      </c>
      <c r="H28109" s="4">
        <v>-3.3258362664259682E-2</v>
      </c>
      <c r="I28109" s="4">
        <v>3.7074092193508848E-4</v>
      </c>
      <c r="J28109" s="13">
        <v>-7.9000070629234536</v>
      </c>
      <c r="K28109" s="4">
        <v>-2.0411430049312732E-2</v>
      </c>
      <c r="L28109" s="7">
        <v>2300668.2091815202</v>
      </c>
      <c r="M28109" s="7">
        <v>95657062.933131769</v>
      </c>
      <c r="N28109" s="12">
        <v>2.4051211051606111E-2</v>
      </c>
      <c r="O28109" s="4">
        <v>-7.1423710887990878E-12</v>
      </c>
      <c r="P28109" s="7">
        <v>6121136.045649142</v>
      </c>
      <c r="Q28109" s="7">
        <v>254504275.585756</v>
      </c>
      <c r="R28109" t="s">
        <v>37</v>
      </c>
    </row>
    <row r="28110" spans="1:18" x14ac:dyDescent="0.25">
      <c r="A28110" s="1">
        <v>43929</v>
      </c>
      <c r="B28110" s="7">
        <v>43929</v>
      </c>
      <c r="C28110" s="4">
        <v>2.6603362489000002</v>
      </c>
      <c r="D28110" s="4">
        <v>2.7517842105999999</v>
      </c>
      <c r="E28110" s="4">
        <v>2.6501395019</v>
      </c>
      <c r="F28110" s="4">
        <v>2.7361524276</v>
      </c>
      <c r="G28110" s="4">
        <v>1.0065527100505622</v>
      </c>
      <c r="H28110" s="4">
        <v>2.8400424154693436E-2</v>
      </c>
      <c r="I28110" s="4">
        <v>3.7307277028837378E-4</v>
      </c>
      <c r="J28110" s="13">
        <v>-7.8937370627420362</v>
      </c>
      <c r="K28110" s="4">
        <v>6.2896977790155434E-3</v>
      </c>
      <c r="L28110" s="7">
        <v>1460847.54821245</v>
      </c>
      <c r="M28110" s="7">
        <v>95573344.931724444</v>
      </c>
      <c r="N28110" s="12">
        <v>1.5285093864361955E-2</v>
      </c>
      <c r="O28110" s="4">
        <v>-8.7518891799811583E-4</v>
      </c>
      <c r="P28110" s="7">
        <v>3997101.5653950032</v>
      </c>
      <c r="Q28110" s="7">
        <v>261503239.74879</v>
      </c>
      <c r="R28110" t="s">
        <v>37</v>
      </c>
    </row>
    <row r="28111" spans="1:18" x14ac:dyDescent="0.25">
      <c r="A28111" s="1">
        <v>43930</v>
      </c>
      <c r="B28111" s="7">
        <v>43930</v>
      </c>
      <c r="C28111" s="4">
        <v>2.7341702903999998</v>
      </c>
      <c r="D28111" s="4">
        <v>2.7419323659999999</v>
      </c>
      <c r="E28111" s="4">
        <v>2.6696964612</v>
      </c>
      <c r="F28111" s="4">
        <v>2.7244306094000001</v>
      </c>
      <c r="G28111" s="4">
        <v>1.0022594556030737</v>
      </c>
      <c r="H28111" s="4">
        <v>-4.2840516053711123E-3</v>
      </c>
      <c r="I28111" s="4">
        <v>3.7310287767390691E-4</v>
      </c>
      <c r="J28111" s="13">
        <v>-7.8936563648912506</v>
      </c>
      <c r="K28111" s="4">
        <v>8.0701106944496484E-5</v>
      </c>
      <c r="L28111" s="7">
        <v>1385640.6959341001</v>
      </c>
      <c r="M28111" s="7">
        <v>95573344.933824539</v>
      </c>
      <c r="N28111" s="12">
        <v>1.4498191905844926E-2</v>
      </c>
      <c r="O28111" s="4">
        <v>2.1973649183830308E-11</v>
      </c>
      <c r="P28111" s="7">
        <v>3775081.9256331804</v>
      </c>
      <c r="Q28111" s="7">
        <v>260382946.380456</v>
      </c>
      <c r="R28111" t="s">
        <v>37</v>
      </c>
    </row>
    <row r="28112" spans="1:18" x14ac:dyDescent="0.25">
      <c r="A28112" s="1">
        <v>43931</v>
      </c>
      <c r="B28112" s="7">
        <v>43931</v>
      </c>
      <c r="C28112" s="4">
        <v>2.7244594901000001</v>
      </c>
      <c r="D28112" s="4">
        <v>2.7244594901000001</v>
      </c>
      <c r="E28112" s="4">
        <v>2.4922186248</v>
      </c>
      <c r="F28112" s="4">
        <v>2.5212944356999998</v>
      </c>
      <c r="G28112" s="4">
        <v>0.92477243460296332</v>
      </c>
      <c r="H28112" s="4">
        <v>-7.4560964408169284E-2</v>
      </c>
      <c r="I28112" s="4">
        <v>3.6724155120462646E-4</v>
      </c>
      <c r="J28112" s="13">
        <v>-7.9094907487443509</v>
      </c>
      <c r="K28112" s="4">
        <v>-1.5709679072492343E-2</v>
      </c>
      <c r="L28112" s="7">
        <v>1826524.4992444599</v>
      </c>
      <c r="M28112" s="7">
        <v>95573344.931255788</v>
      </c>
      <c r="N28112" s="12">
        <v>1.9111233373261621E-2</v>
      </c>
      <c r="O28112" s="4">
        <v>-2.6877280222233913E-11</v>
      </c>
      <c r="P28112" s="7">
        <v>4605206.0566147855</v>
      </c>
      <c r="Q28112" s="7">
        <v>240968542.77641201</v>
      </c>
      <c r="R28112" t="s">
        <v>37</v>
      </c>
    </row>
    <row r="28113" spans="1:18" x14ac:dyDescent="0.25">
      <c r="A28113" s="1">
        <v>43932</v>
      </c>
      <c r="B28113" s="7">
        <v>43932</v>
      </c>
      <c r="C28113" s="4">
        <v>2.5212944356999998</v>
      </c>
      <c r="D28113" s="4">
        <v>2.5586592029999999</v>
      </c>
      <c r="E28113" s="4">
        <v>2.4933365485999999</v>
      </c>
      <c r="F28113" s="4">
        <v>2.5238436577000001</v>
      </c>
      <c r="G28113" s="4">
        <v>0.92578300048629691</v>
      </c>
      <c r="H28113" s="4">
        <v>1.0110766770849362E-3</v>
      </c>
      <c r="I28113" s="4">
        <v>3.6795642670545999E-4</v>
      </c>
      <c r="J28113" s="13">
        <v>-7.9075460324975353</v>
      </c>
      <c r="K28113" s="4">
        <v>1.9466084338457625E-3</v>
      </c>
      <c r="L28113" s="7">
        <v>1356747.96230235</v>
      </c>
      <c r="M28113" s="7">
        <v>95573344.934287131</v>
      </c>
      <c r="N28113" s="12">
        <v>1.4195882369035028E-2</v>
      </c>
      <c r="O28113" s="4">
        <v>3.1717454525054243E-11</v>
      </c>
      <c r="P28113" s="7">
        <v>3424219.7397541846</v>
      </c>
      <c r="Q28113" s="7">
        <v>241212180.45757499</v>
      </c>
      <c r="R28113" t="s">
        <v>37</v>
      </c>
    </row>
    <row r="28114" spans="1:18" x14ac:dyDescent="0.25">
      <c r="A28114" s="1">
        <v>43933</v>
      </c>
      <c r="B28114" s="7">
        <v>43933</v>
      </c>
      <c r="C28114" s="4">
        <v>2.5227864308000001</v>
      </c>
      <c r="D28114" s="4">
        <v>2.6362366779999999</v>
      </c>
      <c r="E28114" s="4">
        <v>2.5049194654</v>
      </c>
      <c r="F28114" s="4">
        <v>2.5780913286999998</v>
      </c>
      <c r="G28114" s="4">
        <v>0.94704933007259084</v>
      </c>
      <c r="H28114" s="4">
        <v>2.149406950565079E-2</v>
      </c>
      <c r="I28114" s="4">
        <v>3.6982605880531654E-4</v>
      </c>
      <c r="J28114" s="13">
        <v>-7.9024777741999657</v>
      </c>
      <c r="K28114" s="4">
        <v>5.0811236444394175E-3</v>
      </c>
      <c r="L28114" s="7">
        <v>1886315.4718033599</v>
      </c>
      <c r="M28114" s="7">
        <v>95573344.932772174</v>
      </c>
      <c r="N28114" s="12">
        <v>1.9736836386026087E-2</v>
      </c>
      <c r="O28114" s="4">
        <v>-1.5851243420815085E-11</v>
      </c>
      <c r="P28114" s="7">
        <v>4863093.5610488914</v>
      </c>
      <c r="Q28114" s="7">
        <v>246396811.82603401</v>
      </c>
      <c r="R28114" t="s">
        <v>37</v>
      </c>
    </row>
    <row r="28115" spans="1:18" x14ac:dyDescent="0.25">
      <c r="A28115" s="1">
        <v>43934</v>
      </c>
      <c r="B28115" s="7">
        <v>43934</v>
      </c>
      <c r="C28115" s="4">
        <v>2.5770151266000001</v>
      </c>
      <c r="D28115" s="4">
        <v>2.5799566179000002</v>
      </c>
      <c r="E28115" s="4">
        <v>2.4659701447</v>
      </c>
      <c r="F28115" s="4">
        <v>2.5753867827999999</v>
      </c>
      <c r="G28115" s="4">
        <v>0.94599972974839197</v>
      </c>
      <c r="H28115" s="4">
        <v>-1.0490496864452336E-3</v>
      </c>
      <c r="I28115" s="4">
        <v>3.7624143165678771E-4</v>
      </c>
      <c r="J28115" s="13">
        <v>-7.8852795151657125</v>
      </c>
      <c r="K28115" s="4">
        <v>1.7347000566145465E-2</v>
      </c>
      <c r="L28115" s="7">
        <v>2455690.2765562902</v>
      </c>
      <c r="M28115" s="7">
        <v>95573344.933143452</v>
      </c>
      <c r="N28115" s="12">
        <v>2.5694300835385875E-2</v>
      </c>
      <c r="O28115" s="4">
        <v>3.8847372409856602E-12</v>
      </c>
      <c r="P28115" s="7">
        <v>6324352.2808935465</v>
      </c>
      <c r="Q28115" s="7">
        <v>246138329.328803</v>
      </c>
      <c r="R28115" t="s">
        <v>37</v>
      </c>
    </row>
    <row r="28116" spans="1:18" x14ac:dyDescent="0.25">
      <c r="A28116" s="1">
        <v>43935</v>
      </c>
      <c r="B28116" s="7">
        <v>43935</v>
      </c>
      <c r="C28116" s="4">
        <v>2.5753867827999999</v>
      </c>
      <c r="D28116" s="4">
        <v>2.6662868307999998</v>
      </c>
      <c r="E28116" s="4">
        <v>2.5657281602999999</v>
      </c>
      <c r="F28116" s="4">
        <v>2.6074174586000001</v>
      </c>
      <c r="G28116" s="4">
        <v>0.95836025201303321</v>
      </c>
      <c r="H28116" s="4">
        <v>1.2437229240252583E-2</v>
      </c>
      <c r="I28116" s="4">
        <v>3.8106612325034667E-4</v>
      </c>
      <c r="J28116" s="13">
        <v>-7.8725376460577712</v>
      </c>
      <c r="K28116" s="4">
        <v>1.2823392608074339E-2</v>
      </c>
      <c r="L28116" s="7">
        <v>1869501.40569247</v>
      </c>
      <c r="M28116" s="7">
        <v>95491456.932039589</v>
      </c>
      <c r="N28116" s="12">
        <v>1.9577682294898667E-2</v>
      </c>
      <c r="O28116" s="4">
        <v>-8.5680794327274345E-4</v>
      </c>
      <c r="P28116" s="7">
        <v>4874570.6040797876</v>
      </c>
      <c r="Q28116" s="7">
        <v>248986091.95175001</v>
      </c>
      <c r="R28116" t="s">
        <v>37</v>
      </c>
    </row>
    <row r="28117" spans="1:18" x14ac:dyDescent="0.25">
      <c r="A28117" s="1">
        <v>43936</v>
      </c>
      <c r="B28117" s="7">
        <v>43936</v>
      </c>
      <c r="C28117" s="4">
        <v>2.6066058632</v>
      </c>
      <c r="D28117" s="4">
        <v>2.6479405461000001</v>
      </c>
      <c r="E28117" s="4">
        <v>2.4993201089000001</v>
      </c>
      <c r="F28117" s="4">
        <v>2.5036677605</v>
      </c>
      <c r="G28117" s="4">
        <v>0.91775676092822711</v>
      </c>
      <c r="H28117" s="4">
        <v>-3.9790213783298979E-2</v>
      </c>
      <c r="I28117" s="4">
        <v>3.7693862355263672E-4</v>
      </c>
      <c r="J28117" s="13">
        <v>-7.8834281860176354</v>
      </c>
      <c r="K28117" s="4">
        <v>-1.0831452721391171E-2</v>
      </c>
      <c r="L28117" s="7">
        <v>1797219.9674823601</v>
      </c>
      <c r="M28117" s="7">
        <v>95491456.933916539</v>
      </c>
      <c r="N28117" s="12">
        <v>1.8820740882884421E-2</v>
      </c>
      <c r="O28117" s="4">
        <v>1.9655687789043364E-11</v>
      </c>
      <c r="P28117" s="7">
        <v>4499641.6911124429</v>
      </c>
      <c r="Q28117" s="7">
        <v>239078882.12862101</v>
      </c>
      <c r="R28117" t="s">
        <v>37</v>
      </c>
    </row>
    <row r="28118" spans="1:18" x14ac:dyDescent="0.25">
      <c r="A28118" s="1">
        <v>43937</v>
      </c>
      <c r="B28118" s="7">
        <v>43937</v>
      </c>
      <c r="C28118" s="4">
        <v>2.5033345452</v>
      </c>
      <c r="D28118" s="4">
        <v>2.7181702002999999</v>
      </c>
      <c r="E28118" s="4">
        <v>2.4560649766</v>
      </c>
      <c r="F28118" s="4">
        <v>2.7181702002999999</v>
      </c>
      <c r="G28118" s="4">
        <v>0.99995893345201226</v>
      </c>
      <c r="H28118" s="4">
        <v>8.5675281354888042E-2</v>
      </c>
      <c r="I28118" s="4">
        <v>3.8193690835459281E-4</v>
      </c>
      <c r="J28118" s="13">
        <v>-7.8702551243737524</v>
      </c>
      <c r="K28118" s="4">
        <v>1.3260208664337405E-2</v>
      </c>
      <c r="L28118" s="7">
        <v>3326953.74377647</v>
      </c>
      <c r="M28118" s="7">
        <v>95491456.934177473</v>
      </c>
      <c r="N28118" s="12">
        <v>3.484032865965956E-2</v>
      </c>
      <c r="O28118" s="4">
        <v>2.7325400830991827E-12</v>
      </c>
      <c r="P28118" s="7">
        <v>9043226.5241097212</v>
      </c>
      <c r="Q28118" s="7">
        <v>259562032.621712</v>
      </c>
      <c r="R28118" t="s">
        <v>37</v>
      </c>
    </row>
    <row r="28119" spans="1:18" x14ac:dyDescent="0.25">
      <c r="A28119" s="1">
        <v>43938</v>
      </c>
      <c r="B28119" s="7">
        <v>43938</v>
      </c>
      <c r="C28119" s="4">
        <v>2.7182190331</v>
      </c>
      <c r="D28119" s="4">
        <v>2.7466712975999998</v>
      </c>
      <c r="E28119" s="4">
        <v>2.679894258</v>
      </c>
      <c r="F28119" s="4">
        <v>2.7154690083999999</v>
      </c>
      <c r="G28119" s="4">
        <v>0.99896468557549067</v>
      </c>
      <c r="H28119" s="4">
        <v>-9.9375377586798249E-4</v>
      </c>
      <c r="I28119" s="4">
        <v>3.8266605774363061E-4</v>
      </c>
      <c r="J28119" s="13">
        <v>-7.8683478610164279</v>
      </c>
      <c r="K28119" s="4">
        <v>1.9090833409607379E-3</v>
      </c>
      <c r="L28119" s="7">
        <v>2261550.5809219</v>
      </c>
      <c r="M28119" s="7">
        <v>95491456.933827177</v>
      </c>
      <c r="N28119" s="12">
        <v>2.3683276531104653E-2</v>
      </c>
      <c r="O28119" s="4">
        <v>-3.6683543071966227E-12</v>
      </c>
      <c r="P28119" s="7">
        <v>6141170.5134224351</v>
      </c>
      <c r="Q28119" s="7">
        <v>259304091.87077099</v>
      </c>
      <c r="R28119" t="s">
        <v>37</v>
      </c>
    </row>
    <row r="28120" spans="1:18" x14ac:dyDescent="0.25">
      <c r="A28120" s="1">
        <v>43939</v>
      </c>
      <c r="B28120" s="7">
        <v>43939</v>
      </c>
      <c r="C28120" s="4">
        <v>2.7154690083999999</v>
      </c>
      <c r="D28120" s="4">
        <v>2.8054620110999999</v>
      </c>
      <c r="E28120" s="4">
        <v>2.7146999302000001</v>
      </c>
      <c r="F28120" s="4">
        <v>2.7973681814</v>
      </c>
      <c r="G28120" s="4">
        <v>1.0286790399507697</v>
      </c>
      <c r="H28120" s="4">
        <v>3.0160231159572844E-2</v>
      </c>
      <c r="I28120" s="4">
        <v>3.8543639530769377E-4</v>
      </c>
      <c r="J28120" s="13">
        <v>-7.8611343712904329</v>
      </c>
      <c r="K28120" s="4">
        <v>7.2395696142958186E-3</v>
      </c>
      <c r="L28120" s="7">
        <v>1959470.58378736</v>
      </c>
      <c r="M28120" s="7">
        <v>95491456.933113456</v>
      </c>
      <c r="N28120" s="12">
        <v>2.0519852212118432E-2</v>
      </c>
      <c r="O28120" s="4">
        <v>-7.4741860750570511E-12</v>
      </c>
      <c r="P28120" s="7">
        <v>5481360.6634760434</v>
      </c>
      <c r="Q28120" s="7">
        <v>267124763.22022</v>
      </c>
      <c r="R28120" t="s">
        <v>37</v>
      </c>
    </row>
    <row r="28121" spans="1:18" x14ac:dyDescent="0.25">
      <c r="A28121" s="1">
        <v>43940</v>
      </c>
      <c r="B28121" s="7">
        <v>43940</v>
      </c>
      <c r="C28121" s="4">
        <v>2.7980020904999998</v>
      </c>
      <c r="D28121" s="4">
        <v>2.8092405077999998</v>
      </c>
      <c r="E28121" s="4">
        <v>2.7378478055</v>
      </c>
      <c r="F28121" s="4">
        <v>2.7556404642999999</v>
      </c>
      <c r="G28121" s="4">
        <v>1.0136498890172441</v>
      </c>
      <c r="H28121" s="4">
        <v>-1.4916776911045234E-2</v>
      </c>
      <c r="I28121" s="4">
        <v>3.8329081003388036E-4</v>
      </c>
      <c r="J28121" s="13">
        <v>-7.8667165617747132</v>
      </c>
      <c r="K28121" s="4">
        <v>-5.566639009532531E-3</v>
      </c>
      <c r="L28121" s="7">
        <v>1922914.9838229399</v>
      </c>
      <c r="M28121" s="7">
        <v>95491456.932079136</v>
      </c>
      <c r="N28121" s="12">
        <v>2.0137036815666819E-2</v>
      </c>
      <c r="O28121" s="4">
        <v>-1.0831538590010598E-11</v>
      </c>
      <c r="P28121" s="7">
        <v>5298862.3388312729</v>
      </c>
      <c r="Q28121" s="7">
        <v>263140122.71699801</v>
      </c>
      <c r="R28121" t="s">
        <v>37</v>
      </c>
    </row>
    <row r="28122" spans="1:18" x14ac:dyDescent="0.25">
      <c r="A28122" s="1">
        <v>43941</v>
      </c>
      <c r="B28122" s="7">
        <v>43941</v>
      </c>
      <c r="C28122" s="4">
        <v>2.7551331920000002</v>
      </c>
      <c r="D28122" s="4">
        <v>2.7939728625</v>
      </c>
      <c r="E28122" s="4">
        <v>2.5804131185000001</v>
      </c>
      <c r="F28122" s="4">
        <v>2.5982016970999999</v>
      </c>
      <c r="G28122" s="4">
        <v>0.95481955076225489</v>
      </c>
      <c r="H28122" s="4">
        <v>-5.7133275998686298E-2</v>
      </c>
      <c r="I28122" s="4">
        <v>3.7753811278134396E-4</v>
      </c>
      <c r="J28122" s="13">
        <v>-7.8818390333612314</v>
      </c>
      <c r="K28122" s="4">
        <v>-1.5008701231391112E-2</v>
      </c>
      <c r="L28122" s="7">
        <v>1929160.80201163</v>
      </c>
      <c r="M28122" s="7">
        <v>95491456.931302235</v>
      </c>
      <c r="N28122" s="12">
        <v>2.0202443904479252E-2</v>
      </c>
      <c r="O28122" s="4">
        <v>-8.1358256133449464E-12</v>
      </c>
      <c r="P28122" s="7">
        <v>5012348.8697654139</v>
      </c>
      <c r="Q28122" s="7">
        <v>248106065.457461</v>
      </c>
      <c r="R28122" t="s">
        <v>37</v>
      </c>
    </row>
    <row r="28123" spans="1:18" x14ac:dyDescent="0.25">
      <c r="A28123" s="1">
        <v>43942</v>
      </c>
      <c r="B28123" s="7">
        <v>43942</v>
      </c>
      <c r="C28123" s="4">
        <v>2.5966323881000002</v>
      </c>
      <c r="D28123" s="4">
        <v>2.6416414249</v>
      </c>
      <c r="E28123" s="4">
        <v>2.5800695495000001</v>
      </c>
      <c r="F28123" s="4">
        <v>2.5937843949000001</v>
      </c>
      <c r="G28123" s="4">
        <v>0.95311796559328665</v>
      </c>
      <c r="H28123" s="4">
        <v>-1.7001382937014502E-3</v>
      </c>
      <c r="I28123" s="4">
        <v>3.7698582120388352E-4</v>
      </c>
      <c r="J28123" s="13">
        <v>-7.8833029807622905</v>
      </c>
      <c r="K28123" s="4">
        <v>-1.4628763527784621E-3</v>
      </c>
      <c r="L28123" s="7">
        <v>2540136.6186548201</v>
      </c>
      <c r="M28123" s="7">
        <v>95419563.666788101</v>
      </c>
      <c r="N28123" s="12">
        <v>2.6620710900808118E-2</v>
      </c>
      <c r="O28123" s="4">
        <v>-7.5287640197860067E-4</v>
      </c>
      <c r="P28123" s="7">
        <v>6588566.722380925</v>
      </c>
      <c r="Q28123" s="7">
        <v>247497775.207082</v>
      </c>
      <c r="R28123" t="s">
        <v>37</v>
      </c>
    </row>
    <row r="28124" spans="1:18" x14ac:dyDescent="0.25">
      <c r="A28124" s="1">
        <v>43943</v>
      </c>
      <c r="B28124" s="7">
        <v>43943</v>
      </c>
      <c r="C28124" s="4">
        <v>2.5939662757000002</v>
      </c>
      <c r="D28124" s="4">
        <v>2.7247972636000002</v>
      </c>
      <c r="E28124" s="4">
        <v>2.5832818190000002</v>
      </c>
      <c r="F28124" s="4">
        <v>2.7081745616999999</v>
      </c>
      <c r="G28124" s="4">
        <v>0.99627481445696675</v>
      </c>
      <c r="H28124" s="4">
        <v>4.410164816509738E-2</v>
      </c>
      <c r="I28124" s="4">
        <v>3.8051083515672202E-4</v>
      </c>
      <c r="J28124" s="13">
        <v>-7.8739959049662041</v>
      </c>
      <c r="K28124" s="4">
        <v>9.3505213049699248E-3</v>
      </c>
      <c r="L28124" s="7">
        <v>1693901.4091789499</v>
      </c>
      <c r="M28124" s="7">
        <v>95419563.666052133</v>
      </c>
      <c r="N28124" s="12">
        <v>1.7752139541396761E-2</v>
      </c>
      <c r="O28124" s="4">
        <v>-7.7129712512015827E-12</v>
      </c>
      <c r="P28124" s="7">
        <v>4587380.7063662149</v>
      </c>
      <c r="Q28124" s="7">
        <v>258412835.00891599</v>
      </c>
      <c r="R28124" t="s">
        <v>37</v>
      </c>
    </row>
    <row r="28125" spans="1:18" x14ac:dyDescent="0.25">
      <c r="A28125" s="1">
        <v>43944</v>
      </c>
      <c r="B28125" s="7">
        <v>43944</v>
      </c>
      <c r="C28125" s="4">
        <v>2.7084123908</v>
      </c>
      <c r="D28125" s="4">
        <v>2.7952626389000002</v>
      </c>
      <c r="E28125" s="4">
        <v>2.6841360350999999</v>
      </c>
      <c r="F28125" s="4">
        <v>2.7626986398</v>
      </c>
      <c r="G28125" s="4">
        <v>1.0162079700687272</v>
      </c>
      <c r="H28125" s="4">
        <v>2.013314757146736E-2</v>
      </c>
      <c r="I28125" s="4">
        <v>3.718440144442562E-4</v>
      </c>
      <c r="J28125" s="13">
        <v>-7.8970361076387325</v>
      </c>
      <c r="K28125" s="4">
        <v>-2.2776804000590917E-2</v>
      </c>
      <c r="L28125" s="7">
        <v>2574530.1454996001</v>
      </c>
      <c r="M28125" s="7">
        <v>95419563.666397542</v>
      </c>
      <c r="N28125" s="12">
        <v>2.6981156133773363E-2</v>
      </c>
      <c r="O28125" s="4">
        <v>3.6198962057953366E-12</v>
      </c>
      <c r="P28125" s="7">
        <v>7112650.9310958413</v>
      </c>
      <c r="Q28125" s="7">
        <v>263615498.75146601</v>
      </c>
      <c r="R28125" t="s">
        <v>37</v>
      </c>
    </row>
    <row r="28126" spans="1:18" x14ac:dyDescent="0.25">
      <c r="A28126" s="1">
        <v>43945</v>
      </c>
      <c r="B28126" s="7">
        <v>43945</v>
      </c>
      <c r="C28126" s="4">
        <v>2.7627008467</v>
      </c>
      <c r="D28126" s="4">
        <v>2.8246271857999998</v>
      </c>
      <c r="E28126" s="4">
        <v>2.7627008467</v>
      </c>
      <c r="F28126" s="4">
        <v>2.8054104137000002</v>
      </c>
      <c r="G28126" s="4">
        <v>1.0315498433162209</v>
      </c>
      <c r="H28126" s="4">
        <v>1.5460163944299145E-2</v>
      </c>
      <c r="I28126" s="4">
        <v>3.715331989620471E-4</v>
      </c>
      <c r="J28126" s="13">
        <v>-7.8978723331638525</v>
      </c>
      <c r="K28126" s="4">
        <v>-8.358759859927791E-4</v>
      </c>
      <c r="L28126" s="7">
        <v>2408822.1093554702</v>
      </c>
      <c r="M28126" s="7">
        <v>95419563.665032029</v>
      </c>
      <c r="N28126" s="12">
        <v>2.5244530752745627E-2</v>
      </c>
      <c r="O28126" s="4">
        <v>-1.4310614689623479E-11</v>
      </c>
      <c r="P28126" s="7">
        <v>6757734.6303366367</v>
      </c>
      <c r="Q28126" s="7">
        <v>267691037.57659101</v>
      </c>
      <c r="R28126" t="s">
        <v>37</v>
      </c>
    </row>
    <row r="28127" spans="1:18" x14ac:dyDescent="0.25">
      <c r="A28127" s="1">
        <v>43946</v>
      </c>
      <c r="B28127" s="7">
        <v>43946</v>
      </c>
      <c r="C28127" s="4">
        <v>2.8042685636</v>
      </c>
      <c r="D28127" s="4">
        <v>2.8664979956000001</v>
      </c>
      <c r="E28127" s="4">
        <v>2.7956728796000001</v>
      </c>
      <c r="F28127" s="4">
        <v>2.8369110370000001</v>
      </c>
      <c r="G28127" s="4">
        <v>1.0427157972102583</v>
      </c>
      <c r="H28127" s="4">
        <v>1.1228525832145312E-2</v>
      </c>
      <c r="I28127" s="4">
        <v>3.7476023895570768E-4</v>
      </c>
      <c r="J28127" s="13">
        <v>-7.8892240992581906</v>
      </c>
      <c r="K28127" s="4">
        <v>8.6857379170312814E-3</v>
      </c>
      <c r="L28127" s="7">
        <v>1766003.6185542101</v>
      </c>
      <c r="M28127" s="7">
        <v>95419563.666724861</v>
      </c>
      <c r="N28127" s="12">
        <v>1.8507772941850693E-2</v>
      </c>
      <c r="O28127" s="4">
        <v>1.7740927030525013E-11</v>
      </c>
      <c r="P28127" s="7">
        <v>5009995.1568583772</v>
      </c>
      <c r="Q28127" s="7">
        <v>270696813.31185597</v>
      </c>
      <c r="R28127" t="s">
        <v>37</v>
      </c>
    </row>
    <row r="28128" spans="1:18" x14ac:dyDescent="0.25">
      <c r="A28128" s="1">
        <v>43947</v>
      </c>
      <c r="B28128" s="7">
        <v>43947</v>
      </c>
      <c r="C28128" s="4">
        <v>2.8353464763999998</v>
      </c>
      <c r="D28128" s="4">
        <v>2.8760602183000001</v>
      </c>
      <c r="E28128" s="4">
        <v>2.8229165887000001</v>
      </c>
      <c r="F28128" s="4">
        <v>2.8485243375999998</v>
      </c>
      <c r="G28128" s="4">
        <v>1.0468010839074302</v>
      </c>
      <c r="H28128" s="4">
        <v>4.0936428560976595E-3</v>
      </c>
      <c r="I28128" s="4">
        <v>3.7090801987237071E-4</v>
      </c>
      <c r="J28128" s="13">
        <v>-7.8995564509676068</v>
      </c>
      <c r="K28128" s="4">
        <v>-1.0279156332249679E-2</v>
      </c>
      <c r="L28128" s="7">
        <v>1546370.49252349</v>
      </c>
      <c r="M28128" s="7">
        <v>95419563.664712444</v>
      </c>
      <c r="N28128" s="12">
        <v>1.6206010938775238E-2</v>
      </c>
      <c r="O28128" s="4">
        <v>-2.1090189926031895E-11</v>
      </c>
      <c r="P28128" s="7">
        <v>4404873.9828996593</v>
      </c>
      <c r="Q28128" s="7">
        <v>271804949.38210601</v>
      </c>
      <c r="R28128" t="s">
        <v>37</v>
      </c>
    </row>
    <row r="28129" spans="1:18" x14ac:dyDescent="0.25">
      <c r="A28129" s="1">
        <v>43948</v>
      </c>
      <c r="B28129" s="7">
        <v>43948</v>
      </c>
      <c r="C28129" s="4">
        <v>2.8554124128999998</v>
      </c>
      <c r="D28129" s="4">
        <v>2.8900512091000001</v>
      </c>
      <c r="E28129" s="4">
        <v>2.8295343735</v>
      </c>
      <c r="F28129" s="4">
        <v>2.8900375557000002</v>
      </c>
      <c r="G28129" s="4">
        <v>1.0612694970918091</v>
      </c>
      <c r="H28129" s="4">
        <v>1.4573587296423463E-2</v>
      </c>
      <c r="I28129" s="4">
        <v>3.7072672357802377E-4</v>
      </c>
      <c r="J28129" s="13">
        <v>-7.9000453609049028</v>
      </c>
      <c r="K28129" s="4">
        <v>-4.8879044030735277E-4</v>
      </c>
      <c r="L28129" s="7">
        <v>1973644.48078943</v>
      </c>
      <c r="M28129" s="7">
        <v>95419563.666382626</v>
      </c>
      <c r="N28129" s="12">
        <v>2.0683855647149293E-2</v>
      </c>
      <c r="O28129" s="4">
        <v>1.7503556787578128E-11</v>
      </c>
      <c r="P28129" s="7">
        <v>5703906.6710814806</v>
      </c>
      <c r="Q28129" s="7">
        <v>275766122.54435301</v>
      </c>
      <c r="R28129" t="s">
        <v>37</v>
      </c>
    </row>
    <row r="28130" spans="1:18" x14ac:dyDescent="0.25">
      <c r="A28130" s="1">
        <v>43949</v>
      </c>
      <c r="B28130" s="7">
        <v>43949</v>
      </c>
      <c r="C28130" s="4">
        <v>2.8920917565000002</v>
      </c>
      <c r="D28130" s="4">
        <v>2.9035762644999998</v>
      </c>
      <c r="E28130" s="4">
        <v>2.8690025207000001</v>
      </c>
      <c r="F28130" s="4">
        <v>2.8996854479</v>
      </c>
      <c r="G28130" s="4">
        <v>1.0646022648681608</v>
      </c>
      <c r="H28130" s="4">
        <v>3.3383276217194384E-3</v>
      </c>
      <c r="I28130" s="4">
        <v>3.714184370563149E-4</v>
      </c>
      <c r="J28130" s="13">
        <v>-7.8981812682306352</v>
      </c>
      <c r="K28130" s="4">
        <v>1.8658311750907673E-3</v>
      </c>
      <c r="L28130" s="7">
        <v>1896165.0192483999</v>
      </c>
      <c r="M28130" s="7">
        <v>95268782.093046486</v>
      </c>
      <c r="N28130" s="12">
        <v>1.9903319614146698E-2</v>
      </c>
      <c r="O28130" s="4">
        <v>-1.5801955861307439E-3</v>
      </c>
      <c r="P28130" s="7">
        <v>5498282.1131316088</v>
      </c>
      <c r="Q28130" s="7">
        <v>276249501.07436299</v>
      </c>
      <c r="R28130" t="s">
        <v>37</v>
      </c>
    </row>
    <row r="28131" spans="1:18" x14ac:dyDescent="0.25">
      <c r="A28131" s="1">
        <v>43950</v>
      </c>
      <c r="B28131" s="7">
        <v>43950</v>
      </c>
      <c r="C28131" s="4">
        <v>2.8991461202000002</v>
      </c>
      <c r="D28131" s="4">
        <v>3.1771210611999998</v>
      </c>
      <c r="E28131" s="4">
        <v>2.8922002812000001</v>
      </c>
      <c r="F28131" s="4">
        <v>3.1543193316</v>
      </c>
      <c r="G28131" s="4">
        <v>1.1487727299598323</v>
      </c>
      <c r="H28131" s="4">
        <v>8.7814312371160816E-2</v>
      </c>
      <c r="I28131" s="4">
        <v>3.584031128090725E-4</v>
      </c>
      <c r="J28131" s="13">
        <v>-7.9338521916080449</v>
      </c>
      <c r="K28131" s="4">
        <v>-3.504221371021763E-2</v>
      </c>
      <c r="L28131" s="7">
        <v>4226815.5669787396</v>
      </c>
      <c r="M28131" s="7">
        <v>95268782.093730167</v>
      </c>
      <c r="N28131" s="12">
        <v>4.4367267787890768E-2</v>
      </c>
      <c r="O28131" s="4">
        <v>7.176329556382825E-12</v>
      </c>
      <c r="P28131" s="7">
        <v>13332726.054028852</v>
      </c>
      <c r="Q28131" s="7">
        <v>300508161.05624098</v>
      </c>
      <c r="R28131" t="s">
        <v>37</v>
      </c>
    </row>
    <row r="28132" spans="1:18" x14ac:dyDescent="0.25">
      <c r="A28132" s="1">
        <v>43951</v>
      </c>
      <c r="B28132" s="7">
        <v>43951</v>
      </c>
      <c r="C28132" s="4">
        <v>3.1510708663</v>
      </c>
      <c r="D28132" s="4">
        <v>3.3462632290999998</v>
      </c>
      <c r="E28132" s="4">
        <v>3.0585765698</v>
      </c>
      <c r="F28132" s="4">
        <v>3.1004930042000001</v>
      </c>
      <c r="G28132" s="4">
        <v>1.1315611324594994</v>
      </c>
      <c r="H28132" s="4">
        <v>-1.7064324103386517E-2</v>
      </c>
      <c r="I28132" s="4">
        <v>3.5808437989002931E-4</v>
      </c>
      <c r="J28132" s="13">
        <v>-7.9347419013191463</v>
      </c>
      <c r="K28132" s="4">
        <v>-8.8931403677003904E-4</v>
      </c>
      <c r="L28132" s="7">
        <v>4123552.1289562499</v>
      </c>
      <c r="M28132" s="7">
        <v>95268782.094339564</v>
      </c>
      <c r="N28132" s="12">
        <v>4.3283350939376103E-2</v>
      </c>
      <c r="O28132" s="4">
        <v>6.3966167593497497E-12</v>
      </c>
      <c r="P28132" s="7">
        <v>12785044.52828287</v>
      </c>
      <c r="Q28132" s="7">
        <v>295380192.40215403</v>
      </c>
      <c r="R28132" t="s">
        <v>37</v>
      </c>
    </row>
    <row r="28133" spans="1:18" x14ac:dyDescent="0.25">
      <c r="A28133" s="1">
        <v>43952</v>
      </c>
      <c r="B28133" s="7">
        <v>43952</v>
      </c>
      <c r="C28133" s="4">
        <v>3.1004930042000001</v>
      </c>
      <c r="D28133" s="4">
        <v>3.2374476191000001</v>
      </c>
      <c r="E28133" s="4">
        <v>3.1004930042000001</v>
      </c>
      <c r="F28133" s="4">
        <v>3.1928130874999998</v>
      </c>
      <c r="G28133" s="4">
        <v>1.1609023738106359</v>
      </c>
      <c r="H28133" s="4">
        <v>2.9775936657473766E-2</v>
      </c>
      <c r="I28133" s="4">
        <v>3.601688749041724E-4</v>
      </c>
      <c r="J28133" s="13">
        <v>-7.9289375395496648</v>
      </c>
      <c r="K28133" s="4">
        <v>5.8212397166926061E-3</v>
      </c>
      <c r="L28133" s="7">
        <v>2041412.68996069</v>
      </c>
      <c r="M28133" s="7">
        <v>95268782.094927445</v>
      </c>
      <c r="N28133" s="12">
        <v>2.1427928908827568E-2</v>
      </c>
      <c r="O28133" s="4">
        <v>6.170758127647009E-12</v>
      </c>
      <c r="P28133" s="7">
        <v>6517849.1534950705</v>
      </c>
      <c r="Q28133" s="7">
        <v>304175414.30286998</v>
      </c>
      <c r="R28133" t="s">
        <v>37</v>
      </c>
    </row>
    <row r="28134" spans="1:18" x14ac:dyDescent="0.25">
      <c r="A28134" s="1">
        <v>43953</v>
      </c>
      <c r="B28134" s="7">
        <v>43953</v>
      </c>
      <c r="C28134" s="4">
        <v>3.1936299740999998</v>
      </c>
      <c r="D28134" s="4">
        <v>3.2115108862000001</v>
      </c>
      <c r="E28134" s="4">
        <v>3.1695033500999998</v>
      </c>
      <c r="F28134" s="4">
        <v>3.2042416302999999</v>
      </c>
      <c r="G28134" s="4">
        <v>1.1644754415622798</v>
      </c>
      <c r="H28134" s="4">
        <v>3.5794587678004979E-3</v>
      </c>
      <c r="I28134" s="4">
        <v>3.5647853753184485E-4</v>
      </c>
      <c r="J28134" s="13">
        <v>-7.9392365231989457</v>
      </c>
      <c r="K28134" s="4">
        <v>-1.024613071662399E-2</v>
      </c>
      <c r="L28134" s="7">
        <v>2003316.83786072</v>
      </c>
      <c r="M28134" s="7">
        <v>95268782.094626993</v>
      </c>
      <c r="N28134" s="12">
        <v>2.1028051307204691E-2</v>
      </c>
      <c r="O28134" s="4">
        <v>-3.1537310181227537E-12</v>
      </c>
      <c r="P28134" s="7">
        <v>6419111.2105542738</v>
      </c>
      <c r="Q28134" s="7">
        <v>305264197.65558302</v>
      </c>
      <c r="R28134" t="s">
        <v>37</v>
      </c>
    </row>
    <row r="28135" spans="1:18" x14ac:dyDescent="0.25">
      <c r="A28135" s="1">
        <v>43954</v>
      </c>
      <c r="B28135" s="7">
        <v>43954</v>
      </c>
      <c r="C28135" s="4">
        <v>3.2044936795000001</v>
      </c>
      <c r="D28135" s="4">
        <v>3.2591607245000001</v>
      </c>
      <c r="E28135" s="4">
        <v>3.1266027528999998</v>
      </c>
      <c r="F28135" s="4">
        <v>3.1546376887999998</v>
      </c>
      <c r="G28135" s="4">
        <v>1.1488736522515013</v>
      </c>
      <c r="H28135" s="4">
        <v>-1.5480711888558733E-2</v>
      </c>
      <c r="I28135" s="4">
        <v>3.5455452135712959E-4</v>
      </c>
      <c r="J28135" s="13">
        <v>-7.9446484259133214</v>
      </c>
      <c r="K28135" s="4">
        <v>-5.3972847511005676E-3</v>
      </c>
      <c r="L28135" s="7">
        <v>2058820.17538368</v>
      </c>
      <c r="M28135" s="7">
        <v>95268782.094334438</v>
      </c>
      <c r="N28135" s="12">
        <v>2.1610648631416866E-2</v>
      </c>
      <c r="O28135" s="4">
        <v>-3.0708327668997318E-12</v>
      </c>
      <c r="P28135" s="7">
        <v>6494831.7197271828</v>
      </c>
      <c r="Q28135" s="7">
        <v>300538490.560862</v>
      </c>
      <c r="R28135" t="s">
        <v>37</v>
      </c>
    </row>
    <row r="28136" spans="1:18" x14ac:dyDescent="0.25">
      <c r="A28136" s="1">
        <v>43956</v>
      </c>
      <c r="B28136" s="7">
        <v>43956</v>
      </c>
      <c r="C28136" s="4">
        <v>3.1441566808000001</v>
      </c>
      <c r="D28136" s="4">
        <v>3.1897424803000001</v>
      </c>
      <c r="E28136" s="4">
        <v>3.1097038376000001</v>
      </c>
      <c r="F28136" s="4">
        <v>3.1567738434999999</v>
      </c>
      <c r="G28136" s="4">
        <v>1.1495505704878217</v>
      </c>
      <c r="H28136" s="4">
        <v>6.7714739717467717E-4</v>
      </c>
      <c r="I28136" s="4">
        <v>3.506330375047738E-4</v>
      </c>
      <c r="J28136" s="13">
        <v>-7.9557703585852755</v>
      </c>
      <c r="K28136" s="4">
        <v>-1.1060312634980706E-2</v>
      </c>
      <c r="L28136" s="7">
        <v>2455311.1058611302</v>
      </c>
      <c r="M28136" s="7">
        <v>95268782.093126848</v>
      </c>
      <c r="N28136" s="12">
        <v>2.5772462415453386E-2</v>
      </c>
      <c r="O28136" s="4">
        <v>-1.2675611848944048E-11</v>
      </c>
      <c r="P28136" s="7">
        <v>7750861.8766374746</v>
      </c>
      <c r="Q28136" s="7">
        <v>300741999.41368401</v>
      </c>
      <c r="R28136" t="s">
        <v>37</v>
      </c>
    </row>
    <row r="28137" spans="1:18" x14ac:dyDescent="0.25">
      <c r="A28137" s="1">
        <v>43957</v>
      </c>
      <c r="B28137" s="7">
        <v>43957</v>
      </c>
      <c r="C28137" s="4">
        <v>3.1512248464999999</v>
      </c>
      <c r="D28137" s="4">
        <v>3.2348946243999999</v>
      </c>
      <c r="E28137" s="4">
        <v>3.0564165166000001</v>
      </c>
      <c r="F28137" s="4">
        <v>3.0564165166000001</v>
      </c>
      <c r="G28137" s="4">
        <v>1.1172431567159484</v>
      </c>
      <c r="H28137" s="4">
        <v>-3.1791104423473965E-2</v>
      </c>
      <c r="I28137" s="4">
        <v>3.2975455513929448E-4</v>
      </c>
      <c r="J28137" s="13">
        <v>-8.0171619525447646</v>
      </c>
      <c r="K28137" s="4">
        <v>-5.9545108795388574E-2</v>
      </c>
      <c r="L28137" s="7">
        <v>3942804.38335121</v>
      </c>
      <c r="M28137" s="7">
        <v>95268782.092473716</v>
      </c>
      <c r="N28137" s="12">
        <v>4.1386110924815672E-2</v>
      </c>
      <c r="O28137" s="4">
        <v>-6.8556853770743945E-12</v>
      </c>
      <c r="P28137" s="7">
        <v>12050852.438997516</v>
      </c>
      <c r="Q28137" s="7">
        <v>291181079.10380298</v>
      </c>
      <c r="R28137" t="s">
        <v>37</v>
      </c>
    </row>
    <row r="28138" spans="1:18" x14ac:dyDescent="0.25">
      <c r="A28138" s="1">
        <v>43958</v>
      </c>
      <c r="B28138" s="7">
        <v>43958</v>
      </c>
      <c r="C28138" s="4">
        <v>3.0564165166000001</v>
      </c>
      <c r="D28138" s="4">
        <v>3.1935128223999998</v>
      </c>
      <c r="E28138" s="4">
        <v>3.0126882403000002</v>
      </c>
      <c r="F28138" s="4">
        <v>3.1659129501000001</v>
      </c>
      <c r="G28138" s="4">
        <v>1.1524414658502449</v>
      </c>
      <c r="H28138" s="4">
        <v>3.5825102012537635E-2</v>
      </c>
      <c r="I28138" s="4">
        <v>3.1813364685253243E-4</v>
      </c>
      <c r="J28138" s="13">
        <v>-8.0530389903529382</v>
      </c>
      <c r="K28138" s="4">
        <v>-3.5241084939230505E-2</v>
      </c>
      <c r="L28138" s="7">
        <v>3332343.2849785201</v>
      </c>
      <c r="M28138" s="7">
        <v>95268782.094333366</v>
      </c>
      <c r="N28138" s="12">
        <v>3.4978334053634652E-2</v>
      </c>
      <c r="O28138" s="4">
        <v>1.9520035577088656E-11</v>
      </c>
      <c r="P28138" s="7">
        <v>10549908.760092271</v>
      </c>
      <c r="Q28138" s="7">
        <v>301612670.97270501</v>
      </c>
      <c r="R28138" t="s">
        <v>37</v>
      </c>
    </row>
    <row r="28139" spans="1:18" x14ac:dyDescent="0.25">
      <c r="A28139" s="1">
        <v>43959</v>
      </c>
      <c r="B28139" s="7">
        <v>43959</v>
      </c>
      <c r="C28139" s="4">
        <v>3.1659129501000001</v>
      </c>
      <c r="D28139" s="4">
        <v>3.2033520293</v>
      </c>
      <c r="E28139" s="4">
        <v>3.1090749102999999</v>
      </c>
      <c r="F28139" s="4">
        <v>3.1138575748999999</v>
      </c>
      <c r="G28139" s="4">
        <v>1.1358623353395041</v>
      </c>
      <c r="H28139" s="4">
        <v>-1.6442453099778341E-2</v>
      </c>
      <c r="I28139" s="4">
        <v>3.1636321485721357E-4</v>
      </c>
      <c r="J28139" s="13">
        <v>-8.0586195903429001</v>
      </c>
      <c r="K28139" s="4">
        <v>-5.5650573676651301E-3</v>
      </c>
      <c r="L28139" s="7">
        <v>2640559.0237426902</v>
      </c>
      <c r="M28139" s="7">
        <v>95268782.093726262</v>
      </c>
      <c r="N28139" s="12">
        <v>2.7716939019382918E-2</v>
      </c>
      <c r="O28139" s="4">
        <v>-6.3725293429131811E-12</v>
      </c>
      <c r="P28139" s="7">
        <v>8222324.7180517251</v>
      </c>
      <c r="Q28139" s="7">
        <v>296653418.77404702</v>
      </c>
      <c r="R28139" t="s">
        <v>37</v>
      </c>
    </row>
    <row r="28140" spans="1:18" x14ac:dyDescent="0.25">
      <c r="A28140" s="1">
        <v>43960</v>
      </c>
      <c r="B28140" s="7">
        <v>43960</v>
      </c>
      <c r="C28140" s="4">
        <v>3.1146545291000001</v>
      </c>
      <c r="D28140" s="4">
        <v>3.1363235835999999</v>
      </c>
      <c r="E28140" s="4">
        <v>3.0238793307999998</v>
      </c>
      <c r="F28140" s="4">
        <v>3.0295591266000002</v>
      </c>
      <c r="G28140" s="4">
        <v>1.1084171061624453</v>
      </c>
      <c r="H28140" s="4">
        <v>-2.7072030840301672E-2</v>
      </c>
      <c r="I28140" s="4">
        <v>3.1577983490069521E-4</v>
      </c>
      <c r="J28140" s="13">
        <v>-8.0604653122008187</v>
      </c>
      <c r="K28140" s="4">
        <v>-1.8440195608129136E-3</v>
      </c>
      <c r="L28140" s="7">
        <v>2134037.8234930099</v>
      </c>
      <c r="M28140" s="7">
        <v>95268782.094346792</v>
      </c>
      <c r="N28140" s="12">
        <v>2.2400179540236223E-2</v>
      </c>
      <c r="O28140" s="4">
        <v>6.5134563700511677E-12</v>
      </c>
      <c r="P28140" s="7">
        <v>6465193.7646728484</v>
      </c>
      <c r="Q28140" s="7">
        <v>288622408.27399498</v>
      </c>
      <c r="R28140" t="s">
        <v>37</v>
      </c>
    </row>
    <row r="28141" spans="1:18" x14ac:dyDescent="0.25">
      <c r="A28141" s="1">
        <v>43961</v>
      </c>
      <c r="B28141" s="7">
        <v>43961</v>
      </c>
      <c r="C28141" s="4">
        <v>3.0304054465000001</v>
      </c>
      <c r="D28141" s="4">
        <v>3.0304054465000001</v>
      </c>
      <c r="E28141" s="4">
        <v>2.6909890975000001</v>
      </c>
      <c r="F28141" s="4">
        <v>2.7472344214</v>
      </c>
      <c r="G28141" s="4">
        <v>1.0105947407127478</v>
      </c>
      <c r="H28141" s="4">
        <v>-9.3190029770716595E-2</v>
      </c>
      <c r="I28141" s="4">
        <v>3.1373905383038091E-4</v>
      </c>
      <c r="J28141" s="13">
        <v>-8.0669489563169083</v>
      </c>
      <c r="K28141" s="4">
        <v>-6.462670648225771E-3</v>
      </c>
      <c r="L28141" s="7">
        <v>8672321.7397039309</v>
      </c>
      <c r="M28141" s="7">
        <v>95268782.095419332</v>
      </c>
      <c r="N28141" s="12">
        <v>9.1030047293119629E-2</v>
      </c>
      <c r="O28141" s="4">
        <v>1.1258051752854484E-11</v>
      </c>
      <c r="P28141" s="7">
        <v>23824900.79677017</v>
      </c>
      <c r="Q28141" s="7">
        <v>261725677.45739201</v>
      </c>
      <c r="R28141" t="s">
        <v>37</v>
      </c>
    </row>
    <row r="28142" spans="1:18" x14ac:dyDescent="0.25">
      <c r="A28142" s="1">
        <v>43962</v>
      </c>
      <c r="B28142" s="7">
        <v>43962</v>
      </c>
      <c r="C28142" s="4">
        <v>2.7488890803000001</v>
      </c>
      <c r="D28142" s="4">
        <v>2.8095009089</v>
      </c>
      <c r="E28142" s="4">
        <v>2.6213761766000001</v>
      </c>
      <c r="F28142" s="4">
        <v>2.7290869848999999</v>
      </c>
      <c r="G28142" s="4">
        <v>1.0039671154945191</v>
      </c>
      <c r="H28142" s="4">
        <v>-6.6057109501241849E-3</v>
      </c>
      <c r="I28142" s="4">
        <v>3.1726943078992024E-4</v>
      </c>
      <c r="J28142" s="13">
        <v>-8.0557592056805714</v>
      </c>
      <c r="K28142" s="4">
        <v>1.1252590063103814E-2</v>
      </c>
      <c r="L28142" s="7">
        <v>5926716.4075536001</v>
      </c>
      <c r="M28142" s="7">
        <v>95268782.094381243</v>
      </c>
      <c r="N28142" s="12">
        <v>6.2210477317555059E-2</v>
      </c>
      <c r="O28142" s="4">
        <v>-1.0896427683201272E-11</v>
      </c>
      <c r="P28142" s="7">
        <v>16174524.611047814</v>
      </c>
      <c r="Q28142" s="7">
        <v>259996793.28105</v>
      </c>
      <c r="R28142" t="s">
        <v>37</v>
      </c>
    </row>
    <row r="28143" spans="1:18" x14ac:dyDescent="0.25">
      <c r="A28143" s="1">
        <v>43963</v>
      </c>
      <c r="B28143" s="7">
        <v>43963</v>
      </c>
      <c r="C28143" s="4">
        <v>2.7291066056000002</v>
      </c>
      <c r="D28143" s="4">
        <v>2.8539256914000002</v>
      </c>
      <c r="E28143" s="4">
        <v>2.7227949082</v>
      </c>
      <c r="F28143" s="4">
        <v>2.8040093192</v>
      </c>
      <c r="G28143" s="4">
        <v>1.0310502927046239</v>
      </c>
      <c r="H28143" s="4">
        <v>2.7453259905068722E-2</v>
      </c>
      <c r="I28143" s="4">
        <v>3.184753689514186E-4</v>
      </c>
      <c r="J28143" s="13">
        <v>-8.0519654204749624</v>
      </c>
      <c r="K28143" s="4">
        <v>3.8009907178762131E-3</v>
      </c>
      <c r="L28143" s="7">
        <v>2600539.8851725301</v>
      </c>
      <c r="M28143" s="7">
        <v>95268782.093013167</v>
      </c>
      <c r="N28143" s="12">
        <v>2.7296873414772549E-2</v>
      </c>
      <c r="O28143" s="4">
        <v>-1.4360166878713984E-11</v>
      </c>
      <c r="P28143" s="7">
        <v>7291938.0729750721</v>
      </c>
      <c r="Q28143" s="7">
        <v>267134552.81764299</v>
      </c>
      <c r="R28143" t="s">
        <v>37</v>
      </c>
    </row>
    <row r="28144" spans="1:18" x14ac:dyDescent="0.25">
      <c r="A28144" s="1">
        <v>43964</v>
      </c>
      <c r="B28144" s="7">
        <v>43964</v>
      </c>
      <c r="C28144" s="4">
        <v>2.8062706925000001</v>
      </c>
      <c r="D28144" s="4">
        <v>2.9259403969000002</v>
      </c>
      <c r="E28144" s="4">
        <v>2.8005660652</v>
      </c>
      <c r="F28144" s="4">
        <v>2.8982042911999999</v>
      </c>
      <c r="G28144" s="4">
        <v>1.0640913352717483</v>
      </c>
      <c r="H28144" s="4">
        <v>3.359295967920474E-2</v>
      </c>
      <c r="I28144" s="4">
        <v>3.1264381174952061E-4</v>
      </c>
      <c r="J28144" s="13">
        <v>-8.0704459970477913</v>
      </c>
      <c r="K28144" s="4">
        <v>-1.8310857825829405E-2</v>
      </c>
      <c r="L28144" s="7">
        <v>1969934.7275888601</v>
      </c>
      <c r="M28144" s="7">
        <v>95268782.095018387</v>
      </c>
      <c r="N28144" s="12">
        <v>2.0677652052107719E-2</v>
      </c>
      <c r="O28144" s="4">
        <v>2.1048022400201864E-11</v>
      </c>
      <c r="P28144" s="7">
        <v>5709273.2808819367</v>
      </c>
      <c r="Q28144" s="7">
        <v>276108393.08517998</v>
      </c>
      <c r="R28144" t="s">
        <v>37</v>
      </c>
    </row>
    <row r="28145" spans="1:18" x14ac:dyDescent="0.25">
      <c r="A28145" s="1">
        <v>43965</v>
      </c>
      <c r="B28145" s="7">
        <v>43965</v>
      </c>
      <c r="C28145" s="4">
        <v>2.8982042911999999</v>
      </c>
      <c r="D28145" s="4">
        <v>3.0175965005999998</v>
      </c>
      <c r="E28145" s="4">
        <v>2.8868832001000002</v>
      </c>
      <c r="F28145" s="4">
        <v>2.9863691847</v>
      </c>
      <c r="G28145" s="4">
        <v>1.0940583300209341</v>
      </c>
      <c r="H28145" s="4">
        <v>3.0420524104425879E-2</v>
      </c>
      <c r="I28145" s="4">
        <v>3.0680651726925522E-4</v>
      </c>
      <c r="J28145" s="13">
        <v>-8.0892932459678022</v>
      </c>
      <c r="K28145" s="4">
        <v>-1.8670750102490512E-2</v>
      </c>
      <c r="L28145" s="7">
        <v>2783688.5228990298</v>
      </c>
      <c r="M28145" s="7">
        <v>95268782.09371312</v>
      </c>
      <c r="N28145" s="12">
        <v>2.9219314677086945E-2</v>
      </c>
      <c r="O28145" s="4">
        <v>-1.3700891163626389E-11</v>
      </c>
      <c r="P28145" s="7">
        <v>8313121.6245887233</v>
      </c>
      <c r="Q28145" s="7">
        <v>284507755.10856402</v>
      </c>
      <c r="R28145" t="s">
        <v>37</v>
      </c>
    </row>
    <row r="28146" spans="1:18" x14ac:dyDescent="0.25">
      <c r="A28146" s="1">
        <v>43966</v>
      </c>
      <c r="B28146" s="7">
        <v>43966</v>
      </c>
      <c r="C28146" s="4">
        <v>2.9861421494</v>
      </c>
      <c r="D28146" s="4">
        <v>2.9913264949</v>
      </c>
      <c r="E28146" s="4">
        <v>2.8647491333000001</v>
      </c>
      <c r="F28146" s="4">
        <v>2.8820628662000001</v>
      </c>
      <c r="G28146" s="4">
        <v>1.0585063107328985</v>
      </c>
      <c r="H28146" s="4">
        <v>-3.4927469461709632E-2</v>
      </c>
      <c r="I28146" s="4">
        <v>3.0896247112228103E-4</v>
      </c>
      <c r="J28146" s="13">
        <v>-8.0822907411212039</v>
      </c>
      <c r="K28146" s="4">
        <v>7.0270797120444636E-3</v>
      </c>
      <c r="L28146" s="7">
        <v>4842404.2792811496</v>
      </c>
      <c r="M28146" s="7">
        <v>95268782.093371317</v>
      </c>
      <c r="N28146" s="12">
        <v>5.0828867262470004E-2</v>
      </c>
      <c r="O28146" s="4">
        <v>-3.5877737486793532E-12</v>
      </c>
      <c r="P28146" s="7">
        <v>13956113.556444176</v>
      </c>
      <c r="Q28146" s="7">
        <v>274570619.17940497</v>
      </c>
      <c r="R28146" t="s">
        <v>37</v>
      </c>
    </row>
    <row r="28147" spans="1:18" x14ac:dyDescent="0.25">
      <c r="A28147" s="1">
        <v>43967</v>
      </c>
      <c r="B28147" s="7">
        <v>43967</v>
      </c>
      <c r="C28147" s="4">
        <v>2.8826489197999998</v>
      </c>
      <c r="D28147" s="4">
        <v>2.9654644917000001</v>
      </c>
      <c r="E28147" s="4">
        <v>2.8658573786999999</v>
      </c>
      <c r="F28147" s="4">
        <v>2.9190623710999999</v>
      </c>
      <c r="G28147" s="4">
        <v>1.0712624589270168</v>
      </c>
      <c r="H28147" s="4">
        <v>1.2837854903832706E-2</v>
      </c>
      <c r="I28147" s="4">
        <v>3.1129977657062211E-4</v>
      </c>
      <c r="J28147" s="13">
        <v>-8.0747541982470619</v>
      </c>
      <c r="K28147" s="4">
        <v>7.5650140933007674E-3</v>
      </c>
      <c r="L28147" s="7">
        <v>2322959.2978488002</v>
      </c>
      <c r="M28147" s="7">
        <v>95268782.094358727</v>
      </c>
      <c r="N28147" s="12">
        <v>2.4383216062823506E-2</v>
      </c>
      <c r="O28147" s="4">
        <v>1.0364471169384497E-11</v>
      </c>
      <c r="P28147" s="7">
        <v>6780863.0759473098</v>
      </c>
      <c r="Q28147" s="7">
        <v>278095516.95216799</v>
      </c>
      <c r="R28147" t="s">
        <v>37</v>
      </c>
    </row>
    <row r="28148" spans="1:18" x14ac:dyDescent="0.25">
      <c r="A28148" s="1">
        <v>43968</v>
      </c>
      <c r="B28148" s="7">
        <v>43968</v>
      </c>
      <c r="C28148" s="4">
        <v>2.9190007215999998</v>
      </c>
      <c r="D28148" s="4">
        <v>3.0352633422999999</v>
      </c>
      <c r="E28148" s="4">
        <v>2.9121615103999998</v>
      </c>
      <c r="F28148" s="4">
        <v>2.9912618786</v>
      </c>
      <c r="G28148" s="4">
        <v>1.0956953313483155</v>
      </c>
      <c r="H28148" s="4">
        <v>2.47338008994967E-2</v>
      </c>
      <c r="I28148" s="4">
        <v>3.0931056703916126E-4</v>
      </c>
      <c r="J28148" s="13">
        <v>-8.0811647144883896</v>
      </c>
      <c r="K28148" s="4">
        <v>-6.3900127182056439E-3</v>
      </c>
      <c r="L28148" s="7">
        <v>2373405.0186508098</v>
      </c>
      <c r="M28148" s="7">
        <v>95268782.093713671</v>
      </c>
      <c r="N28148" s="12">
        <v>2.4912725517117946E-2</v>
      </c>
      <c r="O28148" s="4">
        <v>-6.7709101842151894E-12</v>
      </c>
      <c r="P28148" s="7">
        <v>7099475.9547680896</v>
      </c>
      <c r="Q28148" s="7">
        <v>284973876.09757602</v>
      </c>
      <c r="R28148" t="s">
        <v>37</v>
      </c>
    </row>
    <row r="28149" spans="1:18" x14ac:dyDescent="0.25">
      <c r="A28149" s="1">
        <v>43969</v>
      </c>
      <c r="B28149" s="7">
        <v>43969</v>
      </c>
      <c r="C28149" s="4">
        <v>2.99141652</v>
      </c>
      <c r="D28149" s="4">
        <v>3.0792690250999999</v>
      </c>
      <c r="E28149" s="4">
        <v>2.9808536871000002</v>
      </c>
      <c r="F28149" s="4">
        <v>3.0331207428</v>
      </c>
      <c r="G28149" s="4">
        <v>1.1095920376074322</v>
      </c>
      <c r="H28149" s="4">
        <v>1.3993714324869195E-2</v>
      </c>
      <c r="I28149" s="4">
        <v>3.1183852491974937E-4</v>
      </c>
      <c r="J28149" s="13">
        <v>-8.0730250524632954</v>
      </c>
      <c r="K28149" s="4">
        <v>8.1728791382288772E-3</v>
      </c>
      <c r="L28149" s="7">
        <v>3117120.4066049098</v>
      </c>
      <c r="M28149" s="7">
        <v>95268782.092461765</v>
      </c>
      <c r="N28149" s="12">
        <v>3.271922174442865E-2</v>
      </c>
      <c r="O28149" s="4">
        <v>-1.3140780526704396E-11</v>
      </c>
      <c r="P28149" s="7">
        <v>9454602.5630785227</v>
      </c>
      <c r="Q28149" s="7">
        <v>288961719.10593897</v>
      </c>
      <c r="R28149" t="s">
        <v>37</v>
      </c>
    </row>
    <row r="28150" spans="1:18" x14ac:dyDescent="0.25">
      <c r="A28150" s="1">
        <v>43970</v>
      </c>
      <c r="B28150" s="7">
        <v>43970</v>
      </c>
      <c r="C28150" s="4">
        <v>3.0318698370999999</v>
      </c>
      <c r="D28150" s="4">
        <v>3.0631845474000001</v>
      </c>
      <c r="E28150" s="4">
        <v>2.9680480053</v>
      </c>
      <c r="F28150" s="4">
        <v>3.0337695619999998</v>
      </c>
      <c r="G28150" s="4">
        <v>1.1098059261631426</v>
      </c>
      <c r="H28150" s="4">
        <v>2.1391143149839304E-4</v>
      </c>
      <c r="I28150" s="4">
        <v>3.1182626557688049E-4</v>
      </c>
      <c r="J28150" s="13">
        <v>-8.0730643663481167</v>
      </c>
      <c r="K28150" s="4">
        <v>-3.9313112041016297E-5</v>
      </c>
      <c r="L28150" s="7">
        <v>8647318.6044935994</v>
      </c>
      <c r="M28150" s="7">
        <v>95268782.094660297</v>
      </c>
      <c r="N28150" s="12">
        <v>9.0767598938144414E-2</v>
      </c>
      <c r="O28150" s="4">
        <v>2.3077152614040167E-11</v>
      </c>
      <c r="P28150" s="7">
        <v>26233971.975228995</v>
      </c>
      <c r="Q28150" s="7">
        <v>289023531.327591</v>
      </c>
      <c r="R28150" t="s">
        <v>37</v>
      </c>
    </row>
    <row r="28151" spans="1:18" x14ac:dyDescent="0.25">
      <c r="A28151" s="1">
        <v>43971</v>
      </c>
      <c r="B28151" s="7">
        <v>43971</v>
      </c>
      <c r="C28151" s="4">
        <v>3.0332891229999999</v>
      </c>
      <c r="D28151" s="4">
        <v>3.0532956149000001</v>
      </c>
      <c r="E28151" s="4">
        <v>2.9230490661999999</v>
      </c>
      <c r="F28151" s="4">
        <v>2.9393865937000001</v>
      </c>
      <c r="G28151" s="4">
        <v>1.0782009179832646</v>
      </c>
      <c r="H28151" s="4">
        <v>-3.1110790180707767E-2</v>
      </c>
      <c r="I28151" s="4">
        <v>3.0866243934624072E-4</v>
      </c>
      <c r="J28151" s="13">
        <v>-8.0832623075025332</v>
      </c>
      <c r="K28151" s="4">
        <v>-1.0146118463711426E-2</v>
      </c>
      <c r="L28151" s="7">
        <v>2823912.7953130598</v>
      </c>
      <c r="M28151" s="7">
        <v>95268782.094680682</v>
      </c>
      <c r="N28151" s="12">
        <v>2.9641533493170714E-2</v>
      </c>
      <c r="O28151" s="4">
        <v>2.1397133525784977E-13</v>
      </c>
      <c r="P28151" s="7">
        <v>8300571.4123211009</v>
      </c>
      <c r="Q28151" s="7">
        <v>280031780.88723099</v>
      </c>
      <c r="R28151" t="s">
        <v>37</v>
      </c>
    </row>
    <row r="28152" spans="1:18" x14ac:dyDescent="0.25">
      <c r="A28152" s="1">
        <v>43972</v>
      </c>
      <c r="B28152" s="7">
        <v>43972</v>
      </c>
      <c r="C28152" s="4">
        <v>2.9390926384</v>
      </c>
      <c r="D28152" s="4">
        <v>2.9569400492</v>
      </c>
      <c r="E28152" s="4">
        <v>2.7345273001999999</v>
      </c>
      <c r="F28152" s="4">
        <v>2.8026631595999998</v>
      </c>
      <c r="G28152" s="4">
        <v>1.0305700935736926</v>
      </c>
      <c r="H28152" s="4">
        <v>-4.6514274234304612E-2</v>
      </c>
      <c r="I28152" s="4">
        <v>3.086034574183126E-4</v>
      </c>
      <c r="J28152" s="13">
        <v>-8.0834534145389565</v>
      </c>
      <c r="K28152" s="4">
        <v>-1.910887766358791E-4</v>
      </c>
      <c r="L28152" s="7">
        <v>4118480.2013290599</v>
      </c>
      <c r="M28152" s="7">
        <v>95268782.094372168</v>
      </c>
      <c r="N28152" s="12">
        <v>4.3230112853225526E-2</v>
      </c>
      <c r="O28152" s="4">
        <v>-3.2383497991064136E-12</v>
      </c>
      <c r="P28152" s="7">
        <v>11542712.733806945</v>
      </c>
      <c r="Q28152" s="7">
        <v>267006305.835857</v>
      </c>
      <c r="R28152" t="s">
        <v>37</v>
      </c>
    </row>
    <row r="28153" spans="1:18" x14ac:dyDescent="0.25">
      <c r="A28153" s="1">
        <v>43973</v>
      </c>
      <c r="B28153" s="7">
        <v>43973</v>
      </c>
      <c r="C28153" s="4">
        <v>2.8006811851000002</v>
      </c>
      <c r="D28153" s="4">
        <v>2.8847842259999998</v>
      </c>
      <c r="E28153" s="4">
        <v>2.7825868221999999</v>
      </c>
      <c r="F28153" s="4">
        <v>2.8685243677000001</v>
      </c>
      <c r="G28153" s="4">
        <v>1.0537977399513696</v>
      </c>
      <c r="H28153" s="4">
        <v>2.3499508984661611E-2</v>
      </c>
      <c r="I28153" s="4">
        <v>3.1238771054397654E-4</v>
      </c>
      <c r="J28153" s="13">
        <v>-8.0712654796202425</v>
      </c>
      <c r="K28153" s="4">
        <v>1.2262510463498697E-2</v>
      </c>
      <c r="L28153" s="7">
        <v>2982527.2009012699</v>
      </c>
      <c r="M28153" s="7">
        <v>95268782.092703715</v>
      </c>
      <c r="N28153" s="12">
        <v>3.1306448296977762E-2</v>
      </c>
      <c r="O28153" s="4">
        <v>-1.7513115837882589E-11</v>
      </c>
      <c r="P28153" s="7">
        <v>8555451.9531133659</v>
      </c>
      <c r="Q28153" s="7">
        <v>273280822.91402203</v>
      </c>
      <c r="R28153" t="s">
        <v>37</v>
      </c>
    </row>
    <row r="28154" spans="1:18" x14ac:dyDescent="0.25">
      <c r="A28154" s="1">
        <v>43974</v>
      </c>
      <c r="B28154" s="7">
        <v>43974</v>
      </c>
      <c r="C28154" s="4">
        <v>2.8689843019999999</v>
      </c>
      <c r="D28154" s="4">
        <v>2.9076771857999999</v>
      </c>
      <c r="E28154" s="4">
        <v>2.8289017670000001</v>
      </c>
      <c r="F28154" s="4">
        <v>2.8575784406000002</v>
      </c>
      <c r="G28154" s="4">
        <v>1.0499745670887157</v>
      </c>
      <c r="H28154" s="4">
        <v>-3.8158738420536317E-3</v>
      </c>
      <c r="I28154" s="4">
        <v>3.1029311041025646E-4</v>
      </c>
      <c r="J28154" s="13">
        <v>-8.0779931897527035</v>
      </c>
      <c r="K28154" s="4">
        <v>-6.705129757097807E-3</v>
      </c>
      <c r="L28154" s="7">
        <v>2055276.9611998701</v>
      </c>
      <c r="M28154" s="7">
        <v>95268782.093032137</v>
      </c>
      <c r="N28154" s="12">
        <v>2.157345686641449E-2</v>
      </c>
      <c r="O28154" s="4">
        <v>3.4473159570028234E-12</v>
      </c>
      <c r="P28154" s="7">
        <v>5873115.1337866317</v>
      </c>
      <c r="Q28154" s="7">
        <v>272238017.77126801</v>
      </c>
      <c r="R28154" t="s">
        <v>37</v>
      </c>
    </row>
    <row r="28155" spans="1:18" x14ac:dyDescent="0.25">
      <c r="A28155" s="1">
        <v>43975</v>
      </c>
      <c r="B28155" s="7">
        <v>43975</v>
      </c>
      <c r="C28155" s="4">
        <v>2.8575649952000002</v>
      </c>
      <c r="D28155" s="4">
        <v>2.8947043559000001</v>
      </c>
      <c r="E28155" s="4">
        <v>2.7290446346000001</v>
      </c>
      <c r="F28155" s="4">
        <v>2.7291514487000001</v>
      </c>
      <c r="G28155" s="4">
        <v>1.0039907362288596</v>
      </c>
      <c r="H28155" s="4">
        <v>-4.4942595477111207E-2</v>
      </c>
      <c r="I28155" s="4">
        <v>3.1047067067843485E-4</v>
      </c>
      <c r="J28155" s="13">
        <v>-8.0774211194147405</v>
      </c>
      <c r="K28155" s="4">
        <v>5.7223400140476077E-4</v>
      </c>
      <c r="L28155" s="7">
        <v>2857314.9249850898</v>
      </c>
      <c r="M28155" s="7">
        <v>95268782.095079556</v>
      </c>
      <c r="N28155" s="12">
        <v>2.9992142884050416E-2</v>
      </c>
      <c r="O28155" s="4">
        <v>2.1490980603019741E-11</v>
      </c>
      <c r="P28155" s="7">
        <v>7798045.1669151904</v>
      </c>
      <c r="Q28155" s="7">
        <v>260002934.67067099</v>
      </c>
      <c r="R28155" t="s">
        <v>37</v>
      </c>
    </row>
    <row r="28156" spans="1:18" x14ac:dyDescent="0.25">
      <c r="A28156" s="1">
        <v>43976</v>
      </c>
      <c r="B28156" s="7">
        <v>43976</v>
      </c>
      <c r="C28156" s="4">
        <v>2.7248146019999999</v>
      </c>
      <c r="D28156" s="4">
        <v>2.7993214591000002</v>
      </c>
      <c r="E28156" s="4">
        <v>2.7063291576999999</v>
      </c>
      <c r="F28156" s="4">
        <v>2.7892522997000002</v>
      </c>
      <c r="G28156" s="4">
        <v>1.0257735669776815</v>
      </c>
      <c r="H28156" s="4">
        <v>2.202180865727639E-2</v>
      </c>
      <c r="I28156" s="4">
        <v>3.1315512849398262E-4</v>
      </c>
      <c r="J28156" s="13">
        <v>-8.0688118720106132</v>
      </c>
      <c r="K28156" s="4">
        <v>8.6464135555275982E-3</v>
      </c>
      <c r="L28156" s="7">
        <v>3026620.7150572501</v>
      </c>
      <c r="M28156" s="7">
        <v>95268782.093690708</v>
      </c>
      <c r="N28156" s="12">
        <v>3.1769281065026772E-2</v>
      </c>
      <c r="O28156" s="4">
        <v>-1.4578204920529871E-11</v>
      </c>
      <c r="P28156" s="7">
        <v>8442008.7897930946</v>
      </c>
      <c r="Q28156" s="7">
        <v>265728669.54444501</v>
      </c>
      <c r="R28156" t="s">
        <v>37</v>
      </c>
    </row>
    <row r="28157" spans="1:18" x14ac:dyDescent="0.25">
      <c r="A28157" s="1">
        <v>43977</v>
      </c>
      <c r="B28157" s="7">
        <v>43977</v>
      </c>
      <c r="C28157" s="4">
        <v>2.7894231751</v>
      </c>
      <c r="D28157" s="4">
        <v>2.8212033302999999</v>
      </c>
      <c r="E28157" s="4">
        <v>2.7735285232</v>
      </c>
      <c r="F28157" s="4">
        <v>2.8106416421999998</v>
      </c>
      <c r="G28157" s="4">
        <v>1.0334127996994207</v>
      </c>
      <c r="H28157" s="4">
        <v>7.6684861037132138E-3</v>
      </c>
      <c r="I28157" s="4">
        <v>3.181239119765704E-4</v>
      </c>
      <c r="J28157" s="13">
        <v>-8.0530695907782768</v>
      </c>
      <c r="K28157" s="4">
        <v>1.5866843715712148E-2</v>
      </c>
      <c r="L28157" s="7">
        <v>4265210.6634668102</v>
      </c>
      <c r="M28157" s="7">
        <v>94842847.162604749</v>
      </c>
      <c r="N28157" s="12">
        <v>4.497134777232336E-2</v>
      </c>
      <c r="O28157" s="4">
        <v>-4.4708762065109589E-3</v>
      </c>
      <c r="P28157" s="7">
        <v>11987978.703495307</v>
      </c>
      <c r="Q28157" s="7">
        <v>266569255.70002699</v>
      </c>
      <c r="R28157" t="s">
        <v>37</v>
      </c>
    </row>
    <row r="28158" spans="1:18" x14ac:dyDescent="0.25">
      <c r="A28158" s="1">
        <v>43978</v>
      </c>
      <c r="B28158" s="7">
        <v>43978</v>
      </c>
      <c r="C28158" s="4">
        <v>2.8106416421999998</v>
      </c>
      <c r="D28158" s="4">
        <v>2.8687331854</v>
      </c>
      <c r="E28158" s="4">
        <v>2.8096081383999998</v>
      </c>
      <c r="F28158" s="4">
        <v>2.865028492</v>
      </c>
      <c r="G28158" s="4">
        <v>1.0525782949689111</v>
      </c>
      <c r="H28158" s="4">
        <v>1.9350332316797763E-2</v>
      </c>
      <c r="I28158" s="4">
        <v>3.1206000340547237E-4</v>
      </c>
      <c r="J28158" s="13">
        <v>-8.0723150700383606</v>
      </c>
      <c r="K28158" s="4">
        <v>-1.9061467380498655E-2</v>
      </c>
      <c r="L28158" s="7">
        <v>3902634.9444987099</v>
      </c>
      <c r="M28158" s="7">
        <v>94416979.030409589</v>
      </c>
      <c r="N28158" s="12">
        <v>4.1334037421825988E-2</v>
      </c>
      <c r="O28158" s="4">
        <v>-4.4902503977450586E-3</v>
      </c>
      <c r="P28158" s="7">
        <v>11181160.309863642</v>
      </c>
      <c r="Q28158" s="7">
        <v>270507335.05069</v>
      </c>
      <c r="R28158" t="s">
        <v>37</v>
      </c>
    </row>
    <row r="28159" spans="1:18" x14ac:dyDescent="0.25">
      <c r="A28159" s="1">
        <v>43979</v>
      </c>
      <c r="B28159" s="7">
        <v>43979</v>
      </c>
      <c r="C28159" s="4">
        <v>2.8651676672000002</v>
      </c>
      <c r="D28159" s="4">
        <v>2.9622274273000002</v>
      </c>
      <c r="E28159" s="4">
        <v>2.8427222215999999</v>
      </c>
      <c r="F28159" s="4">
        <v>2.9565080364999998</v>
      </c>
      <c r="G28159" s="4">
        <v>1.0840088545229813</v>
      </c>
      <c r="H28159" s="4">
        <v>3.192971544800953E-2</v>
      </c>
      <c r="I28159" s="4">
        <v>3.1037007025566324E-4</v>
      </c>
      <c r="J28159" s="13">
        <v>-8.0777451974496355</v>
      </c>
      <c r="K28159" s="4">
        <v>-5.4154109189486124E-3</v>
      </c>
      <c r="L28159" s="7">
        <v>3088806.5045160698</v>
      </c>
      <c r="M28159" s="7">
        <v>94416979.027494684</v>
      </c>
      <c r="N28159" s="12">
        <v>3.2714523768194219E-2</v>
      </c>
      <c r="O28159" s="4">
        <v>-3.0872683896790191E-11</v>
      </c>
      <c r="P28159" s="7">
        <v>9132081.2537952326</v>
      </c>
      <c r="Q28159" s="7">
        <v>279144557.27683997</v>
      </c>
      <c r="R28159" t="s">
        <v>37</v>
      </c>
    </row>
    <row r="28160" spans="1:18" x14ac:dyDescent="0.25">
      <c r="A28160" s="1">
        <v>43980</v>
      </c>
      <c r="B28160" s="7">
        <v>43980</v>
      </c>
      <c r="C28160" s="4">
        <v>2.9561232947999998</v>
      </c>
      <c r="D28160" s="4">
        <v>2.984125095</v>
      </c>
      <c r="E28160" s="4">
        <v>2.8995230247000001</v>
      </c>
      <c r="F28160" s="4">
        <v>2.9307815170999998</v>
      </c>
      <c r="G28160" s="4">
        <v>1.075269116848683</v>
      </c>
      <c r="H28160" s="4">
        <v>-8.7016571855680919E-3</v>
      </c>
      <c r="I28160" s="4">
        <v>3.1049294361087211E-4</v>
      </c>
      <c r="J28160" s="13">
        <v>-8.0773493827398894</v>
      </c>
      <c r="K28160" s="4">
        <v>3.9589305472545407E-4</v>
      </c>
      <c r="L28160" s="7">
        <v>2776336.79910004</v>
      </c>
      <c r="M28160" s="7">
        <v>94416979.029413372</v>
      </c>
      <c r="N28160" s="12">
        <v>2.9405058577812979E-2</v>
      </c>
      <c r="O28160" s="4">
        <v>2.032143409208514E-11</v>
      </c>
      <c r="P28160" s="7">
        <v>8136836.5760469725</v>
      </c>
      <c r="Q28160" s="7">
        <v>276715537.039823</v>
      </c>
      <c r="R28160" t="s">
        <v>37</v>
      </c>
    </row>
    <row r="28161" spans="1:18" x14ac:dyDescent="0.25">
      <c r="A28161" s="1">
        <v>43981</v>
      </c>
      <c r="B28161" s="7">
        <v>43981</v>
      </c>
      <c r="C28161" s="4">
        <v>2.9312560007999999</v>
      </c>
      <c r="D28161" s="4">
        <v>3.0636948338000001</v>
      </c>
      <c r="E28161" s="4">
        <v>2.9134304333999999</v>
      </c>
      <c r="F28161" s="4">
        <v>3.0508093167000001</v>
      </c>
      <c r="G28161" s="4">
        <v>1.1154069051580102</v>
      </c>
      <c r="H28161" s="4">
        <v>4.0954195629965447E-2</v>
      </c>
      <c r="I28161" s="4">
        <v>3.1450299895997017E-4</v>
      </c>
      <c r="J28161" s="13">
        <v>-8.0645169462254582</v>
      </c>
      <c r="K28161" s="4">
        <v>1.2915125549918131E-2</v>
      </c>
      <c r="L28161" s="7">
        <v>5506819.8180474304</v>
      </c>
      <c r="M28161" s="7">
        <v>94416979.029710397</v>
      </c>
      <c r="N28161" s="12">
        <v>5.832446530951374E-2</v>
      </c>
      <c r="O28161" s="4">
        <v>3.1458838138046578E-12</v>
      </c>
      <c r="P28161" s="7">
        <v>16800257.206287298</v>
      </c>
      <c r="Q28161" s="7">
        <v>288048199.27850902</v>
      </c>
      <c r="R28161" t="s">
        <v>37</v>
      </c>
    </row>
    <row r="28162" spans="1:18" x14ac:dyDescent="0.25">
      <c r="A28162" s="1">
        <v>43982</v>
      </c>
      <c r="B28162" s="7">
        <v>43982</v>
      </c>
      <c r="C28162" s="4">
        <v>3.0508592928999998</v>
      </c>
      <c r="D28162" s="4">
        <v>3.0587555369000001</v>
      </c>
      <c r="E28162" s="4">
        <v>2.9294499097000002</v>
      </c>
      <c r="F28162" s="4">
        <v>2.9443650454000001</v>
      </c>
      <c r="G28162" s="4">
        <v>1.0798931895791684</v>
      </c>
      <c r="H28162" s="4">
        <v>-3.4890502896175318E-2</v>
      </c>
      <c r="I28162" s="4">
        <v>3.1120882671807154E-4</v>
      </c>
      <c r="J28162" s="13">
        <v>-8.0750464025723261</v>
      </c>
      <c r="K28162" s="4">
        <v>-1.0474215676137027E-2</v>
      </c>
      <c r="L28162" s="7">
        <v>2479212.7099254802</v>
      </c>
      <c r="M28162" s="7">
        <v>94416979.028449982</v>
      </c>
      <c r="N28162" s="12">
        <v>2.6258123649332575E-2</v>
      </c>
      <c r="O28162" s="4">
        <v>-1.3349449776241904E-11</v>
      </c>
      <c r="P28162" s="7">
        <v>7299707.243215994</v>
      </c>
      <c r="Q28162" s="7">
        <v>277998052.74363297</v>
      </c>
      <c r="R28162" t="s">
        <v>37</v>
      </c>
    </row>
    <row r="28163" spans="1:18" x14ac:dyDescent="0.25">
      <c r="A28163" s="1">
        <v>43983</v>
      </c>
      <c r="B28163" s="7">
        <v>43983</v>
      </c>
      <c r="C28163" s="4">
        <v>2.9442589026000001</v>
      </c>
      <c r="D28163" s="4">
        <v>3.1401478635000002</v>
      </c>
      <c r="E28163" s="4">
        <v>2.9377908015999998</v>
      </c>
      <c r="F28163" s="4">
        <v>3.1195536116999998</v>
      </c>
      <c r="G28163" s="4">
        <v>1.1376899184123712</v>
      </c>
      <c r="H28163" s="4">
        <v>5.9499608098424438E-2</v>
      </c>
      <c r="I28163" s="4">
        <v>3.0682318796450465E-4</v>
      </c>
      <c r="J28163" s="13">
        <v>-8.0892389112603684</v>
      </c>
      <c r="K28163" s="4">
        <v>-1.4092269810650015E-2</v>
      </c>
      <c r="L28163" s="7">
        <v>3635506.1002001199</v>
      </c>
      <c r="M28163" s="7">
        <v>94416979.027880594</v>
      </c>
      <c r="N28163" s="12">
        <v>3.8504791591844764E-2</v>
      </c>
      <c r="O28163" s="4">
        <v>-6.030570732479623E-12</v>
      </c>
      <c r="P28163" s="7">
        <v>11341156.185236664</v>
      </c>
      <c r="Q28163" s="7">
        <v>294538827.93222803</v>
      </c>
      <c r="R28163" t="s">
        <v>37</v>
      </c>
    </row>
    <row r="28164" spans="1:18" x14ac:dyDescent="0.25">
      <c r="A28164" s="1">
        <v>43984</v>
      </c>
      <c r="B28164" s="7">
        <v>43984</v>
      </c>
      <c r="C28164" s="4">
        <v>3.1144597549999999</v>
      </c>
      <c r="D28164" s="4">
        <v>3.1323559669000001</v>
      </c>
      <c r="E28164" s="4">
        <v>2.8833792937</v>
      </c>
      <c r="F28164" s="4">
        <v>2.9341778546000001</v>
      </c>
      <c r="G28164" s="4">
        <v>1.076427296356639</v>
      </c>
      <c r="H28164" s="4">
        <v>-5.9423808715689676E-2</v>
      </c>
      <c r="I28164" s="4">
        <v>3.0789487473298235E-4</v>
      </c>
      <c r="J28164" s="13">
        <v>-8.0857521490542013</v>
      </c>
      <c r="K28164" s="4">
        <v>3.4928480327297896E-3</v>
      </c>
      <c r="L28164" s="7">
        <v>6120678.8560641799</v>
      </c>
      <c r="M28164" s="7">
        <v>94346957.525035501</v>
      </c>
      <c r="N28164" s="12">
        <v>6.4874151924189216E-2</v>
      </c>
      <c r="O28164" s="4">
        <v>-7.4161981844829839E-4</v>
      </c>
      <c r="P28164" s="7">
        <v>17959160.354581978</v>
      </c>
      <c r="Q28164" s="7">
        <v>276830753.41884601</v>
      </c>
      <c r="R28164" t="s">
        <v>37</v>
      </c>
    </row>
    <row r="28165" spans="1:18" x14ac:dyDescent="0.25">
      <c r="A28165" s="1">
        <v>43985</v>
      </c>
      <c r="B28165" s="7">
        <v>43985</v>
      </c>
      <c r="C28165" s="4">
        <v>2.9341778546000001</v>
      </c>
      <c r="D28165" s="4">
        <v>2.9867746570000002</v>
      </c>
      <c r="E28165" s="4">
        <v>2.9115759784000002</v>
      </c>
      <c r="F28165" s="4">
        <v>2.9867746570000002</v>
      </c>
      <c r="G28165" s="4">
        <v>1.0941940951427422</v>
      </c>
      <c r="H28165" s="4">
        <v>1.792556723088291E-2</v>
      </c>
      <c r="I28165" s="4">
        <v>3.092950140621184E-4</v>
      </c>
      <c r="J28165" s="13">
        <v>-8.081214998473925</v>
      </c>
      <c r="K28165" s="4">
        <v>4.547459032406098E-3</v>
      </c>
      <c r="L28165" s="7">
        <v>2443434.7393660899</v>
      </c>
      <c r="M28165" s="7">
        <v>94346957.525012568</v>
      </c>
      <c r="N28165" s="12">
        <v>2.5898394643179719E-2</v>
      </c>
      <c r="O28165" s="4">
        <v>-2.4306970440722661E-13</v>
      </c>
      <c r="P28165" s="7">
        <v>7297988.955572038</v>
      </c>
      <c r="Q28165" s="7">
        <v>281793101.70076299</v>
      </c>
      <c r="R28165" t="s">
        <v>37</v>
      </c>
    </row>
    <row r="28166" spans="1:18" x14ac:dyDescent="0.25">
      <c r="A28166" s="1">
        <v>43986</v>
      </c>
      <c r="B28166" s="7">
        <v>43986</v>
      </c>
      <c r="C28166" s="4">
        <v>2.9874159851000002</v>
      </c>
      <c r="D28166" s="4">
        <v>3.0169364791</v>
      </c>
      <c r="E28166" s="4">
        <v>2.9257647295</v>
      </c>
      <c r="F28166" s="4">
        <v>2.9964263628999999</v>
      </c>
      <c r="G28166" s="4">
        <v>1.0974203662440496</v>
      </c>
      <c r="H28166" s="4">
        <v>3.2314811153828669E-3</v>
      </c>
      <c r="I28166" s="4">
        <v>3.0573793179219125E-4</v>
      </c>
      <c r="J28166" s="13">
        <v>-8.0927822550110111</v>
      </c>
      <c r="K28166" s="4">
        <v>-1.1500613033525175E-2</v>
      </c>
      <c r="L28166" s="7">
        <v>2975007.3323120698</v>
      </c>
      <c r="M28166" s="7">
        <v>94346957.523434296</v>
      </c>
      <c r="N28166" s="12">
        <v>3.1532626068764592E-2</v>
      </c>
      <c r="O28166" s="4">
        <v>-1.6728376096167688E-11</v>
      </c>
      <c r="P28166" s="7">
        <v>8914390.4003606867</v>
      </c>
      <c r="Q28166" s="7">
        <v>282703710.78262502</v>
      </c>
      <c r="R28166" t="s">
        <v>37</v>
      </c>
    </row>
    <row r="28167" spans="1:18" x14ac:dyDescent="0.25">
      <c r="A28167" s="1">
        <v>43987</v>
      </c>
      <c r="B28167" s="7">
        <v>43987</v>
      </c>
      <c r="C28167" s="4">
        <v>2.9964263628999999</v>
      </c>
      <c r="D28167" s="4">
        <v>3.0328149692999999</v>
      </c>
      <c r="E28167" s="4">
        <v>2.9683560330000001</v>
      </c>
      <c r="F28167" s="4">
        <v>2.974272155</v>
      </c>
      <c r="G28167" s="4">
        <v>1.0899993552834619</v>
      </c>
      <c r="H28167" s="4">
        <v>-7.3935432468157222E-3</v>
      </c>
      <c r="I28167" s="4">
        <v>3.0771942115392708E-4</v>
      </c>
      <c r="J28167" s="13">
        <v>-8.0863221604557491</v>
      </c>
      <c r="K28167" s="4">
        <v>6.4810059717504819E-3</v>
      </c>
      <c r="L28167" s="7">
        <v>4676737.1906580003</v>
      </c>
      <c r="M28167" s="7">
        <v>94346957.523749188</v>
      </c>
      <c r="N28167" s="12">
        <v>4.9569560199975327E-2</v>
      </c>
      <c r="O28167" s="4">
        <v>3.3375886898120124E-12</v>
      </c>
      <c r="P28167" s="7">
        <v>13909889.202427017</v>
      </c>
      <c r="Q28167" s="7">
        <v>280613528.67185497</v>
      </c>
      <c r="R28167" t="s">
        <v>37</v>
      </c>
    </row>
    <row r="28168" spans="1:18" x14ac:dyDescent="0.25">
      <c r="A28168" s="1">
        <v>43988</v>
      </c>
      <c r="B28168" s="7">
        <v>43988</v>
      </c>
      <c r="C28168" s="4">
        <v>2.974272155</v>
      </c>
      <c r="D28168" s="4">
        <v>3.0081135893000002</v>
      </c>
      <c r="E28168" s="4">
        <v>2.9527343654</v>
      </c>
      <c r="F28168" s="4">
        <v>2.970229512</v>
      </c>
      <c r="G28168" s="4">
        <v>1.0886392265965894</v>
      </c>
      <c r="H28168" s="4">
        <v>-1.3592041310691732E-3</v>
      </c>
      <c r="I28168" s="4">
        <v>3.076784955220562E-4</v>
      </c>
      <c r="J28168" s="13">
        <v>-8.0864551658846668</v>
      </c>
      <c r="K28168" s="4">
        <v>-1.3299658408758545E-4</v>
      </c>
      <c r="L28168" s="7">
        <v>2363781.6888824999</v>
      </c>
      <c r="M28168" s="7">
        <v>94346957.524066925</v>
      </c>
      <c r="N28168" s="12">
        <v>2.5054137949064484E-2</v>
      </c>
      <c r="O28168" s="4">
        <v>3.3677552353125126E-12</v>
      </c>
      <c r="P28168" s="7">
        <v>7020974.1322440039</v>
      </c>
      <c r="Q28168" s="7">
        <v>280232117.60539401</v>
      </c>
      <c r="R28168" t="s">
        <v>37</v>
      </c>
    </row>
    <row r="28169" spans="1:18" x14ac:dyDescent="0.25">
      <c r="A28169" s="1">
        <v>43989</v>
      </c>
      <c r="B28169" s="7">
        <v>43989</v>
      </c>
      <c r="C28169" s="4">
        <v>2.970229512</v>
      </c>
      <c r="D28169" s="4">
        <v>2.9870174877000002</v>
      </c>
      <c r="E28169" s="4">
        <v>2.8879196912</v>
      </c>
      <c r="F28169" s="4">
        <v>2.9832696926</v>
      </c>
      <c r="G28169" s="4">
        <v>1.0930199113017365</v>
      </c>
      <c r="H28169" s="4">
        <v>4.3902939309290682E-3</v>
      </c>
      <c r="I28169" s="4">
        <v>3.0569882246408818E-4</v>
      </c>
      <c r="J28169" s="13">
        <v>-8.0929101810078841</v>
      </c>
      <c r="K28169" s="4">
        <v>-6.4342262679391686E-3</v>
      </c>
      <c r="L28169" s="7">
        <v>2394067.1949657402</v>
      </c>
      <c r="M28169" s="7">
        <v>94346957.523116827</v>
      </c>
      <c r="N28169" s="12">
        <v>2.5375139356021603E-2</v>
      </c>
      <c r="O28169" s="4">
        <v>-1.0070256239872563E-11</v>
      </c>
      <c r="P28169" s="7">
        <v>7142148.1047891881</v>
      </c>
      <c r="Q28169" s="7">
        <v>281462418.96773398</v>
      </c>
      <c r="R28169" t="s">
        <v>37</v>
      </c>
    </row>
    <row r="28170" spans="1:18" x14ac:dyDescent="0.25">
      <c r="A28170" s="1">
        <v>43990</v>
      </c>
      <c r="B28170" s="7">
        <v>43990</v>
      </c>
      <c r="C28170" s="4">
        <v>2.9836539023999999</v>
      </c>
      <c r="D28170" s="4">
        <v>2.9956337531999999</v>
      </c>
      <c r="E28170" s="4">
        <v>2.9510343915999999</v>
      </c>
      <c r="F28170" s="4">
        <v>2.9942740108999999</v>
      </c>
      <c r="G28170" s="4">
        <v>1.0967018018164163</v>
      </c>
      <c r="H28170" s="4">
        <v>3.6886770000366166E-3</v>
      </c>
      <c r="I28170" s="4">
        <v>3.0642964063022941E-4</v>
      </c>
      <c r="J28170" s="13">
        <v>-8.0905223864273772</v>
      </c>
      <c r="K28170" s="4">
        <v>2.3906476323672511E-3</v>
      </c>
      <c r="L28170" s="7">
        <v>2630031.3236674001</v>
      </c>
      <c r="M28170" s="7">
        <v>94346957.525009453</v>
      </c>
      <c r="N28170" s="12">
        <v>2.7876164665619794E-2</v>
      </c>
      <c r="O28170" s="4">
        <v>2.0060278945288176E-11</v>
      </c>
      <c r="P28170" s="7">
        <v>7875034.4403102221</v>
      </c>
      <c r="Q28170" s="7">
        <v>282500642.924622</v>
      </c>
      <c r="R28170" t="s">
        <v>37</v>
      </c>
    </row>
    <row r="28171" spans="1:18" x14ac:dyDescent="0.25">
      <c r="A28171" s="1">
        <v>43991</v>
      </c>
      <c r="B28171" s="7">
        <v>43991</v>
      </c>
      <c r="C28171" s="4">
        <v>2.9967916949000002</v>
      </c>
      <c r="D28171" s="4">
        <v>3.0132015813000002</v>
      </c>
      <c r="E28171" s="4">
        <v>2.9601232957999999</v>
      </c>
      <c r="F28171" s="4">
        <v>3.0056277944000001</v>
      </c>
      <c r="G28171" s="4">
        <v>1.1004864627727931</v>
      </c>
      <c r="H28171" s="4">
        <v>3.7918318292411422E-3</v>
      </c>
      <c r="I28171" s="4">
        <v>3.0683133769729746E-4</v>
      </c>
      <c r="J28171" s="13">
        <v>-8.0892123499544457</v>
      </c>
      <c r="K28171" s="4">
        <v>1.3108949455473114E-3</v>
      </c>
      <c r="L28171" s="7">
        <v>2638811.1749918298</v>
      </c>
      <c r="M28171" s="7">
        <v>94346957.523121446</v>
      </c>
      <c r="N28171" s="12">
        <v>2.7969223854888387E-2</v>
      </c>
      <c r="O28171" s="4">
        <v>-2.0011317535940825E-11</v>
      </c>
      <c r="P28171" s="7">
        <v>7931284.2117287656</v>
      </c>
      <c r="Q28171" s="7">
        <v>283571837.84856999</v>
      </c>
      <c r="R28171" t="s">
        <v>37</v>
      </c>
    </row>
    <row r="28172" spans="1:18" x14ac:dyDescent="0.25">
      <c r="A28172" s="1">
        <v>43992</v>
      </c>
      <c r="B28172" s="7">
        <v>43992</v>
      </c>
      <c r="C28172" s="4">
        <v>3.0064501843000002</v>
      </c>
      <c r="D28172" s="4">
        <v>3.0133025453000002</v>
      </c>
      <c r="E28172" s="4">
        <v>2.9672149217000001</v>
      </c>
      <c r="F28172" s="4">
        <v>2.9773467212</v>
      </c>
      <c r="G28172" s="4">
        <v>1.091032541896199</v>
      </c>
      <c r="H28172" s="4">
        <v>-9.4093730609932976E-3</v>
      </c>
      <c r="I28172" s="4">
        <v>3.0165331602894681E-4</v>
      </c>
      <c r="J28172" s="13">
        <v>-8.10623216016943</v>
      </c>
      <c r="K28172" s="4">
        <v>-1.6875791459929023E-2</v>
      </c>
      <c r="L28172" s="7">
        <v>3225706.03464496</v>
      </c>
      <c r="M28172" s="7">
        <v>94346957.525016651</v>
      </c>
      <c r="N28172" s="12">
        <v>3.4189825716315708E-2</v>
      </c>
      <c r="O28172" s="4">
        <v>2.0087602570279595E-11</v>
      </c>
      <c r="P28172" s="7">
        <v>9604045.2858052254</v>
      </c>
      <c r="Q28172" s="7">
        <v>280903604.642304</v>
      </c>
      <c r="R28172" t="s">
        <v>37</v>
      </c>
    </row>
    <row r="28173" spans="1:18" x14ac:dyDescent="0.25">
      <c r="A28173" s="1">
        <v>43993</v>
      </c>
      <c r="B28173" s="7">
        <v>43993</v>
      </c>
      <c r="C28173" s="4">
        <v>2.9772224918000001</v>
      </c>
      <c r="D28173" s="4">
        <v>3.0005601507000002</v>
      </c>
      <c r="E28173" s="4">
        <v>2.7876168866</v>
      </c>
      <c r="F28173" s="4">
        <v>2.8121324908999998</v>
      </c>
      <c r="G28173" s="4">
        <v>1.0339430890902608</v>
      </c>
      <c r="H28173" s="4">
        <v>-5.5490423444338272E-2</v>
      </c>
      <c r="I28173" s="4">
        <v>3.0167329622354778E-4</v>
      </c>
      <c r="J28173" s="13">
        <v>-8.1061659267422854</v>
      </c>
      <c r="K28173" s="4">
        <v>6.62356206256732E-5</v>
      </c>
      <c r="L28173" s="7">
        <v>3556549.87304579</v>
      </c>
      <c r="M28173" s="7">
        <v>94346957.52240704</v>
      </c>
      <c r="N28173" s="12">
        <v>3.7696497761479202E-2</v>
      </c>
      <c r="O28173" s="4">
        <v>-2.7659721373253598E-11</v>
      </c>
      <c r="P28173" s="7">
        <v>10001489.453498336</v>
      </c>
      <c r="Q28173" s="7">
        <v>265316144.66632301</v>
      </c>
      <c r="R28173" t="s">
        <v>37</v>
      </c>
    </row>
    <row r="28174" spans="1:18" x14ac:dyDescent="0.25">
      <c r="A28174" s="1">
        <v>43994</v>
      </c>
      <c r="B28174" s="7">
        <v>43994</v>
      </c>
      <c r="C28174" s="4">
        <v>2.8109992526999998</v>
      </c>
      <c r="D28174" s="4">
        <v>2.8841859349000001</v>
      </c>
      <c r="E28174" s="4">
        <v>2.7939805566000002</v>
      </c>
      <c r="F28174" s="4">
        <v>2.8734832918</v>
      </c>
      <c r="G28174" s="4">
        <v>1.0555249843672336</v>
      </c>
      <c r="H28174" s="4">
        <v>2.1816468853629756E-2</v>
      </c>
      <c r="I28174" s="4">
        <v>3.0308307526420676E-4</v>
      </c>
      <c r="J28174" s="13">
        <v>-8.1015036142447574</v>
      </c>
      <c r="K28174" s="4">
        <v>4.6731979870511912E-3</v>
      </c>
      <c r="L28174" s="7">
        <v>2574809.8567883801</v>
      </c>
      <c r="M28174" s="7">
        <v>94346957.525062725</v>
      </c>
      <c r="N28174" s="12">
        <v>2.7290862623783038E-2</v>
      </c>
      <c r="O28174" s="4">
        <v>2.8148071943250679E-11</v>
      </c>
      <c r="P28174" s="7">
        <v>7398673.1030433606</v>
      </c>
      <c r="Q28174" s="7">
        <v>271104406.080432</v>
      </c>
      <c r="R28174" t="s">
        <v>37</v>
      </c>
    </row>
    <row r="28175" spans="1:18" x14ac:dyDescent="0.25">
      <c r="A28175" s="1">
        <v>43995</v>
      </c>
      <c r="B28175" s="7">
        <v>43995</v>
      </c>
      <c r="C28175" s="4">
        <v>2.8741589026000001</v>
      </c>
      <c r="D28175" s="4">
        <v>2.8970618248000002</v>
      </c>
      <c r="E28175" s="4">
        <v>2.8509149731000001</v>
      </c>
      <c r="F28175" s="4">
        <v>2.8928602238000001</v>
      </c>
      <c r="G28175" s="4">
        <v>1.0622457095139517</v>
      </c>
      <c r="H28175" s="4">
        <v>6.7433598988710583E-3</v>
      </c>
      <c r="I28175" s="4">
        <v>3.0530612672354857E-4</v>
      </c>
      <c r="J28175" s="13">
        <v>-8.094195590545505</v>
      </c>
      <c r="K28175" s="4">
        <v>7.3347924736606078E-3</v>
      </c>
      <c r="L28175" s="7">
        <v>2484482.1242737998</v>
      </c>
      <c r="M28175" s="7">
        <v>94346957.523749113</v>
      </c>
      <c r="N28175" s="12">
        <v>2.6333463097084009E-2</v>
      </c>
      <c r="O28175" s="4">
        <v>-1.3923203243673086E-11</v>
      </c>
      <c r="P28175" s="7">
        <v>7187259.5140538039</v>
      </c>
      <c r="Q28175" s="7">
        <v>272932560.65700197</v>
      </c>
      <c r="R28175" t="s">
        <v>37</v>
      </c>
    </row>
    <row r="28176" spans="1:18" x14ac:dyDescent="0.25">
      <c r="A28176" s="1">
        <v>43996</v>
      </c>
      <c r="B28176" s="7">
        <v>43996</v>
      </c>
      <c r="C28176" s="4">
        <v>2.8921723783000002</v>
      </c>
      <c r="D28176" s="4">
        <v>2.8989992447000001</v>
      </c>
      <c r="E28176" s="4">
        <v>2.8397801934000002</v>
      </c>
      <c r="F28176" s="4">
        <v>2.8520043881000001</v>
      </c>
      <c r="G28176" s="4">
        <v>1.048022041155354</v>
      </c>
      <c r="H28176" s="4">
        <v>-1.4122989892104981E-2</v>
      </c>
      <c r="I28176" s="4">
        <v>3.0383177087532973E-4</v>
      </c>
      <c r="J28176" s="13">
        <v>-8.0990363950107191</v>
      </c>
      <c r="K28176" s="4">
        <v>-4.829106654495206E-3</v>
      </c>
      <c r="L28176" s="7">
        <v>2702651.8516076398</v>
      </c>
      <c r="M28176" s="7">
        <v>94346957.52507247</v>
      </c>
      <c r="N28176" s="12">
        <v>2.8645882416392883E-2</v>
      </c>
      <c r="O28176" s="4">
        <v>1.4026496022739257E-11</v>
      </c>
      <c r="P28176" s="7">
        <v>7707974.9402915789</v>
      </c>
      <c r="Q28176" s="7">
        <v>269077936.86539102</v>
      </c>
      <c r="R28176" t="s">
        <v>37</v>
      </c>
    </row>
    <row r="28177" spans="1:18" x14ac:dyDescent="0.25">
      <c r="A28177" s="1">
        <v>43997</v>
      </c>
      <c r="B28177" s="7">
        <v>43997</v>
      </c>
      <c r="C28177" s="4">
        <v>2.8517961766000002</v>
      </c>
      <c r="D28177" s="4">
        <v>3.0513651735999998</v>
      </c>
      <c r="E28177" s="4">
        <v>2.7838880920000002</v>
      </c>
      <c r="F28177" s="4">
        <v>3.0259246616</v>
      </c>
      <c r="G28177" s="4">
        <v>1.1072167180304515</v>
      </c>
      <c r="H28177" s="4">
        <v>6.0981769251717451E-2</v>
      </c>
      <c r="I28177" s="4">
        <v>3.2017988354600039E-4</v>
      </c>
      <c r="J28177" s="13">
        <v>-8.0466275840285508</v>
      </c>
      <c r="K28177" s="4">
        <v>5.3806462120706673E-2</v>
      </c>
      <c r="L28177" s="7">
        <v>8353681.0607024403</v>
      </c>
      <c r="M28177" s="7">
        <v>94346957.524996296</v>
      </c>
      <c r="N28177" s="12">
        <v>8.8542135113251694E-2</v>
      </c>
      <c r="O28177" s="4">
        <v>-8.073894275043895E-13</v>
      </c>
      <c r="P28177" s="7">
        <v>25277609.536720362</v>
      </c>
      <c r="Q28177" s="7">
        <v>285486785.52181399</v>
      </c>
      <c r="R28177" t="s">
        <v>37</v>
      </c>
    </row>
    <row r="28178" spans="1:18" x14ac:dyDescent="0.25">
      <c r="A28178" s="1">
        <v>43998</v>
      </c>
      <c r="B28178" s="7">
        <v>43998</v>
      </c>
      <c r="C28178" s="4">
        <v>3.0260528002</v>
      </c>
      <c r="D28178" s="4">
        <v>3.0624415780000001</v>
      </c>
      <c r="E28178" s="4">
        <v>2.9713855300000001</v>
      </c>
      <c r="F28178" s="4">
        <v>3.0039823978000002</v>
      </c>
      <c r="G28178" s="4">
        <v>1.0999388742975038</v>
      </c>
      <c r="H28178" s="4">
        <v>-7.2514243591238229E-3</v>
      </c>
      <c r="I28178" s="4">
        <v>3.1494807309301559E-4</v>
      </c>
      <c r="J28178" s="13">
        <v>-8.0631027800512154</v>
      </c>
      <c r="K28178" s="4">
        <v>-1.6340222237082366E-2</v>
      </c>
      <c r="L28178" s="7">
        <v>3281826.5618706001</v>
      </c>
      <c r="M28178" s="7">
        <v>94346957.523434997</v>
      </c>
      <c r="N28178" s="12">
        <v>3.4784657057493576E-2</v>
      </c>
      <c r="O28178" s="4">
        <v>-1.654848240330511E-11</v>
      </c>
      <c r="P28178" s="7">
        <v>9858549.2244917769</v>
      </c>
      <c r="Q28178" s="7">
        <v>283416599.68638301</v>
      </c>
      <c r="R28178" t="s">
        <v>37</v>
      </c>
    </row>
    <row r="28179" spans="1:18" x14ac:dyDescent="0.25">
      <c r="A28179" s="1">
        <v>43999</v>
      </c>
      <c r="B28179" s="7">
        <v>43999</v>
      </c>
      <c r="C28179" s="4">
        <v>3.0038478346000002</v>
      </c>
      <c r="D28179" s="4">
        <v>3.0359940297999999</v>
      </c>
      <c r="E28179" s="4">
        <v>2.9432172879</v>
      </c>
      <c r="F28179" s="4">
        <v>3.0335573254999999</v>
      </c>
      <c r="G28179" s="4">
        <v>1.1097359656998209</v>
      </c>
      <c r="H28179" s="4">
        <v>9.8452400126110007E-3</v>
      </c>
      <c r="I28179" s="4">
        <v>3.1998687886644454E-4</v>
      </c>
      <c r="J28179" s="13">
        <v>-8.0472305665535302</v>
      </c>
      <c r="K28179" s="4">
        <v>1.599884617151098E-2</v>
      </c>
      <c r="L28179" s="7">
        <v>3076356.1148018399</v>
      </c>
      <c r="M28179" s="7">
        <v>94346957.524993375</v>
      </c>
      <c r="N28179" s="12">
        <v>3.2606839642782173E-2</v>
      </c>
      <c r="O28179" s="4">
        <v>1.6517526157922936E-11</v>
      </c>
      <c r="P28179" s="7">
        <v>9332302.6279038396</v>
      </c>
      <c r="Q28179" s="7">
        <v>286206904.13858098</v>
      </c>
      <c r="R28179" t="s">
        <v>37</v>
      </c>
    </row>
    <row r="28180" spans="1:18" x14ac:dyDescent="0.25">
      <c r="A28180" s="1">
        <v>44000</v>
      </c>
      <c r="B28180" s="7">
        <v>44000</v>
      </c>
      <c r="C28180" s="4">
        <v>3.0336241487</v>
      </c>
      <c r="D28180" s="4">
        <v>3.0408879835999998</v>
      </c>
      <c r="E28180" s="4">
        <v>2.9803178019000001</v>
      </c>
      <c r="F28180" s="4">
        <v>3.0134492844</v>
      </c>
      <c r="G28180" s="4">
        <v>1.103085364331948</v>
      </c>
      <c r="H28180" s="4">
        <v>-6.6285350637590463E-3</v>
      </c>
      <c r="I28180" s="4">
        <v>3.2017640934058636E-4</v>
      </c>
      <c r="J28180" s="13">
        <v>-8.0466384348797195</v>
      </c>
      <c r="K28180" s="4">
        <v>5.9230701837910968E-4</v>
      </c>
      <c r="L28180" s="7">
        <v>2241625.1341375001</v>
      </c>
      <c r="M28180" s="7">
        <v>94346957.522809997</v>
      </c>
      <c r="N28180" s="12">
        <v>2.375937913626466E-2</v>
      </c>
      <c r="O28180" s="4">
        <v>-2.3142004787901476E-11</v>
      </c>
      <c r="P28180" s="7">
        <v>6755023.6563597033</v>
      </c>
      <c r="Q28180" s="7">
        <v>284309771.632429</v>
      </c>
      <c r="R28180" t="s">
        <v>37</v>
      </c>
    </row>
    <row r="28181" spans="1:18" x14ac:dyDescent="0.25">
      <c r="A28181" s="1">
        <v>44001</v>
      </c>
      <c r="B28181" s="7">
        <v>44001</v>
      </c>
      <c r="C28181" s="4">
        <v>3.0149916148</v>
      </c>
      <c r="D28181" s="4">
        <v>3.0149916148</v>
      </c>
      <c r="E28181" s="4">
        <v>2.9594081888999999</v>
      </c>
      <c r="F28181" s="4">
        <v>2.9640304163</v>
      </c>
      <c r="G28181" s="4">
        <v>1.086549969290769</v>
      </c>
      <c r="H28181" s="4">
        <v>-1.6399435807939847E-2</v>
      </c>
      <c r="I28181" s="4">
        <v>3.1912407876444533E-4</v>
      </c>
      <c r="J28181" s="13">
        <v>-8.0499305691613703</v>
      </c>
      <c r="K28181" s="4">
        <v>-3.2867211494698938E-3</v>
      </c>
      <c r="L28181" s="7">
        <v>2485873.5423184498</v>
      </c>
      <c r="M28181" s="7">
        <v>94346957.523430794</v>
      </c>
      <c r="N28181" s="12">
        <v>2.6348210981801828E-2</v>
      </c>
      <c r="O28181" s="4">
        <v>6.5799395422666259E-12</v>
      </c>
      <c r="P28181" s="7">
        <v>7368204.7905073101</v>
      </c>
      <c r="Q28181" s="7">
        <v>279647251.78481299</v>
      </c>
      <c r="R28181" t="s">
        <v>37</v>
      </c>
    </row>
    <row r="28182" spans="1:18" x14ac:dyDescent="0.25">
      <c r="A28182" s="1">
        <v>44002</v>
      </c>
      <c r="B28182" s="7">
        <v>44002</v>
      </c>
      <c r="C28182" s="4">
        <v>2.9638821282999999</v>
      </c>
      <c r="D28182" s="4">
        <v>2.9967622670999998</v>
      </c>
      <c r="E28182" s="4">
        <v>2.9378132209999999</v>
      </c>
      <c r="F28182" s="4">
        <v>2.9697579585999998</v>
      </c>
      <c r="G28182" s="4">
        <v>1.0884804540728006</v>
      </c>
      <c r="H28182" s="4">
        <v>1.9323493674364939E-3</v>
      </c>
      <c r="I28182" s="4">
        <v>3.1822219466014819E-4</v>
      </c>
      <c r="J28182" s="13">
        <v>-8.0527606938326244</v>
      </c>
      <c r="K28182" s="4">
        <v>-2.8261236437844618E-3</v>
      </c>
      <c r="L28182" s="7">
        <v>2375606.0040151002</v>
      </c>
      <c r="M28182" s="7">
        <v>94346957.523749083</v>
      </c>
      <c r="N28182" s="12">
        <v>2.5179465945333858E-2</v>
      </c>
      <c r="O28182" s="4">
        <v>3.3735990163915971E-12</v>
      </c>
      <c r="P28182" s="7">
        <v>7054974.8369217869</v>
      </c>
      <c r="Q28182" s="7">
        <v>280187627.97584999</v>
      </c>
      <c r="R28182" t="s">
        <v>37</v>
      </c>
    </row>
    <row r="28183" spans="1:18" x14ac:dyDescent="0.25">
      <c r="A28183" s="1">
        <v>44003</v>
      </c>
      <c r="B28183" s="7">
        <v>44003</v>
      </c>
      <c r="C28183" s="4">
        <v>2.9697441669</v>
      </c>
      <c r="D28183" s="4">
        <v>2.9976779364000001</v>
      </c>
      <c r="E28183" s="4">
        <v>2.9631819204999998</v>
      </c>
      <c r="F28183" s="4">
        <v>2.9663576801999998</v>
      </c>
      <c r="G28183" s="4">
        <v>1.0873348299041379</v>
      </c>
      <c r="H28183" s="4">
        <v>-1.1449681918195675E-3</v>
      </c>
      <c r="I28183" s="4">
        <v>3.1883875125721757E-4</v>
      </c>
      <c r="J28183" s="13">
        <v>-8.0508250649307964</v>
      </c>
      <c r="K28183" s="4">
        <v>1.9375034407258674E-3</v>
      </c>
      <c r="L28183" s="7">
        <v>1862842.34537599</v>
      </c>
      <c r="M28183" s="7">
        <v>94346957.523749352</v>
      </c>
      <c r="N28183" s="12">
        <v>1.9744593723725206E-2</v>
      </c>
      <c r="O28183" s="4">
        <v>2.8429205194215306E-15</v>
      </c>
      <c r="P28183" s="7">
        <v>5525856.6982078487</v>
      </c>
      <c r="Q28183" s="7">
        <v>279866822.05407703</v>
      </c>
      <c r="R28183" t="s">
        <v>37</v>
      </c>
    </row>
    <row r="28184" spans="1:18" x14ac:dyDescent="0.25">
      <c r="A28184" s="1">
        <v>44005</v>
      </c>
      <c r="B28184" s="7">
        <v>44005</v>
      </c>
      <c r="C28184" s="4">
        <v>3.0525994659000002</v>
      </c>
      <c r="D28184" s="4">
        <v>3.0617291858</v>
      </c>
      <c r="E28184" s="4">
        <v>3.0154706372</v>
      </c>
      <c r="F28184" s="4">
        <v>3.0446777110999999</v>
      </c>
      <c r="G28184" s="4">
        <v>1.1133950535569161</v>
      </c>
      <c r="H28184" s="4">
        <v>2.6402760335604406E-2</v>
      </c>
      <c r="I28184" s="4">
        <v>3.1617712648244936E-4</v>
      </c>
      <c r="J28184" s="13">
        <v>-8.0592079745706595</v>
      </c>
      <c r="K28184" s="4">
        <v>-8.3478710297073995E-3</v>
      </c>
      <c r="L28184" s="7">
        <v>2455508.2477239799</v>
      </c>
      <c r="M28184" s="7">
        <v>94346957.523439273</v>
      </c>
      <c r="N28184" s="12">
        <v>2.6026363882629081E-2</v>
      </c>
      <c r="O28184" s="4">
        <v>-3.2865740604801365E-12</v>
      </c>
      <c r="P28184" s="7">
        <v>7476231.2312674187</v>
      </c>
      <c r="Q28184" s="7">
        <v>287256078.681714</v>
      </c>
      <c r="R28184" t="s">
        <v>37</v>
      </c>
    </row>
    <row r="28185" spans="1:18" x14ac:dyDescent="0.25">
      <c r="A28185" s="1">
        <v>44006</v>
      </c>
      <c r="B28185" s="7">
        <v>44006</v>
      </c>
      <c r="C28185" s="4">
        <v>3.0462073068</v>
      </c>
      <c r="D28185" s="4">
        <v>3.0682956139000002</v>
      </c>
      <c r="E28185" s="4">
        <v>2.9284213272000001</v>
      </c>
      <c r="F28185" s="4">
        <v>2.9479790957000001</v>
      </c>
      <c r="G28185" s="4">
        <v>1.081119883291094</v>
      </c>
      <c r="H28185" s="4">
        <v>-3.1759885470788937E-2</v>
      </c>
      <c r="I28185" s="4">
        <v>3.165237738464989E-4</v>
      </c>
      <c r="J28185" s="13">
        <v>-8.0581122043621622</v>
      </c>
      <c r="K28185" s="4">
        <v>1.0963707840161803E-3</v>
      </c>
      <c r="L28185" s="7">
        <v>3384689.8674670202</v>
      </c>
      <c r="M28185" s="7">
        <v>94346957.523109287</v>
      </c>
      <c r="N28185" s="12">
        <v>3.5874923329011182E-2</v>
      </c>
      <c r="O28185" s="4">
        <v>-3.4975819390442513E-12</v>
      </c>
      <c r="P28185" s="7">
        <v>9977994.9747203793</v>
      </c>
      <c r="Q28185" s="7">
        <v>278132858.52102202</v>
      </c>
      <c r="R28185" t="s">
        <v>37</v>
      </c>
    </row>
    <row r="28186" spans="1:18" x14ac:dyDescent="0.25">
      <c r="A28186" s="1">
        <v>44007</v>
      </c>
      <c r="B28186" s="7">
        <v>44007</v>
      </c>
      <c r="C28186" s="4">
        <v>2.9483219737000002</v>
      </c>
      <c r="D28186" s="4">
        <v>2.9593874998</v>
      </c>
      <c r="E28186" s="4">
        <v>2.8749189848999999</v>
      </c>
      <c r="F28186" s="4">
        <v>2.9321872134000002</v>
      </c>
      <c r="G28186" s="4">
        <v>1.0757486337595008</v>
      </c>
      <c r="H28186" s="4">
        <v>-5.3568501632302251E-3</v>
      </c>
      <c r="I28186" s="4">
        <v>3.1648638777337081E-4</v>
      </c>
      <c r="J28186" s="13">
        <v>-8.0582303259198831</v>
      </c>
      <c r="K28186" s="4">
        <v>-1.1811458164348809E-4</v>
      </c>
      <c r="L28186" s="7">
        <v>2521751.14670522</v>
      </c>
      <c r="M28186" s="7">
        <v>94346957.52439262</v>
      </c>
      <c r="N28186" s="12">
        <v>2.6728484021895909E-2</v>
      </c>
      <c r="O28186" s="4">
        <v>1.3602269105322267E-11</v>
      </c>
      <c r="P28186" s="7">
        <v>7394246.467745834</v>
      </c>
      <c r="Q28186" s="7">
        <v>276642942.47621697</v>
      </c>
      <c r="R28186" t="s">
        <v>37</v>
      </c>
    </row>
    <row r="28187" spans="1:18" x14ac:dyDescent="0.25">
      <c r="A28187" s="1">
        <v>44008</v>
      </c>
      <c r="B28187" s="7">
        <v>44008</v>
      </c>
      <c r="C28187" s="4">
        <v>2.9308889054999998</v>
      </c>
      <c r="D28187" s="4">
        <v>2.9557974055999998</v>
      </c>
      <c r="E28187" s="4">
        <v>2.8894549046</v>
      </c>
      <c r="F28187" s="4">
        <v>2.9065918063999998</v>
      </c>
      <c r="G28187" s="4">
        <v>1.066981194242222</v>
      </c>
      <c r="H28187" s="4">
        <v>-8.7291175962538221E-3</v>
      </c>
      <c r="I28187" s="4">
        <v>3.1721247882612847E-4</v>
      </c>
      <c r="J28187" s="13">
        <v>-8.0559387284158355</v>
      </c>
      <c r="K28187" s="4">
        <v>2.294225220446461E-3</v>
      </c>
      <c r="L28187" s="7">
        <v>2398619.3791815699</v>
      </c>
      <c r="M28187" s="7">
        <v>94346957.524398342</v>
      </c>
      <c r="N28187" s="12">
        <v>2.542338875698542E-2</v>
      </c>
      <c r="O28187" s="4">
        <v>6.0648971080578962E-14</v>
      </c>
      <c r="P28187" s="7">
        <v>6971807.4342014054</v>
      </c>
      <c r="Q28187" s="7">
        <v>274228093.69918501</v>
      </c>
      <c r="R28187" t="s">
        <v>37</v>
      </c>
    </row>
    <row r="28188" spans="1:18" x14ac:dyDescent="0.25">
      <c r="A28188" s="1">
        <v>44009</v>
      </c>
      <c r="B28188" s="7">
        <v>44009</v>
      </c>
      <c r="C28188" s="4">
        <v>2.9066059443999999</v>
      </c>
      <c r="D28188" s="4">
        <v>2.9343157183000002</v>
      </c>
      <c r="E28188" s="4">
        <v>2.8050666126000001</v>
      </c>
      <c r="F28188" s="4">
        <v>2.836469616</v>
      </c>
      <c r="G28188" s="4">
        <v>1.0425601859344109</v>
      </c>
      <c r="H28188" s="4">
        <v>-2.4125228126494518E-2</v>
      </c>
      <c r="I28188" s="4">
        <v>3.1358175998934907E-4</v>
      </c>
      <c r="J28188" s="13">
        <v>-8.0674504344788414</v>
      </c>
      <c r="K28188" s="4">
        <v>-1.1445699898740364E-2</v>
      </c>
      <c r="L28188" s="7">
        <v>2969146.2951505198</v>
      </c>
      <c r="M28188" s="7">
        <v>94346957.522418603</v>
      </c>
      <c r="N28188" s="12">
        <v>3.1470503905173572E-2</v>
      </c>
      <c r="O28188" s="4">
        <v>-2.0983596353705916E-11</v>
      </c>
      <c r="P28188" s="7">
        <v>8421893.2516534179</v>
      </c>
      <c r="Q28188" s="7">
        <v>267612278.374383</v>
      </c>
      <c r="R28188" t="s">
        <v>37</v>
      </c>
    </row>
    <row r="28189" spans="1:18" x14ac:dyDescent="0.25">
      <c r="A28189" s="1">
        <v>44010</v>
      </c>
      <c r="B28189" s="7">
        <v>44010</v>
      </c>
      <c r="C28189" s="4">
        <v>2.836469616</v>
      </c>
      <c r="D28189" s="4">
        <v>2.8944574620000001</v>
      </c>
      <c r="E28189" s="4">
        <v>2.8068207351000001</v>
      </c>
      <c r="F28189" s="4">
        <v>2.8722149414000002</v>
      </c>
      <c r="G28189" s="4">
        <v>1.0550834887059151</v>
      </c>
      <c r="H28189" s="4">
        <v>1.2602047699847525E-2</v>
      </c>
      <c r="I28189" s="4">
        <v>3.1412359854046559E-4</v>
      </c>
      <c r="J28189" s="13">
        <v>-8.0657240235813319</v>
      </c>
      <c r="K28189" s="4">
        <v>1.7279020027661106E-3</v>
      </c>
      <c r="L28189" s="7">
        <v>2401998.2984750299</v>
      </c>
      <c r="M28189" s="7">
        <v>94346957.524406314</v>
      </c>
      <c r="N28189" s="12">
        <v>2.5459202516982752E-2</v>
      </c>
      <c r="O28189" s="4">
        <v>2.106809426958578E-11</v>
      </c>
      <c r="P28189" s="7">
        <v>6899055.4020973584</v>
      </c>
      <c r="Q28189" s="7">
        <v>270984741.07723099</v>
      </c>
      <c r="R28189" t="s">
        <v>37</v>
      </c>
    </row>
    <row r="28190" spans="1:18" x14ac:dyDescent="0.25">
      <c r="A28190" s="1">
        <v>44011</v>
      </c>
      <c r="B28190" s="7">
        <v>44011</v>
      </c>
      <c r="C28190" s="4">
        <v>2.8720322343000002</v>
      </c>
      <c r="D28190" s="4">
        <v>2.9183288964999998</v>
      </c>
      <c r="E28190" s="4">
        <v>2.8375326307000002</v>
      </c>
      <c r="F28190" s="4">
        <v>2.8979736361000001</v>
      </c>
      <c r="G28190" s="4">
        <v>1.0640117465831282</v>
      </c>
      <c r="H28190" s="4">
        <v>8.9682336543533154E-3</v>
      </c>
      <c r="I28190" s="4">
        <v>3.1531057827538484E-4</v>
      </c>
      <c r="J28190" s="13">
        <v>-8.0619524421016866</v>
      </c>
      <c r="K28190" s="4">
        <v>3.778702843194196E-3</v>
      </c>
      <c r="L28190" s="7">
        <v>2307941.5202755602</v>
      </c>
      <c r="M28190" s="7">
        <v>94346957.523098141</v>
      </c>
      <c r="N28190" s="12">
        <v>2.4462278179034305E-2</v>
      </c>
      <c r="O28190" s="4">
        <v>-1.3865555133237641E-11</v>
      </c>
      <c r="P28190" s="7">
        <v>6688353.6794191273</v>
      </c>
      <c r="Q28190" s="7">
        <v>273414995.54818499</v>
      </c>
      <c r="R28190" t="s">
        <v>37</v>
      </c>
    </row>
    <row r="28191" spans="1:18" x14ac:dyDescent="0.25">
      <c r="A28191" s="1">
        <v>44012</v>
      </c>
      <c r="B28191" s="7">
        <v>44012</v>
      </c>
      <c r="C28191" s="4">
        <v>2.8969687662000001</v>
      </c>
      <c r="D28191" s="4">
        <v>2.9124131754999998</v>
      </c>
      <c r="E28191" s="4">
        <v>2.8569405352000001</v>
      </c>
      <c r="F28191" s="4">
        <v>2.8843270235</v>
      </c>
      <c r="G28191" s="4">
        <v>1.0592916053313095</v>
      </c>
      <c r="H28191" s="4">
        <v>-4.7090188916850467E-3</v>
      </c>
      <c r="I28191" s="4">
        <v>3.1564118041691006E-4</v>
      </c>
      <c r="J28191" s="13">
        <v>-8.0609044945613988</v>
      </c>
      <c r="K28191" s="4">
        <v>1.048496829169105E-3</v>
      </c>
      <c r="L28191" s="7">
        <v>2346253.5300812898</v>
      </c>
      <c r="M28191" s="7">
        <v>94346957.524403274</v>
      </c>
      <c r="N28191" s="12">
        <v>2.4868353910346506E-2</v>
      </c>
      <c r="O28191" s="4">
        <v>1.3833335367542897E-11</v>
      </c>
      <c r="P28191" s="7">
        <v>6767362.4607957341</v>
      </c>
      <c r="Q28191" s="7">
        <v>272127479.17264301</v>
      </c>
      <c r="R28191" t="s">
        <v>37</v>
      </c>
    </row>
    <row r="28192" spans="1:18" x14ac:dyDescent="0.25">
      <c r="A28192" s="1">
        <v>44013</v>
      </c>
      <c r="B28192" s="7">
        <v>44013</v>
      </c>
      <c r="C28192" s="4">
        <v>2.8913141048000002</v>
      </c>
      <c r="D28192" s="4">
        <v>2.9537483827000002</v>
      </c>
      <c r="E28192" s="4">
        <v>2.8710707906000001</v>
      </c>
      <c r="F28192" s="4">
        <v>2.9328175339000002</v>
      </c>
      <c r="G28192" s="4">
        <v>1.0759635766383508</v>
      </c>
      <c r="H28192" s="4">
        <v>1.6811724192480487E-2</v>
      </c>
      <c r="I28192" s="4">
        <v>3.1780603157324522E-4</v>
      </c>
      <c r="J28192" s="13">
        <v>-8.0540693248937263</v>
      </c>
      <c r="K28192" s="4">
        <v>6.8585827536057058E-3</v>
      </c>
      <c r="L28192" s="7">
        <v>3051349.8454506798</v>
      </c>
      <c r="M28192" s="7">
        <v>94346957.522462308</v>
      </c>
      <c r="N28192" s="12">
        <v>3.2341793795779887E-2</v>
      </c>
      <c r="O28192" s="4">
        <v>-2.0572636398622398E-11</v>
      </c>
      <c r="P28192" s="7">
        <v>8949052.3288008086</v>
      </c>
      <c r="Q28192" s="7">
        <v>276702411.291996</v>
      </c>
      <c r="R28192" t="s">
        <v>37</v>
      </c>
    </row>
    <row r="28193" spans="1:18" x14ac:dyDescent="0.25">
      <c r="A28193" s="1">
        <v>44014</v>
      </c>
      <c r="B28193" s="7">
        <v>44014</v>
      </c>
      <c r="C28193" s="4">
        <v>2.9332594368999998</v>
      </c>
      <c r="D28193" s="4">
        <v>2.9473464951000001</v>
      </c>
      <c r="E28193" s="4">
        <v>2.8545851853999999</v>
      </c>
      <c r="F28193" s="4">
        <v>2.8919026965999999</v>
      </c>
      <c r="G28193" s="4">
        <v>1.0619146580181786</v>
      </c>
      <c r="H28193" s="4">
        <v>-1.3950693088496587E-2</v>
      </c>
      <c r="I28193" s="4">
        <v>3.169760700970638E-4</v>
      </c>
      <c r="J28193" s="13">
        <v>-8.0566842755892001</v>
      </c>
      <c r="K28193" s="4">
        <v>-2.6115346901153642E-3</v>
      </c>
      <c r="L28193" s="7">
        <v>2869246.1511739199</v>
      </c>
      <c r="M28193" s="7">
        <v>94346957.522118106</v>
      </c>
      <c r="N28193" s="12">
        <v>3.041164470514348E-2</v>
      </c>
      <c r="O28193" s="4">
        <v>-3.648256726611865E-12</v>
      </c>
      <c r="P28193" s="7">
        <v>8297580.6817890303</v>
      </c>
      <c r="Q28193" s="7">
        <v>272842220.874219</v>
      </c>
      <c r="R28193" t="s">
        <v>37</v>
      </c>
    </row>
    <row r="28194" spans="1:18" x14ac:dyDescent="0.25">
      <c r="A28194" s="1">
        <v>44015</v>
      </c>
      <c r="B28194" s="7">
        <v>44015</v>
      </c>
      <c r="C28194" s="4">
        <v>2.8919574498</v>
      </c>
      <c r="D28194" s="4">
        <v>2.8983602309999998</v>
      </c>
      <c r="E28194" s="4">
        <v>2.8525667597000002</v>
      </c>
      <c r="F28194" s="4">
        <v>2.8596775303999999</v>
      </c>
      <c r="G28194" s="4">
        <v>1.0507088668664291</v>
      </c>
      <c r="H28194" s="4">
        <v>-1.1143240136636322E-2</v>
      </c>
      <c r="I28194" s="4">
        <v>3.1468932462234224E-4</v>
      </c>
      <c r="J28194" s="13">
        <v>-8.0639246768641346</v>
      </c>
      <c r="K28194" s="4">
        <v>-7.2142527163685044E-3</v>
      </c>
      <c r="L28194" s="7">
        <v>2145249.1651838501</v>
      </c>
      <c r="M28194" s="7">
        <v>94346957.525069013</v>
      </c>
      <c r="N28194" s="12">
        <v>2.2737873286627543E-2</v>
      </c>
      <c r="O28194" s="4">
        <v>3.127717979510094E-11</v>
      </c>
      <c r="P28194" s="7">
        <v>6134720.8347856142</v>
      </c>
      <c r="Q28194" s="7">
        <v>269801874.49604303</v>
      </c>
      <c r="R28194" t="s">
        <v>37</v>
      </c>
    </row>
    <row r="28195" spans="1:18" x14ac:dyDescent="0.25">
      <c r="A28195" s="1">
        <v>44017</v>
      </c>
      <c r="B28195" s="7">
        <v>44017</v>
      </c>
      <c r="C28195" s="4">
        <v>2.8818019977999998</v>
      </c>
      <c r="D28195" s="4">
        <v>2.9039091265999999</v>
      </c>
      <c r="E28195" s="4">
        <v>2.8222941057000002</v>
      </c>
      <c r="F28195" s="4">
        <v>2.8582681660999998</v>
      </c>
      <c r="G28195" s="4">
        <v>1.050215905091922</v>
      </c>
      <c r="H28195" s="4">
        <v>-4.9284028881502033E-4</v>
      </c>
      <c r="I28195" s="4">
        <v>3.1499737294484397E-4</v>
      </c>
      <c r="J28195" s="13">
        <v>-8.0629462590310563</v>
      </c>
      <c r="K28195" s="4">
        <v>9.788966399525E-4</v>
      </c>
      <c r="L28195" s="7">
        <v>2504937.4761393601</v>
      </c>
      <c r="M28195" s="7">
        <v>94346957.524079397</v>
      </c>
      <c r="N28195" s="12">
        <v>2.6550272969852212E-2</v>
      </c>
      <c r="O28195" s="4">
        <v>-1.0489113196287849E-11</v>
      </c>
      <c r="P28195" s="7">
        <v>7159783.0461200112</v>
      </c>
      <c r="Q28195" s="7">
        <v>269668905.25946498</v>
      </c>
      <c r="R28195" t="s">
        <v>37</v>
      </c>
    </row>
    <row r="28196" spans="1:18" x14ac:dyDescent="0.25">
      <c r="A28196" s="1">
        <v>44018</v>
      </c>
      <c r="B28196" s="7">
        <v>44018</v>
      </c>
      <c r="C28196" s="4">
        <v>2.8582681660999998</v>
      </c>
      <c r="D28196" s="4">
        <v>2.9940077262</v>
      </c>
      <c r="E28196" s="4">
        <v>2.8510091522000001</v>
      </c>
      <c r="F28196" s="4">
        <v>2.9878467940000002</v>
      </c>
      <c r="G28196" s="4">
        <v>1.0945529921943131</v>
      </c>
      <c r="H28196" s="4">
        <v>4.5334664338652873E-2</v>
      </c>
      <c r="I28196" s="4">
        <v>3.1868751937624709E-4</v>
      </c>
      <c r="J28196" s="13">
        <v>-8.0512994983487545</v>
      </c>
      <c r="K28196" s="4">
        <v>1.1714848276049804E-2</v>
      </c>
      <c r="L28196" s="7">
        <v>3106871.6257091998</v>
      </c>
      <c r="M28196" s="7">
        <v>94346957.522170395</v>
      </c>
      <c r="N28196" s="12">
        <v>3.2930278912058429E-2</v>
      </c>
      <c r="O28196" s="4">
        <v>-2.0233855036796477E-11</v>
      </c>
      <c r="P28196" s="7">
        <v>9282856.4262448009</v>
      </c>
      <c r="Q28196" s="7">
        <v>281894254.55627102</v>
      </c>
      <c r="R28196" t="s">
        <v>37</v>
      </c>
    </row>
    <row r="28197" spans="1:18" x14ac:dyDescent="0.25">
      <c r="A28197" s="1">
        <v>44019</v>
      </c>
      <c r="B28197" s="7">
        <v>44019</v>
      </c>
      <c r="C28197" s="4">
        <v>2.9867022639999998</v>
      </c>
      <c r="D28197" s="4">
        <v>3.0071061985999998</v>
      </c>
      <c r="E28197" s="4">
        <v>2.9431335294999998</v>
      </c>
      <c r="F28197" s="4">
        <v>2.9790270821</v>
      </c>
      <c r="G28197" s="4">
        <v>1.0915967646935147</v>
      </c>
      <c r="H28197" s="4">
        <v>-2.9518621629835125E-3</v>
      </c>
      <c r="I28197" s="4">
        <v>3.219777055819139E-4</v>
      </c>
      <c r="J28197" s="13">
        <v>-8.0410282521401282</v>
      </c>
      <c r="K28197" s="4">
        <v>1.0324176522841363E-2</v>
      </c>
      <c r="L28197" s="7">
        <v>3516903.56189876</v>
      </c>
      <c r="M28197" s="7">
        <v>94346957.522165716</v>
      </c>
      <c r="N28197" s="12">
        <v>3.7276279535272822E-2</v>
      </c>
      <c r="O28197" s="4">
        <v>-4.959316906184986E-14</v>
      </c>
      <c r="P28197" s="7">
        <v>10476950.956030359</v>
      </c>
      <c r="Q28197" s="7">
        <v>281062141.57226998</v>
      </c>
      <c r="R28197" t="s">
        <v>37</v>
      </c>
    </row>
    <row r="28198" spans="1:18" x14ac:dyDescent="0.25">
      <c r="A28198" s="1">
        <v>44020</v>
      </c>
      <c r="B28198" s="7">
        <v>44020</v>
      </c>
      <c r="C28198" s="4">
        <v>2.9790270821</v>
      </c>
      <c r="D28198" s="4">
        <v>3.0724863181000002</v>
      </c>
      <c r="E28198" s="4">
        <v>2.9742570082999999</v>
      </c>
      <c r="F28198" s="4">
        <v>3.0634018621000001</v>
      </c>
      <c r="G28198" s="4">
        <v>1.1195260181021502</v>
      </c>
      <c r="H28198" s="4">
        <v>2.8322931505718952E-2</v>
      </c>
      <c r="I28198" s="4">
        <v>3.2491447157702774E-4</v>
      </c>
      <c r="J28198" s="13">
        <v>-8.0319485746467336</v>
      </c>
      <c r="K28198" s="4">
        <v>9.1210228043776889E-3</v>
      </c>
      <c r="L28198" s="7">
        <v>4010446.0789422998</v>
      </c>
      <c r="M28198" s="7">
        <v>94346957.52405706</v>
      </c>
      <c r="N28198" s="12">
        <v>4.2507423495025752E-2</v>
      </c>
      <c r="O28198" s="4">
        <v>2.0046696103008495E-11</v>
      </c>
      <c r="P28198" s="7">
        <v>12285607.986083485</v>
      </c>
      <c r="Q28198" s="7">
        <v>289022645.36266601</v>
      </c>
      <c r="R28198" t="s">
        <v>37</v>
      </c>
    </row>
    <row r="28199" spans="1:18" x14ac:dyDescent="0.25">
      <c r="A28199" s="1">
        <v>44021</v>
      </c>
      <c r="B28199" s="7">
        <v>44021</v>
      </c>
      <c r="C28199" s="4">
        <v>3.0634018621000001</v>
      </c>
      <c r="D28199" s="4">
        <v>3.0660723633</v>
      </c>
      <c r="E28199" s="4">
        <v>2.9824069526999999</v>
      </c>
      <c r="F28199" s="4">
        <v>3.0218410016999999</v>
      </c>
      <c r="G28199" s="4">
        <v>1.105866248866139</v>
      </c>
      <c r="H28199" s="4">
        <v>-1.3566897935979478E-2</v>
      </c>
      <c r="I28199" s="4">
        <v>3.257007388017586E-4</v>
      </c>
      <c r="J28199" s="13">
        <v>-8.029531577334156</v>
      </c>
      <c r="K28199" s="4">
        <v>2.4199206053044527E-3</v>
      </c>
      <c r="L28199" s="7">
        <v>3793318.3934634002</v>
      </c>
      <c r="M28199" s="7">
        <v>94346957.524685845</v>
      </c>
      <c r="N28199" s="12">
        <v>4.0206048959987715E-2</v>
      </c>
      <c r="O28199" s="4">
        <v>6.6645953976465955E-12</v>
      </c>
      <c r="P28199" s="7">
        <v>11462805.053870475</v>
      </c>
      <c r="Q28199" s="7">
        <v>285101504.633744</v>
      </c>
      <c r="R28199" t="s">
        <v>37</v>
      </c>
    </row>
    <row r="28200" spans="1:18" x14ac:dyDescent="0.25">
      <c r="A28200" s="1">
        <v>44022</v>
      </c>
      <c r="B28200" s="7">
        <v>44022</v>
      </c>
      <c r="C28200" s="4">
        <v>3.0212465992999999</v>
      </c>
      <c r="D28200" s="4">
        <v>3.0401547379</v>
      </c>
      <c r="E28200" s="4">
        <v>2.9521460419999999</v>
      </c>
      <c r="F28200" s="4">
        <v>3.0354919839000001</v>
      </c>
      <c r="G28200" s="4">
        <v>1.1103735148008096</v>
      </c>
      <c r="H28200" s="4">
        <v>4.5174389361718617E-3</v>
      </c>
      <c r="I28200" s="4">
        <v>3.2714245486537908E-4</v>
      </c>
      <c r="J28200" s="13">
        <v>-8.0251148401412049</v>
      </c>
      <c r="K28200" s="4">
        <v>4.426505352503972E-3</v>
      </c>
      <c r="L28200" s="7">
        <v>3096472.2362825298</v>
      </c>
      <c r="M28200" s="7">
        <v>94346957.523438364</v>
      </c>
      <c r="N28200" s="12">
        <v>3.2820053953655913E-2</v>
      </c>
      <c r="O28200" s="4">
        <v>-1.3222265395669399E-11</v>
      </c>
      <c r="P28200" s="7">
        <v>9399316.6516045257</v>
      </c>
      <c r="Q28200" s="7">
        <v>286389433.26775098</v>
      </c>
      <c r="R28200" t="s">
        <v>37</v>
      </c>
    </row>
    <row r="28201" spans="1:18" x14ac:dyDescent="0.25">
      <c r="A28201" s="1">
        <v>44023</v>
      </c>
      <c r="B28201" s="7">
        <v>44023</v>
      </c>
      <c r="C28201" s="4">
        <v>3.0369539874</v>
      </c>
      <c r="D28201" s="4">
        <v>3.0598120225000001</v>
      </c>
      <c r="E28201" s="4">
        <v>3.0205724364000002</v>
      </c>
      <c r="F28201" s="4">
        <v>3.0511972973999999</v>
      </c>
      <c r="G28201" s="4">
        <v>1.1155340701137564</v>
      </c>
      <c r="H28201" s="4">
        <v>5.1738939135071048E-3</v>
      </c>
      <c r="I28201" s="4">
        <v>3.3020378128430006E-4</v>
      </c>
      <c r="J28201" s="13">
        <v>-8.0158005750468426</v>
      </c>
      <c r="K28201" s="4">
        <v>9.357777853017361E-3</v>
      </c>
      <c r="L28201" s="7">
        <v>2767648.0209336402</v>
      </c>
      <c r="M28201" s="7">
        <v>94346957.522203207</v>
      </c>
      <c r="N28201" s="12">
        <v>2.9334788249873494E-2</v>
      </c>
      <c r="O28201" s="4">
        <v>-1.3091648991979263E-11</v>
      </c>
      <c r="P28201" s="7">
        <v>8444640.1616271809</v>
      </c>
      <c r="Q28201" s="7">
        <v>287871181.809659</v>
      </c>
      <c r="R28201" t="s">
        <v>37</v>
      </c>
    </row>
    <row r="28202" spans="1:18" x14ac:dyDescent="0.25">
      <c r="A28202" s="1">
        <v>44024</v>
      </c>
      <c r="B28202" s="7">
        <v>44024</v>
      </c>
      <c r="C28202" s="4">
        <v>3.0517478206000002</v>
      </c>
      <c r="D28202" s="4">
        <v>3.1363520974000001</v>
      </c>
      <c r="E28202" s="4">
        <v>3.0517478206000002</v>
      </c>
      <c r="F28202" s="4">
        <v>3.1082198923000002</v>
      </c>
      <c r="G28202" s="4">
        <v>1.1340501804209837</v>
      </c>
      <c r="H28202" s="4">
        <v>1.8688596423636922E-2</v>
      </c>
      <c r="I28202" s="4">
        <v>3.350638648735265E-4</v>
      </c>
      <c r="J28202" s="13">
        <v>-8.0011894028954611</v>
      </c>
      <c r="K28202" s="4">
        <v>1.4718437112753698E-2</v>
      </c>
      <c r="L28202" s="7">
        <v>3930001.1323204301</v>
      </c>
      <c r="M28202" s="7">
        <v>94346957.52253519</v>
      </c>
      <c r="N28202" s="12">
        <v>4.1654773354845402E-2</v>
      </c>
      <c r="O28202" s="4">
        <v>3.5187459029572258E-12</v>
      </c>
      <c r="P28202" s="7">
        <v>12215307.696239887</v>
      </c>
      <c r="Q28202" s="7">
        <v>293251090.14952701</v>
      </c>
      <c r="R28202" t="s">
        <v>37</v>
      </c>
    </row>
    <row r="28203" spans="1:18" x14ac:dyDescent="0.25">
      <c r="A28203" s="1">
        <v>44025</v>
      </c>
      <c r="B28203" s="7">
        <v>44025</v>
      </c>
      <c r="C28203" s="4">
        <v>3.1082198923000002</v>
      </c>
      <c r="D28203" s="4">
        <v>3.1410826783000001</v>
      </c>
      <c r="E28203" s="4">
        <v>3.0707742404</v>
      </c>
      <c r="F28203" s="4">
        <v>3.1136245530000002</v>
      </c>
      <c r="G28203" s="4">
        <v>1.1357874987055894</v>
      </c>
      <c r="H28203" s="4">
        <v>1.7388282963470461E-3</v>
      </c>
      <c r="I28203" s="4">
        <v>3.3684061253656561E-4</v>
      </c>
      <c r="J28203" s="13">
        <v>-7.9959006993248414</v>
      </c>
      <c r="K28203" s="4">
        <v>5.3027134504932752E-3</v>
      </c>
      <c r="L28203" s="7">
        <v>4649358.9732598998</v>
      </c>
      <c r="M28203" s="7">
        <v>94346957.523749322</v>
      </c>
      <c r="N28203" s="12">
        <v>4.9279373657487024E-2</v>
      </c>
      <c r="O28203" s="4">
        <v>1.2868795611384845E-11</v>
      </c>
      <c r="P28203" s="7">
        <v>14476358.254852895</v>
      </c>
      <c r="Q28203" s="7">
        <v>293761003.44679397</v>
      </c>
      <c r="R28203" t="s">
        <v>37</v>
      </c>
    </row>
    <row r="28204" spans="1:18" x14ac:dyDescent="0.25">
      <c r="A28204" s="1">
        <v>44026</v>
      </c>
      <c r="B28204" s="7">
        <v>44026</v>
      </c>
      <c r="C28204" s="4">
        <v>3.1136245530000002</v>
      </c>
      <c r="D28204" s="4">
        <v>3.1245722438999999</v>
      </c>
      <c r="E28204" s="4">
        <v>3.0760013319000001</v>
      </c>
      <c r="F28204" s="4">
        <v>3.0978514076999999</v>
      </c>
      <c r="G28204" s="4">
        <v>1.1307087768998898</v>
      </c>
      <c r="H28204" s="4">
        <v>-5.0658469033470167E-3</v>
      </c>
      <c r="I28204" s="4">
        <v>3.3514874839921555E-4</v>
      </c>
      <c r="J28204" s="13">
        <v>-8.000936099616883</v>
      </c>
      <c r="K28204" s="4">
        <v>-5.0227439162087483E-3</v>
      </c>
      <c r="L28204" s="7">
        <v>5503860.8474057801</v>
      </c>
      <c r="M28204" s="7">
        <v>94346957.524053752</v>
      </c>
      <c r="N28204" s="12">
        <v>5.8336389342524067E-2</v>
      </c>
      <c r="O28204" s="4">
        <v>3.226714789543429E-12</v>
      </c>
      <c r="P28204" s="7">
        <v>17050143.073920909</v>
      </c>
      <c r="Q28204" s="7">
        <v>292272855.17810202</v>
      </c>
      <c r="R28204" t="s">
        <v>37</v>
      </c>
    </row>
    <row r="28205" spans="1:18" x14ac:dyDescent="0.25">
      <c r="A28205" s="1">
        <v>44027</v>
      </c>
      <c r="B28205" s="7">
        <v>44027</v>
      </c>
      <c r="C28205" s="4">
        <v>3.0969846484999999</v>
      </c>
      <c r="D28205" s="4">
        <v>3.1124055402000002</v>
      </c>
      <c r="E28205" s="4">
        <v>3.0370054890999998</v>
      </c>
      <c r="F28205" s="4">
        <v>3.0459994797999999</v>
      </c>
      <c r="G28205" s="4">
        <v>1.1138290836916029</v>
      </c>
      <c r="H28205" s="4">
        <v>-1.6738029387438409E-2</v>
      </c>
      <c r="I28205" s="4">
        <v>3.3134486752219185E-4</v>
      </c>
      <c r="J28205" s="13">
        <v>-8.0123508291465271</v>
      </c>
      <c r="K28205" s="4">
        <v>-1.134982868112242E-2</v>
      </c>
      <c r="L28205" s="7">
        <v>3207451.0597796501</v>
      </c>
      <c r="M28205" s="7">
        <v>94346957.522819862</v>
      </c>
      <c r="N28205" s="12">
        <v>3.3996338027157458E-2</v>
      </c>
      <c r="O28205" s="4">
        <v>-1.307822408944109E-11</v>
      </c>
      <c r="P28205" s="7">
        <v>9769894.2595727723</v>
      </c>
      <c r="Q28205" s="7">
        <v>287380783.53522199</v>
      </c>
      <c r="R28205" t="s">
        <v>37</v>
      </c>
    </row>
    <row r="28206" spans="1:18" x14ac:dyDescent="0.25">
      <c r="A28206" s="1">
        <v>44028</v>
      </c>
      <c r="B28206" s="7">
        <v>44028</v>
      </c>
      <c r="C28206" s="4">
        <v>3.0461538571000002</v>
      </c>
      <c r="D28206" s="4">
        <v>3.0542017046000001</v>
      </c>
      <c r="E28206" s="4">
        <v>2.9472672266000002</v>
      </c>
      <c r="F28206" s="4">
        <v>2.975070331</v>
      </c>
      <c r="G28206" s="4">
        <v>1.0902676793904258</v>
      </c>
      <c r="H28206" s="4">
        <v>-2.3286001613059073E-2</v>
      </c>
      <c r="I28206" s="4">
        <v>3.2577705852879072E-4</v>
      </c>
      <c r="J28206" s="13">
        <v>-8.0292972800865936</v>
      </c>
      <c r="K28206" s="4">
        <v>-1.6803667535391125E-2</v>
      </c>
      <c r="L28206" s="7">
        <v>3948207.4114653599</v>
      </c>
      <c r="M28206" s="7">
        <v>94346957.524066344</v>
      </c>
      <c r="N28206" s="12">
        <v>4.1847744909614466E-2</v>
      </c>
      <c r="O28206" s="4">
        <v>1.3211683413997401E-11</v>
      </c>
      <c r="P28206" s="7">
        <v>11746194.730484901</v>
      </c>
      <c r="Q28206" s="7">
        <v>280688834.14996701</v>
      </c>
      <c r="R28206" t="s">
        <v>37</v>
      </c>
    </row>
    <row r="28207" spans="1:18" x14ac:dyDescent="0.25">
      <c r="A28207" s="1">
        <v>44029</v>
      </c>
      <c r="B28207" s="7">
        <v>44029</v>
      </c>
      <c r="C28207" s="4">
        <v>2.9746744891999999</v>
      </c>
      <c r="D28207" s="4">
        <v>2.9832565215</v>
      </c>
      <c r="E28207" s="4">
        <v>2.9342718501</v>
      </c>
      <c r="F28207" s="4">
        <v>2.9392633228</v>
      </c>
      <c r="G28207" s="4">
        <v>1.0781589794763728</v>
      </c>
      <c r="H28207" s="4">
        <v>-1.2035684611181697E-2</v>
      </c>
      <c r="I28207" s="4">
        <v>3.211820940284423E-4</v>
      </c>
      <c r="J28207" s="13">
        <v>-8.0435023245550532</v>
      </c>
      <c r="K28207" s="4">
        <v>-1.4104628856001345E-2</v>
      </c>
      <c r="L28207" s="7">
        <v>2791835.3432789198</v>
      </c>
      <c r="M28207" s="7">
        <v>94346957.522786185</v>
      </c>
      <c r="N28207" s="12">
        <v>2.9591153934186487E-2</v>
      </c>
      <c r="O28207" s="4">
        <v>-1.356862787903791E-11</v>
      </c>
      <c r="P28207" s="7">
        <v>8205939.2277964763</v>
      </c>
      <c r="Q28207" s="7">
        <v>277310551.86449498</v>
      </c>
      <c r="R28207" t="s">
        <v>37</v>
      </c>
    </row>
    <row r="28208" spans="1:18" x14ac:dyDescent="0.25">
      <c r="A28208" s="1">
        <v>44030</v>
      </c>
      <c r="B28208" s="7">
        <v>44030</v>
      </c>
      <c r="C28208" s="4">
        <v>2.9386725233000002</v>
      </c>
      <c r="D28208" s="4">
        <v>2.9516045758999998</v>
      </c>
      <c r="E28208" s="4">
        <v>2.9042109376999998</v>
      </c>
      <c r="F28208" s="4">
        <v>2.9229173519999998</v>
      </c>
      <c r="G28208" s="4">
        <v>1.0725822106694918</v>
      </c>
      <c r="H28208" s="4">
        <v>-5.5612474980393138E-3</v>
      </c>
      <c r="I28208" s="4">
        <v>3.1912922994313227E-4</v>
      </c>
      <c r="J28208" s="13">
        <v>-8.049914427674544</v>
      </c>
      <c r="K28208" s="4">
        <v>-6.391589454947136E-3</v>
      </c>
      <c r="L28208" s="7">
        <v>3212115.5645725001</v>
      </c>
      <c r="M28208" s="7">
        <v>94346957.522458211</v>
      </c>
      <c r="N28208" s="12">
        <v>3.4045777934152172E-2</v>
      </c>
      <c r="O28208" s="4">
        <v>-3.4762600351725831E-12</v>
      </c>
      <c r="P28208" s="7">
        <v>9388748.3203182369</v>
      </c>
      <c r="Q28208" s="7">
        <v>275768359.25080001</v>
      </c>
      <c r="R28208" t="s">
        <v>37</v>
      </c>
    </row>
    <row r="28209" spans="1:18" x14ac:dyDescent="0.25">
      <c r="A28209" s="1">
        <v>44031</v>
      </c>
      <c r="B28209" s="7">
        <v>44031</v>
      </c>
      <c r="C28209" s="4">
        <v>2.9218726377999999</v>
      </c>
      <c r="D28209" s="4">
        <v>2.9549886943999999</v>
      </c>
      <c r="E28209" s="4">
        <v>2.9007118304000001</v>
      </c>
      <c r="F28209" s="4">
        <v>2.9177151174999998</v>
      </c>
      <c r="G28209" s="4">
        <v>1.0708008159651057</v>
      </c>
      <c r="H28209" s="4">
        <v>-1.7798089625902E-3</v>
      </c>
      <c r="I28209" s="4">
        <v>3.176326226963007E-4</v>
      </c>
      <c r="J28209" s="13">
        <v>-8.0546151175680745</v>
      </c>
      <c r="K28209" s="4">
        <v>-4.6896589419222383E-3</v>
      </c>
      <c r="L28209" s="7">
        <v>4459213.4312769398</v>
      </c>
      <c r="M28209" s="7">
        <v>94346957.522779122</v>
      </c>
      <c r="N28209" s="12">
        <v>4.726398760871868E-2</v>
      </c>
      <c r="O28209" s="4">
        <v>3.4013964615055431E-12</v>
      </c>
      <c r="P28209" s="7">
        <v>13010714.440595774</v>
      </c>
      <c r="Q28209" s="7">
        <v>275277544.25434297</v>
      </c>
      <c r="R28209" t="s">
        <v>37</v>
      </c>
    </row>
    <row r="28210" spans="1:18" x14ac:dyDescent="0.25">
      <c r="A28210" s="1">
        <v>44032</v>
      </c>
      <c r="B28210" s="7">
        <v>44032</v>
      </c>
      <c r="C28210" s="4">
        <v>2.9195245839999999</v>
      </c>
      <c r="D28210" s="4">
        <v>2.9389210867000002</v>
      </c>
      <c r="E28210" s="4">
        <v>2.8729520289999999</v>
      </c>
      <c r="F28210" s="4">
        <v>2.8839550611</v>
      </c>
      <c r="G28210" s="4">
        <v>1.0591626371584426</v>
      </c>
      <c r="H28210" s="4">
        <v>-1.1570717167523397E-2</v>
      </c>
      <c r="I28210" s="4">
        <v>3.1469688469551308E-4</v>
      </c>
      <c r="J28210" s="13">
        <v>-8.0639006532263142</v>
      </c>
      <c r="K28210" s="4">
        <v>-9.2425581977912293E-3</v>
      </c>
      <c r="L28210" s="7">
        <v>3541648.4463202199</v>
      </c>
      <c r="M28210" s="7">
        <v>94346957.523749128</v>
      </c>
      <c r="N28210" s="12">
        <v>3.7538554917668776E-2</v>
      </c>
      <c r="O28210" s="4">
        <v>1.0281264118564807E-11</v>
      </c>
      <c r="P28210" s="7">
        <v>10213954.96140215</v>
      </c>
      <c r="Q28210" s="7">
        <v>272092385.65000302</v>
      </c>
      <c r="R28210" t="s">
        <v>37</v>
      </c>
    </row>
    <row r="28211" spans="1:18" x14ac:dyDescent="0.25">
      <c r="A28211" s="1">
        <v>44033</v>
      </c>
      <c r="B28211" s="7">
        <v>44033</v>
      </c>
      <c r="C28211" s="4">
        <v>2.8841420848000001</v>
      </c>
      <c r="D28211" s="4">
        <v>2.9987273824999998</v>
      </c>
      <c r="E28211" s="4">
        <v>2.8791804093</v>
      </c>
      <c r="F28211" s="4">
        <v>2.9801018796999998</v>
      </c>
      <c r="G28211" s="4">
        <v>1.0919574877517149</v>
      </c>
      <c r="H28211" s="4">
        <v>3.3338528709017913E-2</v>
      </c>
      <c r="I28211" s="4">
        <v>3.1788134745871794E-4</v>
      </c>
      <c r="J28211" s="13">
        <v>-8.0538323660101323</v>
      </c>
      <c r="K28211" s="4">
        <v>1.0119142953340663E-2</v>
      </c>
      <c r="L28211" s="7">
        <v>5606089.8325883299</v>
      </c>
      <c r="M28211" s="7">
        <v>94346957.523432761</v>
      </c>
      <c r="N28211" s="12">
        <v>5.9419932340647623E-2</v>
      </c>
      <c r="O28211" s="4">
        <v>-3.3532247526576934E-12</v>
      </c>
      <c r="P28211" s="7">
        <v>16706718.84786354</v>
      </c>
      <c r="Q28211" s="7">
        <v>281163545.45955801</v>
      </c>
      <c r="R28211" t="s">
        <v>37</v>
      </c>
    </row>
    <row r="28212" spans="1:18" x14ac:dyDescent="0.25">
      <c r="A28212" s="1">
        <v>44034</v>
      </c>
      <c r="B28212" s="7">
        <v>44034</v>
      </c>
      <c r="C28212" s="4">
        <v>2.9795634255999999</v>
      </c>
      <c r="D28212" s="4">
        <v>3.0141472863000001</v>
      </c>
      <c r="E28212" s="4">
        <v>2.93179246</v>
      </c>
      <c r="F28212" s="4">
        <v>3.0014312791000002</v>
      </c>
      <c r="G28212" s="4">
        <v>1.0990892679287472</v>
      </c>
      <c r="H28212" s="4">
        <v>7.1572718856670499E-3</v>
      </c>
      <c r="I28212" s="4">
        <v>3.1509887206555392E-4</v>
      </c>
      <c r="J28212" s="13">
        <v>-8.0626240888153422</v>
      </c>
      <c r="K28212" s="4">
        <v>-8.7531886202456954E-3</v>
      </c>
      <c r="L28212" s="7">
        <v>5126984.3869605204</v>
      </c>
      <c r="M28212" s="7">
        <v>94346957.523120522</v>
      </c>
      <c r="N28212" s="12">
        <v>5.4341809439950511E-2</v>
      </c>
      <c r="O28212" s="4">
        <v>-3.3094753646754708E-12</v>
      </c>
      <c r="P28212" s="7">
        <v>15388291.306480644</v>
      </c>
      <c r="Q28212" s="7">
        <v>283175909.39781302</v>
      </c>
      <c r="R28212" t="s">
        <v>37</v>
      </c>
    </row>
    <row r="28213" spans="1:18" x14ac:dyDescent="0.25">
      <c r="A28213" s="1">
        <v>44035</v>
      </c>
      <c r="B28213" s="7">
        <v>44035</v>
      </c>
      <c r="C28213" s="4">
        <v>3.0014312791000002</v>
      </c>
      <c r="D28213" s="4">
        <v>3.0353052311000002</v>
      </c>
      <c r="E28213" s="4">
        <v>2.9680915337</v>
      </c>
      <c r="F28213" s="4">
        <v>3.0009613572</v>
      </c>
      <c r="G28213" s="4">
        <v>1.0989326897342058</v>
      </c>
      <c r="H28213" s="4">
        <v>-1.5656593681567785E-4</v>
      </c>
      <c r="I28213" s="4">
        <v>3.132177019049837E-4</v>
      </c>
      <c r="J28213" s="13">
        <v>-8.0686120759525064</v>
      </c>
      <c r="K28213" s="4">
        <v>-5.970094872884405E-3</v>
      </c>
      <c r="L28213" s="7">
        <v>6478892.5250575598</v>
      </c>
      <c r="M28213" s="7">
        <v>94346957.523749158</v>
      </c>
      <c r="N28213" s="12">
        <v>6.8670921618502467E-2</v>
      </c>
      <c r="O28213" s="4">
        <v>6.6630159974241738E-12</v>
      </c>
      <c r="P28213" s="7">
        <v>19442906.105149671</v>
      </c>
      <c r="Q28213" s="7">
        <v>283131573.69816101</v>
      </c>
      <c r="R28213" t="s">
        <v>37</v>
      </c>
    </row>
    <row r="28214" spans="1:18" x14ac:dyDescent="0.25">
      <c r="A28214" s="1">
        <v>44036</v>
      </c>
      <c r="B28214" s="7">
        <v>44036</v>
      </c>
      <c r="C28214" s="4">
        <v>3.0009613572</v>
      </c>
      <c r="D28214" s="4">
        <v>3.0259032591000001</v>
      </c>
      <c r="E28214" s="4">
        <v>2.9354965067999998</v>
      </c>
      <c r="F28214" s="4">
        <v>2.9781983379999999</v>
      </c>
      <c r="G28214" s="4">
        <v>1.0913185331186108</v>
      </c>
      <c r="H28214" s="4">
        <v>-7.5852423575486494E-3</v>
      </c>
      <c r="I28214" s="4">
        <v>3.1228183394445546E-4</v>
      </c>
      <c r="J28214" s="13">
        <v>-8.0716044639727507</v>
      </c>
      <c r="K28214" s="4">
        <v>-2.9879152897052514E-3</v>
      </c>
      <c r="L28214" s="7">
        <v>5772463.9000438601</v>
      </c>
      <c r="M28214" s="7">
        <v>94346957.523749039</v>
      </c>
      <c r="N28214" s="12">
        <v>6.1183360349387143E-2</v>
      </c>
      <c r="O28214" s="4">
        <v>-1.2635202308540126E-15</v>
      </c>
      <c r="P28214" s="7">
        <v>17191542.393275622</v>
      </c>
      <c r="Q28214" s="7">
        <v>280983952.09258598</v>
      </c>
      <c r="R28214" t="s">
        <v>37</v>
      </c>
    </row>
    <row r="28215" spans="1:18" x14ac:dyDescent="0.25">
      <c r="A28215" s="1">
        <v>44037</v>
      </c>
      <c r="B28215" s="7">
        <v>44037</v>
      </c>
      <c r="C28215" s="4">
        <v>2.9784437787</v>
      </c>
      <c r="D28215" s="4">
        <v>3.0482184162000001</v>
      </c>
      <c r="E28215" s="4">
        <v>2.9673918456999999</v>
      </c>
      <c r="F28215" s="4">
        <v>3.0331604150999998</v>
      </c>
      <c r="G28215" s="4">
        <v>1.1096051172188013</v>
      </c>
      <c r="H28215" s="4">
        <v>1.8454807525313949E-2</v>
      </c>
      <c r="I28215" s="4">
        <v>3.1343648247480127E-4</v>
      </c>
      <c r="J28215" s="13">
        <v>-8.0679138261548999</v>
      </c>
      <c r="K28215" s="4">
        <v>3.6974566075821842E-3</v>
      </c>
      <c r="L28215" s="7">
        <v>7664855.9624332003</v>
      </c>
      <c r="M28215" s="7">
        <v>94346957.524371266</v>
      </c>
      <c r="N28215" s="12">
        <v>8.1241156721489932E-2</v>
      </c>
      <c r="O28215" s="4">
        <v>6.5951017849713834E-12</v>
      </c>
      <c r="P28215" s="7">
        <v>23248737.692695595</v>
      </c>
      <c r="Q28215" s="7">
        <v>286169456.84804398</v>
      </c>
      <c r="R28215" t="s">
        <v>37</v>
      </c>
    </row>
    <row r="28216" spans="1:18" x14ac:dyDescent="0.25">
      <c r="A28216" s="1">
        <v>44038</v>
      </c>
      <c r="B28216" s="7">
        <v>44038</v>
      </c>
      <c r="C28216" s="4">
        <v>3.0327659923999999</v>
      </c>
      <c r="D28216" s="4">
        <v>3.128834237</v>
      </c>
      <c r="E28216" s="4">
        <v>3.0101678865000001</v>
      </c>
      <c r="F28216" s="4">
        <v>3.1104329559999999</v>
      </c>
      <c r="G28216" s="4">
        <v>1.1347619306496626</v>
      </c>
      <c r="H28216" s="4">
        <v>2.5475916313332393E-2</v>
      </c>
      <c r="I28216" s="4">
        <v>3.140212455197425E-4</v>
      </c>
      <c r="J28216" s="13">
        <v>-8.066049913454016</v>
      </c>
      <c r="K28216" s="4">
        <v>1.8656508659238248E-3</v>
      </c>
      <c r="L28216" s="7">
        <v>7852337.9858020302</v>
      </c>
      <c r="M28216" s="7">
        <v>94346957.524355978</v>
      </c>
      <c r="N28216" s="12">
        <v>8.3228311668396129E-2</v>
      </c>
      <c r="O28216" s="4">
        <v>-1.6204646960595859E-13</v>
      </c>
      <c r="P28216" s="7">
        <v>24424170.852689292</v>
      </c>
      <c r="Q28216" s="7">
        <v>293459885.98208898</v>
      </c>
      <c r="R28216" t="s">
        <v>37</v>
      </c>
    </row>
    <row r="28217" spans="1:18" x14ac:dyDescent="0.25">
      <c r="A28217" s="1">
        <v>44039</v>
      </c>
      <c r="B28217" s="7">
        <v>44039</v>
      </c>
      <c r="C28217" s="4">
        <v>3.1103914349999999</v>
      </c>
      <c r="D28217" s="4">
        <v>3.4834828677999998</v>
      </c>
      <c r="E28217" s="4">
        <v>3.1103914349999999</v>
      </c>
      <c r="F28217" s="4">
        <v>3.4158855995000001</v>
      </c>
      <c r="G28217" s="4">
        <v>1.2284367857578058</v>
      </c>
      <c r="H28217" s="4">
        <v>9.8202612890525273E-2</v>
      </c>
      <c r="I28217" s="4">
        <v>3.1079291656313306E-4</v>
      </c>
      <c r="J28217" s="13">
        <v>-8.0763837307114112</v>
      </c>
      <c r="K28217" s="4">
        <v>-1.0280606814568119E-2</v>
      </c>
      <c r="L28217" s="7">
        <v>31961606.3723437</v>
      </c>
      <c r="M28217" s="7">
        <v>94346957.523196757</v>
      </c>
      <c r="N28217" s="12">
        <v>0.33876668852289604</v>
      </c>
      <c r="O28217" s="4">
        <v>-1.2286786604803105E-11</v>
      </c>
      <c r="P28217" s="7">
        <v>109177190.94417629</v>
      </c>
      <c r="Q28217" s="7">
        <v>322278413.56012601</v>
      </c>
      <c r="R28217" t="s">
        <v>37</v>
      </c>
    </row>
    <row r="28218" spans="1:18" x14ac:dyDescent="0.25">
      <c r="A28218" s="1">
        <v>44040</v>
      </c>
      <c r="B28218" s="7">
        <v>44040</v>
      </c>
      <c r="C28218" s="4">
        <v>3.4223055784</v>
      </c>
      <c r="D28218" s="4">
        <v>3.4980438868000001</v>
      </c>
      <c r="E28218" s="4">
        <v>3.2520241361000002</v>
      </c>
      <c r="F28218" s="4">
        <v>3.3240574135999998</v>
      </c>
      <c r="G28218" s="4">
        <v>1.2011861492868747</v>
      </c>
      <c r="H28218" s="4">
        <v>-2.6882687732118909E-2</v>
      </c>
      <c r="I28218" s="4">
        <v>3.0460105494404583E-4</v>
      </c>
      <c r="J28218" s="13">
        <v>-8.0965076541341414</v>
      </c>
      <c r="K28218" s="4">
        <v>-1.9922788741645738E-2</v>
      </c>
      <c r="L28218" s="7">
        <v>15168567.5303976</v>
      </c>
      <c r="M28218" s="7">
        <v>94346957.523465261</v>
      </c>
      <c r="N28218" s="12">
        <v>0.16077431565956951</v>
      </c>
      <c r="O28218" s="4">
        <v>2.8459213799864693E-12</v>
      </c>
      <c r="P28218" s="7">
        <v>50421189.35311038</v>
      </c>
      <c r="Q28218" s="7">
        <v>313614703.60647899</v>
      </c>
      <c r="R28218" t="s">
        <v>37</v>
      </c>
    </row>
    <row r="28219" spans="1:18" x14ac:dyDescent="0.25">
      <c r="A28219" s="1">
        <v>44041</v>
      </c>
      <c r="B28219" s="7">
        <v>44041</v>
      </c>
      <c r="C28219" s="4">
        <v>3.3257766355</v>
      </c>
      <c r="D28219" s="4">
        <v>3.3938712576999999</v>
      </c>
      <c r="E28219" s="4">
        <v>3.3076312247000001</v>
      </c>
      <c r="F28219" s="4">
        <v>3.3295470085000001</v>
      </c>
      <c r="G28219" s="4">
        <v>1.2028362612554755</v>
      </c>
      <c r="H28219" s="4">
        <v>1.6514741525041593E-3</v>
      </c>
      <c r="I28219" s="4">
        <v>2.9994654017440514E-4</v>
      </c>
      <c r="J28219" s="13">
        <v>-8.1119062986061259</v>
      </c>
      <c r="K28219" s="4">
        <v>-1.528069156062414E-2</v>
      </c>
      <c r="L28219" s="7">
        <v>10587517.223013701</v>
      </c>
      <c r="M28219" s="7">
        <v>94346957.524316028</v>
      </c>
      <c r="N28219" s="12">
        <v>0.11221895756717944</v>
      </c>
      <c r="O28219" s="4">
        <v>9.0174280075745073E-12</v>
      </c>
      <c r="P28219" s="7">
        <v>35251636.297327496</v>
      </c>
      <c r="Q28219" s="7">
        <v>314132630.18616301</v>
      </c>
      <c r="R28219" t="s">
        <v>37</v>
      </c>
    </row>
    <row r="28220" spans="1:18" x14ac:dyDescent="0.25">
      <c r="A28220" s="1">
        <v>44042</v>
      </c>
      <c r="B28220" s="7">
        <v>44042</v>
      </c>
      <c r="C28220" s="4">
        <v>3.3305393228</v>
      </c>
      <c r="D28220" s="4">
        <v>3.3772419253999999</v>
      </c>
      <c r="E28220" s="4">
        <v>3.2569408723</v>
      </c>
      <c r="F28220" s="4">
        <v>3.3274642891999999</v>
      </c>
      <c r="G28220" s="4">
        <v>1.2022105392085043</v>
      </c>
      <c r="H28220" s="4">
        <v>-6.255263237561064E-4</v>
      </c>
      <c r="I28220" s="4">
        <v>2.9946900513156668E-4</v>
      </c>
      <c r="J28220" s="13">
        <v>-8.1134996344733885</v>
      </c>
      <c r="K28220" s="4">
        <v>-1.5920671815744078E-3</v>
      </c>
      <c r="L28220" s="7">
        <v>7508478.5263205804</v>
      </c>
      <c r="M28220" s="7">
        <v>94346957.522331402</v>
      </c>
      <c r="N28220" s="12">
        <v>7.9583684768460769E-2</v>
      </c>
      <c r="O28220" s="4">
        <v>-2.1035400683188928E-11</v>
      </c>
      <c r="P28220" s="7">
        <v>24984194.162556771</v>
      </c>
      <c r="Q28220" s="7">
        <v>313936131.95022702</v>
      </c>
      <c r="R28220" t="s">
        <v>37</v>
      </c>
    </row>
    <row r="28221" spans="1:18" x14ac:dyDescent="0.25">
      <c r="A28221" s="1">
        <v>44043</v>
      </c>
      <c r="B28221" s="7">
        <v>44043</v>
      </c>
      <c r="C28221" s="4">
        <v>3.3274642891999999</v>
      </c>
      <c r="D28221" s="4">
        <v>3.4458239829999999</v>
      </c>
      <c r="E28221" s="4">
        <v>3.2975017034</v>
      </c>
      <c r="F28221" s="4">
        <v>3.4168141886000001</v>
      </c>
      <c r="G28221" s="4">
        <v>1.2287085931354207</v>
      </c>
      <c r="H28221" s="4">
        <v>2.6852248930215254E-2</v>
      </c>
      <c r="I28221" s="4">
        <v>3.0174630821122508E-4</v>
      </c>
      <c r="J28221" s="13">
        <v>-8.1059239326555943</v>
      </c>
      <c r="K28221" s="4">
        <v>7.6044700474357926E-3</v>
      </c>
      <c r="L28221" s="7">
        <v>9284812.2986489292</v>
      </c>
      <c r="M28221" s="7">
        <v>94346957.52347298</v>
      </c>
      <c r="N28221" s="12">
        <v>9.8411358907243202E-2</v>
      </c>
      <c r="O28221" s="4">
        <v>1.2099785610897561E-11</v>
      </c>
      <c r="P28221" s="7">
        <v>31724478.400511444</v>
      </c>
      <c r="Q28221" s="7">
        <v>322366023.11744398</v>
      </c>
      <c r="R28221" t="s">
        <v>37</v>
      </c>
    </row>
    <row r="28222" spans="1:18" x14ac:dyDescent="0.25">
      <c r="A28222" s="1">
        <v>44044</v>
      </c>
      <c r="B28222" s="7">
        <v>44044</v>
      </c>
      <c r="C28222" s="4">
        <v>3.4168141886000001</v>
      </c>
      <c r="D28222" s="4">
        <v>3.4966016492000001</v>
      </c>
      <c r="E28222" s="4">
        <v>3.3947987174000001</v>
      </c>
      <c r="F28222" s="4">
        <v>3.4808590220000002</v>
      </c>
      <c r="G28222" s="4">
        <v>1.2472791087273682</v>
      </c>
      <c r="H28222" s="4">
        <v>1.8744019974420014E-2</v>
      </c>
      <c r="I28222" s="4">
        <v>2.9600166348216146E-4</v>
      </c>
      <c r="J28222" s="13">
        <v>-8.1251454837838377</v>
      </c>
      <c r="K28222" s="4">
        <v>-1.9037995073140416E-2</v>
      </c>
      <c r="L28222" s="7">
        <v>11997590.091491099</v>
      </c>
      <c r="M28222" s="7">
        <v>94346957.523749143</v>
      </c>
      <c r="N28222" s="12">
        <v>0.12716456795621681</v>
      </c>
      <c r="O28222" s="4">
        <v>2.9271025548107453E-12</v>
      </c>
      <c r="P28222" s="7">
        <v>41761919.712224603</v>
      </c>
      <c r="Q28222" s="7">
        <v>328408458.29479301</v>
      </c>
      <c r="R28222" t="s">
        <v>37</v>
      </c>
    </row>
    <row r="28223" spans="1:18" x14ac:dyDescent="0.25">
      <c r="A28223" s="1">
        <v>44045</v>
      </c>
      <c r="B28223" s="7">
        <v>44045</v>
      </c>
      <c r="C28223" s="4">
        <v>3.4839347297000001</v>
      </c>
      <c r="D28223" s="4">
        <v>3.6800262008</v>
      </c>
      <c r="E28223" s="4">
        <v>3.2741669911</v>
      </c>
      <c r="F28223" s="4">
        <v>3.3439359598</v>
      </c>
      <c r="G28223" s="4">
        <v>1.2071485442615648</v>
      </c>
      <c r="H28223" s="4">
        <v>-3.9335997618578693E-2</v>
      </c>
      <c r="I28223" s="4">
        <v>3.0251969986915141E-4</v>
      </c>
      <c r="J28223" s="13">
        <v>-8.1033641590794385</v>
      </c>
      <c r="K28223" s="4">
        <v>2.2020269448190972E-2</v>
      </c>
      <c r="L28223" s="7">
        <v>20889538.905147001</v>
      </c>
      <c r="M28223" s="7">
        <v>94346957.524877772</v>
      </c>
      <c r="N28223" s="12">
        <v>0.22141189767183289</v>
      </c>
      <c r="O28223" s="4">
        <v>1.1962535725639222E-11</v>
      </c>
      <c r="P28223" s="7">
        <v>69853280.328562185</v>
      </c>
      <c r="Q28223" s="7">
        <v>315490183.96516198</v>
      </c>
      <c r="R28223" t="s">
        <v>37</v>
      </c>
    </row>
    <row r="28224" spans="1:18" x14ac:dyDescent="0.25">
      <c r="A28224" s="1">
        <v>44046</v>
      </c>
      <c r="B28224" s="7">
        <v>44046</v>
      </c>
      <c r="C28224" s="4">
        <v>3.3454299548000002</v>
      </c>
      <c r="D28224" s="4">
        <v>3.5737584665000002</v>
      </c>
      <c r="E28224" s="4">
        <v>3.3256469823999999</v>
      </c>
      <c r="F28224" s="4">
        <v>3.5443236058999998</v>
      </c>
      <c r="G28224" s="4">
        <v>1.2653473394941108</v>
      </c>
      <c r="H28224" s="4">
        <v>5.9925682940406837E-2</v>
      </c>
      <c r="I28224" s="4">
        <v>3.1515327123860388E-4</v>
      </c>
      <c r="J28224" s="13">
        <v>-8.0624514621173979</v>
      </c>
      <c r="K28224" s="4">
        <v>4.1761152661849321E-2</v>
      </c>
      <c r="L28224" s="7">
        <v>15270303.332342099</v>
      </c>
      <c r="M28224" s="7">
        <v>94346957.524015293</v>
      </c>
      <c r="N28224" s="12">
        <v>0.16185263132046585</v>
      </c>
      <c r="O28224" s="4">
        <v>-9.1415688701194263E-12</v>
      </c>
      <c r="P28224" s="7">
        <v>54122896.57007353</v>
      </c>
      <c r="Q28224" s="7">
        <v>334396148.69721198</v>
      </c>
      <c r="R28224" t="s">
        <v>37</v>
      </c>
    </row>
    <row r="28225" spans="1:18" x14ac:dyDescent="0.25">
      <c r="A28225" s="1">
        <v>44047</v>
      </c>
      <c r="B28225" s="7">
        <v>44047</v>
      </c>
      <c r="C28225" s="4">
        <v>3.5471093459</v>
      </c>
      <c r="D28225" s="4">
        <v>3.6239318775</v>
      </c>
      <c r="E28225" s="4">
        <v>3.4243055251999999</v>
      </c>
      <c r="F28225" s="4">
        <v>3.4775346216999998</v>
      </c>
      <c r="G28225" s="4">
        <v>1.2463236006825078</v>
      </c>
      <c r="H28225" s="4">
        <v>-1.8843929512762557E-2</v>
      </c>
      <c r="I28225" s="4">
        <v>3.1033088100860547E-4</v>
      </c>
      <c r="J28225" s="13">
        <v>-8.0778714716144489</v>
      </c>
      <c r="K28225" s="4">
        <v>-1.5301729888589216E-2</v>
      </c>
      <c r="L28225" s="7">
        <v>12294119.3296816</v>
      </c>
      <c r="M28225" s="7">
        <v>94346957.522663921</v>
      </c>
      <c r="N28225" s="12">
        <v>0.13030753351774296</v>
      </c>
      <c r="O28225" s="4">
        <v>-1.4323423276949539E-11</v>
      </c>
      <c r="P28225" s="7">
        <v>42753225.612278953</v>
      </c>
      <c r="Q28225" s="7">
        <v>328094811.23712301</v>
      </c>
      <c r="R28225" t="s">
        <v>37</v>
      </c>
    </row>
    <row r="28226" spans="1:18" x14ac:dyDescent="0.25">
      <c r="A28226" s="1">
        <v>44048</v>
      </c>
      <c r="B28226" s="7">
        <v>44048</v>
      </c>
      <c r="C28226" s="4">
        <v>3.4776379092999998</v>
      </c>
      <c r="D28226" s="4">
        <v>3.6128514154000002</v>
      </c>
      <c r="E28226" s="4">
        <v>3.4422886773000001</v>
      </c>
      <c r="F28226" s="4">
        <v>3.6106617120000002</v>
      </c>
      <c r="G28226" s="4">
        <v>1.2838910552704397</v>
      </c>
      <c r="H28226" s="4">
        <v>3.8282031606322563E-2</v>
      </c>
      <c r="I28226" s="4">
        <v>3.0736823822374051E-4</v>
      </c>
      <c r="J28226" s="13">
        <v>-8.0874640561286402</v>
      </c>
      <c r="K28226" s="4">
        <v>-9.5467224377931061E-3</v>
      </c>
      <c r="L28226" s="7">
        <v>9752877.9310209006</v>
      </c>
      <c r="M28226" s="7">
        <v>94346957.524010479</v>
      </c>
      <c r="N28226" s="12">
        <v>0.10337246888474255</v>
      </c>
      <c r="O28226" s="4">
        <v>1.4272408647833382E-11</v>
      </c>
      <c r="P28226" s="7">
        <v>35214342.927346945</v>
      </c>
      <c r="Q28226" s="7">
        <v>340654947.17563498</v>
      </c>
      <c r="R28226" t="s">
        <v>37</v>
      </c>
    </row>
    <row r="28227" spans="1:18" x14ac:dyDescent="0.25">
      <c r="A28227" s="1">
        <v>44049</v>
      </c>
      <c r="B28227" s="7">
        <v>44049</v>
      </c>
      <c r="C28227" s="4">
        <v>3.6106617120000002</v>
      </c>
      <c r="D28227" s="4">
        <v>3.6216976636</v>
      </c>
      <c r="E28227" s="4">
        <v>3.5196172793999998</v>
      </c>
      <c r="F28227" s="4">
        <v>3.5313700845999998</v>
      </c>
      <c r="G28227" s="4">
        <v>1.2616859215928213</v>
      </c>
      <c r="H28227" s="4">
        <v>-2.1960414385118223E-2</v>
      </c>
      <c r="I28227" s="4">
        <v>2.9978251766277496E-4</v>
      </c>
      <c r="J28227" s="13">
        <v>-8.1124532873290374</v>
      </c>
      <c r="K28227" s="4">
        <v>-2.4679584998121146E-2</v>
      </c>
      <c r="L28227" s="7">
        <v>7012050.1072082901</v>
      </c>
      <c r="M28227" s="7">
        <v>94346957.52294758</v>
      </c>
      <c r="N28227" s="12">
        <v>7.432195262367397E-2</v>
      </c>
      <c r="O28227" s="4">
        <v>-1.1265862258320886E-11</v>
      </c>
      <c r="P28227" s="7">
        <v>24762143.980311576</v>
      </c>
      <c r="Q28227" s="7">
        <v>333174023.369564</v>
      </c>
      <c r="R28227" t="s">
        <v>37</v>
      </c>
    </row>
    <row r="28228" spans="1:18" x14ac:dyDescent="0.25">
      <c r="A28228" s="1">
        <v>44050</v>
      </c>
      <c r="B28228" s="7">
        <v>44050</v>
      </c>
      <c r="C28228" s="4">
        <v>3.5306153199999999</v>
      </c>
      <c r="D28228" s="4">
        <v>3.6098361628000002</v>
      </c>
      <c r="E28228" s="4">
        <v>3.3448519197</v>
      </c>
      <c r="F28228" s="4">
        <v>3.4327761602</v>
      </c>
      <c r="G28228" s="4">
        <v>1.2333693099612055</v>
      </c>
      <c r="H28228" s="4">
        <v>-2.7919453933746397E-2</v>
      </c>
      <c r="I28228" s="4">
        <v>2.9589141349959693E-4</v>
      </c>
      <c r="J28228" s="13">
        <v>-8.1255180172299184</v>
      </c>
      <c r="K28228" s="4">
        <v>-1.2979756770056668E-2</v>
      </c>
      <c r="L28228" s="7">
        <v>11861743.173833501</v>
      </c>
      <c r="M28228" s="7">
        <v>94346957.524848506</v>
      </c>
      <c r="N28228" s="12">
        <v>0.12572470257675697</v>
      </c>
      <c r="O28228" s="4">
        <v>2.0148251541398123E-11</v>
      </c>
      <c r="P28228" s="7">
        <v>40718709.185550727</v>
      </c>
      <c r="Q28228" s="7">
        <v>323871986.57870197</v>
      </c>
      <c r="R28228" t="s">
        <v>37</v>
      </c>
    </row>
    <row r="28229" spans="1:18" x14ac:dyDescent="0.25">
      <c r="A28229" s="1">
        <v>44051</v>
      </c>
      <c r="B28229" s="7">
        <v>44051</v>
      </c>
      <c r="C28229" s="4">
        <v>3.4338266600999998</v>
      </c>
      <c r="D28229" s="4">
        <v>3.4960909648</v>
      </c>
      <c r="E28229" s="4">
        <v>3.3957148565000002</v>
      </c>
      <c r="F28229" s="4">
        <v>3.4931804084000002</v>
      </c>
      <c r="G28229" s="4">
        <v>1.2508126130452057</v>
      </c>
      <c r="H28229" s="4">
        <v>1.7596325941765155E-2</v>
      </c>
      <c r="I28229" s="4">
        <v>2.9718961996795523E-4</v>
      </c>
      <c r="J28229" s="13">
        <v>-8.1211401718141953</v>
      </c>
      <c r="K28229" s="4">
        <v>4.3874421802377684E-3</v>
      </c>
      <c r="L28229" s="7">
        <v>4475607.7224294096</v>
      </c>
      <c r="M28229" s="7">
        <v>94346957.524559438</v>
      </c>
      <c r="N28229" s="12">
        <v>4.743775358378001E-2</v>
      </c>
      <c r="O28229" s="4">
        <v>-3.0638786197564226E-12</v>
      </c>
      <c r="P28229" s="7">
        <v>15634105.211674159</v>
      </c>
      <c r="Q28229" s="7">
        <v>329570943.61693799</v>
      </c>
      <c r="R28229" t="s">
        <v>37</v>
      </c>
    </row>
    <row r="28230" spans="1:18" x14ac:dyDescent="0.25">
      <c r="A28230" s="1">
        <v>44052</v>
      </c>
      <c r="B28230" s="7">
        <v>44052</v>
      </c>
      <c r="C28230" s="4">
        <v>3.4964176406999998</v>
      </c>
      <c r="D28230" s="4">
        <v>3.5100786122000001</v>
      </c>
      <c r="E28230" s="4">
        <v>3.4165928995999999</v>
      </c>
      <c r="F28230" s="4">
        <v>3.4547541534000001</v>
      </c>
      <c r="G28230" s="4">
        <v>1.2397512979295497</v>
      </c>
      <c r="H28230" s="4">
        <v>-1.1000363710845572E-2</v>
      </c>
      <c r="I28230" s="4">
        <v>2.9589168204431307E-4</v>
      </c>
      <c r="J28230" s="13">
        <v>-8.1255171096517262</v>
      </c>
      <c r="K28230" s="4">
        <v>-4.3673730050939096E-3</v>
      </c>
      <c r="L28230" s="7">
        <v>3491423.1214069701</v>
      </c>
      <c r="M28230" s="7">
        <v>94346957.524841622</v>
      </c>
      <c r="N28230" s="12">
        <v>3.700620786301112E-2</v>
      </c>
      <c r="O28230" s="4">
        <v>2.9909103264346176E-12</v>
      </c>
      <c r="P28230" s="7">
        <v>12062008.529957524</v>
      </c>
      <c r="Q28230" s="7">
        <v>325945543.3696</v>
      </c>
      <c r="R28230" t="s">
        <v>37</v>
      </c>
    </row>
    <row r="28231" spans="1:18" x14ac:dyDescent="0.25">
      <c r="A28231" s="1">
        <v>44053</v>
      </c>
      <c r="B28231" s="7">
        <v>44053</v>
      </c>
      <c r="C28231" s="4">
        <v>3.4547541534000001</v>
      </c>
      <c r="D28231" s="4">
        <v>3.5349700398000001</v>
      </c>
      <c r="E28231" s="4">
        <v>3.4491258668999998</v>
      </c>
      <c r="F28231" s="4">
        <v>3.5090420446000001</v>
      </c>
      <c r="G28231" s="4">
        <v>1.2553430784614696</v>
      </c>
      <c r="H28231" s="4">
        <v>1.5713966548552376E-2</v>
      </c>
      <c r="I28231" s="4">
        <v>2.9542087529739279E-4</v>
      </c>
      <c r="J28231" s="13">
        <v>-8.1271095224647567</v>
      </c>
      <c r="K28231" s="4">
        <v>-1.5911455964813619E-3</v>
      </c>
      <c r="L28231" s="7">
        <v>5678468.3354507396</v>
      </c>
      <c r="M28231" s="7">
        <v>94346957.523749113</v>
      </c>
      <c r="N28231" s="12">
        <v>6.0187084824874712E-2</v>
      </c>
      <c r="O28231" s="4">
        <v>-1.1579689095556371E-11</v>
      </c>
      <c r="P28231" s="7">
        <v>19925984.138026424</v>
      </c>
      <c r="Q28231" s="7">
        <v>331067440.73092598</v>
      </c>
      <c r="R28231" t="s">
        <v>37</v>
      </c>
    </row>
    <row r="28232" spans="1:18" x14ac:dyDescent="0.25">
      <c r="A28232" s="1">
        <v>44054</v>
      </c>
      <c r="B28232" s="7">
        <v>44054</v>
      </c>
      <c r="C28232" s="4">
        <v>3.5098797326</v>
      </c>
      <c r="D28232" s="4">
        <v>3.5233584768999999</v>
      </c>
      <c r="E28232" s="4">
        <v>3.2666614252000001</v>
      </c>
      <c r="F28232" s="4">
        <v>3.3162387268</v>
      </c>
      <c r="G28232" s="4">
        <v>1.1988312270822026</v>
      </c>
      <c r="H28232" s="4">
        <v>-5.4944715779824183E-2</v>
      </c>
      <c r="I28232" s="4">
        <v>2.906297939751514E-4</v>
      </c>
      <c r="J28232" s="13">
        <v>-8.1434602863603303</v>
      </c>
      <c r="K28232" s="4">
        <v>-1.6217815743110011E-2</v>
      </c>
      <c r="L28232" s="7">
        <v>8207054.4562321799</v>
      </c>
      <c r="M28232" s="7">
        <v>94346957.524318308</v>
      </c>
      <c r="N28232" s="12">
        <v>8.6988013939048106E-2</v>
      </c>
      <c r="O28232" s="4">
        <v>6.0329932222701989E-12</v>
      </c>
      <c r="P28232" s="7">
        <v>27216551.820713669</v>
      </c>
      <c r="Q28232" s="7">
        <v>312877034.29789901</v>
      </c>
      <c r="R28232" t="s">
        <v>37</v>
      </c>
    </row>
    <row r="28233" spans="1:18" x14ac:dyDescent="0.25">
      <c r="A28233" s="1">
        <v>44055</v>
      </c>
      <c r="B28233" s="7">
        <v>44055</v>
      </c>
      <c r="C28233" s="4">
        <v>3.3165107841000001</v>
      </c>
      <c r="D28233" s="4">
        <v>3.4036264303000001</v>
      </c>
      <c r="E28233" s="4">
        <v>3.2250654096</v>
      </c>
      <c r="F28233" s="4">
        <v>3.3798080770999999</v>
      </c>
      <c r="G28233" s="4">
        <v>1.2178189259596961</v>
      </c>
      <c r="H28233" s="4">
        <v>1.9169111616201721E-2</v>
      </c>
      <c r="I28233" s="4">
        <v>2.9174166283540796E-4</v>
      </c>
      <c r="J28233" s="13">
        <v>-8.1396418636055525</v>
      </c>
      <c r="K28233" s="4">
        <v>3.8257222188019364E-3</v>
      </c>
      <c r="L28233" s="7">
        <v>7446811.7098576901</v>
      </c>
      <c r="M28233" s="7">
        <v>94346957.524586782</v>
      </c>
      <c r="N28233" s="12">
        <v>7.8930067330650847E-2</v>
      </c>
      <c r="O28233" s="4">
        <v>2.8456054998949269E-12</v>
      </c>
      <c r="P28233" s="7">
        <v>25168794.365619883</v>
      </c>
      <c r="Q28233" s="7">
        <v>318874609.09140903</v>
      </c>
      <c r="R28233" t="s">
        <v>37</v>
      </c>
    </row>
    <row r="28234" spans="1:18" x14ac:dyDescent="0.25">
      <c r="A28234" s="1">
        <v>44056</v>
      </c>
      <c r="B28234" s="7">
        <v>44056</v>
      </c>
      <c r="C28234" s="4">
        <v>3.379776922</v>
      </c>
      <c r="D28234" s="4">
        <v>3.4909990943000002</v>
      </c>
      <c r="E28234" s="4">
        <v>3.2392162600000001</v>
      </c>
      <c r="F28234" s="4">
        <v>3.4884562579999998</v>
      </c>
      <c r="G28234" s="4">
        <v>1.2494593054049681</v>
      </c>
      <c r="H28234" s="4">
        <v>3.2146257545258045E-2</v>
      </c>
      <c r="I28234" s="4">
        <v>2.9602983593082625E-4</v>
      </c>
      <c r="J28234" s="13">
        <v>-8.1250503116562935</v>
      </c>
      <c r="K28234" s="4">
        <v>1.4698528327226085E-2</v>
      </c>
      <c r="L28234" s="7">
        <v>8864615.3682780694</v>
      </c>
      <c r="M28234" s="7">
        <v>94346957.522667319</v>
      </c>
      <c r="N28234" s="12">
        <v>9.3957617723372813E-2</v>
      </c>
      <c r="O28234" s="4">
        <v>-2.0344728936944116E-11</v>
      </c>
      <c r="P28234" s="7">
        <v>30923822.956232604</v>
      </c>
      <c r="Q28234" s="7">
        <v>329125234.39320898</v>
      </c>
      <c r="R28234" t="s">
        <v>37</v>
      </c>
    </row>
    <row r="28235" spans="1:18" x14ac:dyDescent="0.25">
      <c r="A28235" s="1">
        <v>44057</v>
      </c>
      <c r="B28235" s="7">
        <v>44057</v>
      </c>
      <c r="C28235" s="4">
        <v>3.4886197758000002</v>
      </c>
      <c r="D28235" s="4">
        <v>3.5400000325000001</v>
      </c>
      <c r="E28235" s="4">
        <v>3.4505778906</v>
      </c>
      <c r="F28235" s="4">
        <v>3.5086302763999999</v>
      </c>
      <c r="G28235" s="4">
        <v>1.2552257266725466</v>
      </c>
      <c r="H28235" s="4">
        <v>5.7830790779547468E-3</v>
      </c>
      <c r="I28235" s="4">
        <v>2.9812803538226758E-4</v>
      </c>
      <c r="J28235" s="13">
        <v>-8.1179875147977594</v>
      </c>
      <c r="K28235" s="4">
        <v>7.0877972311264607E-3</v>
      </c>
      <c r="L28235" s="7">
        <v>7170720.0999712097</v>
      </c>
      <c r="M28235" s="7">
        <v>94346957.52428697</v>
      </c>
      <c r="N28235" s="12">
        <v>7.6003723788605579E-2</v>
      </c>
      <c r="O28235" s="4">
        <v>1.7166975556723745E-11</v>
      </c>
      <c r="P28235" s="7">
        <v>25159405.64634902</v>
      </c>
      <c r="Q28235" s="7">
        <v>331028591.65593803</v>
      </c>
      <c r="R28235" t="s">
        <v>37</v>
      </c>
    </row>
    <row r="28236" spans="1:18" x14ac:dyDescent="0.25">
      <c r="A28236" s="1">
        <v>44058</v>
      </c>
      <c r="B28236" s="7">
        <v>44058</v>
      </c>
      <c r="C28236" s="4">
        <v>3.5113267984999998</v>
      </c>
      <c r="D28236" s="4">
        <v>3.5353906805999999</v>
      </c>
      <c r="E28236" s="4">
        <v>3.4383520316</v>
      </c>
      <c r="F28236" s="4">
        <v>3.4488955625000002</v>
      </c>
      <c r="G28236" s="4">
        <v>1.2380540529801483</v>
      </c>
      <c r="H28236" s="4">
        <v>-1.7025080784883961E-2</v>
      </c>
      <c r="I28236" s="4">
        <v>2.9066097896838789E-4</v>
      </c>
      <c r="J28236" s="13">
        <v>-8.1433529906841624</v>
      </c>
      <c r="K28236" s="4">
        <v>-2.5046475096866454E-2</v>
      </c>
      <c r="L28236" s="7">
        <v>8005044.0956043303</v>
      </c>
      <c r="M28236" s="7">
        <v>94346957.52484329</v>
      </c>
      <c r="N28236" s="12">
        <v>8.4846870589297532E-2</v>
      </c>
      <c r="O28236" s="4">
        <v>5.8965330373043502E-12</v>
      </c>
      <c r="P28236" s="7">
        <v>27608561.058946602</v>
      </c>
      <c r="Q28236" s="7">
        <v>325392803.14280802</v>
      </c>
      <c r="R28236" t="s">
        <v>37</v>
      </c>
    </row>
    <row r="28237" spans="1:18" x14ac:dyDescent="0.25">
      <c r="A28237" s="1">
        <v>44059</v>
      </c>
      <c r="B28237" s="7">
        <v>44059</v>
      </c>
      <c r="C28237" s="4">
        <v>3.4508120767000001</v>
      </c>
      <c r="D28237" s="4">
        <v>3.4514212192999998</v>
      </c>
      <c r="E28237" s="4">
        <v>3.3466538813</v>
      </c>
      <c r="F28237" s="4">
        <v>3.443816386</v>
      </c>
      <c r="G28237" s="4">
        <v>1.2365802709746632</v>
      </c>
      <c r="H28237" s="4">
        <v>-1.4726965221059014E-3</v>
      </c>
      <c r="I28237" s="4">
        <v>2.8957143897503413E-4</v>
      </c>
      <c r="J28237" s="13">
        <v>-8.1471085246399912</v>
      </c>
      <c r="K28237" s="4">
        <v>-3.7484907579295561E-3</v>
      </c>
      <c r="L28237" s="7">
        <v>4593549.4082359998</v>
      </c>
      <c r="M28237" s="7">
        <v>94346957.522653475</v>
      </c>
      <c r="N28237" s="12">
        <v>4.8687838260529505E-2</v>
      </c>
      <c r="O28237" s="4">
        <v>-2.3210234880403616E-11</v>
      </c>
      <c r="P28237" s="7">
        <v>15819340.721983738</v>
      </c>
      <c r="Q28237" s="7">
        <v>324913598.28575999</v>
      </c>
      <c r="R28237" t="s">
        <v>37</v>
      </c>
    </row>
    <row r="28238" spans="1:18" x14ac:dyDescent="0.25">
      <c r="A28238" s="1">
        <v>44060</v>
      </c>
      <c r="B28238" s="7">
        <v>44060</v>
      </c>
      <c r="C28238" s="4">
        <v>3.443816386</v>
      </c>
      <c r="D28238" s="4">
        <v>3.6019678854000001</v>
      </c>
      <c r="E28238" s="4">
        <v>3.3997341726000001</v>
      </c>
      <c r="F28238" s="4">
        <v>3.5179573732999998</v>
      </c>
      <c r="G28238" s="4">
        <v>1.2578805294994908</v>
      </c>
      <c r="H28238" s="4">
        <v>2.1528728303112223E-2</v>
      </c>
      <c r="I28238" s="4">
        <v>2.870770356338044E-4</v>
      </c>
      <c r="J28238" s="13">
        <v>-8.1557599613794842</v>
      </c>
      <c r="K28238" s="4">
        <v>-8.6141207505095081E-3</v>
      </c>
      <c r="L28238" s="7">
        <v>10420032.2484453</v>
      </c>
      <c r="M28238" s="7">
        <v>94346957.522944644</v>
      </c>
      <c r="N28238" s="12">
        <v>0.11044375485994032</v>
      </c>
      <c r="O28238" s="4">
        <v>3.0861481638967662E-12</v>
      </c>
      <c r="P28238" s="7">
        <v>36657229.278441921</v>
      </c>
      <c r="Q28238" s="7">
        <v>331908574.866265</v>
      </c>
      <c r="R28238" t="s">
        <v>37</v>
      </c>
    </row>
    <row r="28239" spans="1:18" x14ac:dyDescent="0.25">
      <c r="A28239" s="1">
        <v>44061</v>
      </c>
      <c r="B28239" s="7">
        <v>44061</v>
      </c>
      <c r="C28239" s="4">
        <v>3.5165515502</v>
      </c>
      <c r="D28239" s="4">
        <v>3.5805493774000001</v>
      </c>
      <c r="E28239" s="4">
        <v>3.4728333984000002</v>
      </c>
      <c r="F28239" s="4">
        <v>3.5053221460000001</v>
      </c>
      <c r="G28239" s="4">
        <v>1.2542824266767449</v>
      </c>
      <c r="H28239" s="4">
        <v>-3.5916374075184599E-3</v>
      </c>
      <c r="I28239" s="4">
        <v>2.923237397026052E-4</v>
      </c>
      <c r="J28239" s="13">
        <v>-8.1376486722356312</v>
      </c>
      <c r="K28239" s="4">
        <v>1.8276293181087117E-2</v>
      </c>
      <c r="L28239" s="7">
        <v>9374892.8988987003</v>
      </c>
      <c r="M28239" s="7">
        <v>94346957.524287403</v>
      </c>
      <c r="N28239" s="12">
        <v>9.9366139035117845E-2</v>
      </c>
      <c r="O28239" s="4">
        <v>1.42321339404321E-11</v>
      </c>
      <c r="P28239" s="7">
        <v>32862019.694887754</v>
      </c>
      <c r="Q28239" s="7">
        <v>330716479.61760598</v>
      </c>
      <c r="R28239" t="s">
        <v>37</v>
      </c>
    </row>
    <row r="28240" spans="1:18" x14ac:dyDescent="0.25">
      <c r="A28240" s="1">
        <v>44062</v>
      </c>
      <c r="B28240" s="7">
        <v>44062</v>
      </c>
      <c r="C28240" s="4">
        <v>3.5018463705</v>
      </c>
      <c r="D28240" s="4">
        <v>3.5215146785</v>
      </c>
      <c r="E28240" s="4">
        <v>3.3156431909999999</v>
      </c>
      <c r="F28240" s="4">
        <v>3.343349119</v>
      </c>
      <c r="G28240" s="4">
        <v>1.2069730348299819</v>
      </c>
      <c r="H28240" s="4">
        <v>-4.6207743612047505E-2</v>
      </c>
      <c r="I28240" s="4">
        <v>2.8433989474843804E-4</v>
      </c>
      <c r="J28240" s="13">
        <v>-8.165340222917731</v>
      </c>
      <c r="K28240" s="4">
        <v>-2.7311654408531807E-2</v>
      </c>
      <c r="L28240" s="7">
        <v>8865252.9103401098</v>
      </c>
      <c r="M28240" s="7">
        <v>94346957.52403146</v>
      </c>
      <c r="N28240" s="12">
        <v>9.3964375142484152E-2</v>
      </c>
      <c r="O28240" s="4">
        <v>-2.7127779356280888E-12</v>
      </c>
      <c r="P28240" s="7">
        <v>29639635.507497791</v>
      </c>
      <c r="Q28240" s="7">
        <v>315434817.31830102</v>
      </c>
      <c r="R28240" t="s">
        <v>37</v>
      </c>
    </row>
    <row r="28241" spans="1:18" x14ac:dyDescent="0.25">
      <c r="A28241" s="1">
        <v>44063</v>
      </c>
      <c r="B28241" s="7">
        <v>44063</v>
      </c>
      <c r="C28241" s="4">
        <v>3.343349119</v>
      </c>
      <c r="D28241" s="4">
        <v>3.4594850632999998</v>
      </c>
      <c r="E28241" s="4">
        <v>3.343349119</v>
      </c>
      <c r="F28241" s="4">
        <v>3.4476888903999998</v>
      </c>
      <c r="G28241" s="4">
        <v>1.237704119728245</v>
      </c>
      <c r="H28241" s="4">
        <v>3.1208159150070452E-2</v>
      </c>
      <c r="I28241" s="4">
        <v>2.9024928671836971E-4</v>
      </c>
      <c r="J28241" s="13">
        <v>-8.1447703948626096</v>
      </c>
      <c r="K28241" s="4">
        <v>2.0782845035375187E-2</v>
      </c>
      <c r="L28241" s="7">
        <v>5086750.7327209301</v>
      </c>
      <c r="M28241" s="7">
        <v>94346957.524570093</v>
      </c>
      <c r="N28241" s="12">
        <v>5.3915365860062042E-2</v>
      </c>
      <c r="O28241" s="4">
        <v>5.7090582230679166E-12</v>
      </c>
      <c r="P28241" s="7">
        <v>17537533.989436008</v>
      </c>
      <c r="Q28241" s="7">
        <v>325278957.30050099</v>
      </c>
      <c r="R28241" t="s">
        <v>37</v>
      </c>
    </row>
    <row r="28242" spans="1:18" x14ac:dyDescent="0.25">
      <c r="A28242" s="1">
        <v>44064</v>
      </c>
      <c r="B28242" s="7">
        <v>44064</v>
      </c>
      <c r="C28242" s="4">
        <v>3.4465258101999998</v>
      </c>
      <c r="D28242" s="4">
        <v>3.4559532543000002</v>
      </c>
      <c r="E28242" s="4">
        <v>3.2805230476</v>
      </c>
      <c r="F28242" s="4">
        <v>3.2852767635000002</v>
      </c>
      <c r="G28242" s="4">
        <v>1.1894508990726158</v>
      </c>
      <c r="H28242" s="4">
        <v>-4.7107535529737607E-2</v>
      </c>
      <c r="I28242" s="4">
        <v>2.833970125635206E-4</v>
      </c>
      <c r="J28242" s="13">
        <v>-8.1686617721763799</v>
      </c>
      <c r="K28242" s="4">
        <v>-2.3608237706016853E-2</v>
      </c>
      <c r="L28242" s="7">
        <v>8324553.6384888003</v>
      </c>
      <c r="M28242" s="7">
        <v>94346957.523174897</v>
      </c>
      <c r="N28242" s="12">
        <v>8.8233408442916675E-2</v>
      </c>
      <c r="O28242" s="4">
        <v>-1.4787924901728975E-11</v>
      </c>
      <c r="P28242" s="7">
        <v>27348462.635036636</v>
      </c>
      <c r="Q28242" s="7">
        <v>309955867.25780803</v>
      </c>
      <c r="R28242" t="s">
        <v>37</v>
      </c>
    </row>
    <row r="28243" spans="1:18" x14ac:dyDescent="0.25">
      <c r="A28243" s="1">
        <v>44065</v>
      </c>
      <c r="B28243" s="7">
        <v>44065</v>
      </c>
      <c r="C28243" s="4">
        <v>3.2857561467999998</v>
      </c>
      <c r="D28243" s="4">
        <v>3.3474586974</v>
      </c>
      <c r="E28243" s="4">
        <v>3.2236608454</v>
      </c>
      <c r="F28243" s="4">
        <v>3.3459250398</v>
      </c>
      <c r="G28243" s="4">
        <v>1.2077431993848127</v>
      </c>
      <c r="H28243" s="4">
        <v>1.846062924555178E-2</v>
      </c>
      <c r="I28243" s="4">
        <v>2.8642141777892037E-4</v>
      </c>
      <c r="J28243" s="13">
        <v>-8.1580463429262462</v>
      </c>
      <c r="K28243" s="4">
        <v>1.0671972820185893E-2</v>
      </c>
      <c r="L28243" s="7">
        <v>5269556.7403277904</v>
      </c>
      <c r="M28243" s="7">
        <v>94346957.522339284</v>
      </c>
      <c r="N28243" s="12">
        <v>5.5852958894621219E-2</v>
      </c>
      <c r="O28243" s="4">
        <v>-8.8568029982539656E-12</v>
      </c>
      <c r="P28243" s="7">
        <v>17631541.846109621</v>
      </c>
      <c r="Q28243" s="7">
        <v>315677847.60294199</v>
      </c>
      <c r="R28243" t="s">
        <v>37</v>
      </c>
    </row>
    <row r="28244" spans="1:18" x14ac:dyDescent="0.25">
      <c r="A28244" s="1">
        <v>44066</v>
      </c>
      <c r="B28244" s="7">
        <v>44066</v>
      </c>
      <c r="C28244" s="4">
        <v>3.3464380698</v>
      </c>
      <c r="D28244" s="4">
        <v>3.3928402651999998</v>
      </c>
      <c r="E28244" s="4">
        <v>3.2808644056</v>
      </c>
      <c r="F28244" s="4">
        <v>3.3755843343</v>
      </c>
      <c r="G28244" s="4">
        <v>1.2165684454270591</v>
      </c>
      <c r="H28244" s="4">
        <v>8.8643033382998036E-3</v>
      </c>
      <c r="I28244" s="4">
        <v>2.893809105617819E-4</v>
      </c>
      <c r="J28244" s="13">
        <v>-8.1477667080648715</v>
      </c>
      <c r="K28244" s="4">
        <v>1.0332651817071384E-2</v>
      </c>
      <c r="L28244" s="7">
        <v>5185366.6281554</v>
      </c>
      <c r="M28244" s="7">
        <v>94346957.524308115</v>
      </c>
      <c r="N28244" s="12">
        <v>5.4960613084098775E-2</v>
      </c>
      <c r="O28244" s="4">
        <v>2.0867984253039E-11</v>
      </c>
      <c r="P28244" s="7">
        <v>17503642.357603382</v>
      </c>
      <c r="Q28244" s="7">
        <v>318476111.80792201</v>
      </c>
      <c r="R28244" t="s">
        <v>37</v>
      </c>
    </row>
    <row r="28245" spans="1:18" x14ac:dyDescent="0.25">
      <c r="A28245" s="1">
        <v>44067</v>
      </c>
      <c r="B28245" s="7">
        <v>44067</v>
      </c>
      <c r="C28245" s="4">
        <v>3.3745569096999999</v>
      </c>
      <c r="D28245" s="4">
        <v>3.4727212198999999</v>
      </c>
      <c r="E28245" s="4">
        <v>3.3598220714</v>
      </c>
      <c r="F28245" s="4">
        <v>3.4704384169</v>
      </c>
      <c r="G28245" s="4">
        <v>1.2442809309058736</v>
      </c>
      <c r="H28245" s="4">
        <v>2.8100048230514724E-2</v>
      </c>
      <c r="I28245" s="4">
        <v>2.9473949370710333E-4</v>
      </c>
      <c r="J28245" s="13">
        <v>-8.1294186639416992</v>
      </c>
      <c r="K28245" s="4">
        <v>1.8517403704752636E-2</v>
      </c>
      <c r="L28245" s="7">
        <v>5613109.2108916296</v>
      </c>
      <c r="M28245" s="7">
        <v>94346957.522389799</v>
      </c>
      <c r="N28245" s="12">
        <v>5.9494331966768121E-2</v>
      </c>
      <c r="O28245" s="4">
        <v>-2.0332567554782309E-11</v>
      </c>
      <c r="P28245" s="7">
        <v>19479949.843733557</v>
      </c>
      <c r="Q28245" s="7">
        <v>327425305.90333402</v>
      </c>
      <c r="R28245" t="s">
        <v>37</v>
      </c>
    </row>
    <row r="28246" spans="1:18" x14ac:dyDescent="0.25">
      <c r="A28246" s="1">
        <v>44068</v>
      </c>
      <c r="B28246" s="7">
        <v>44068</v>
      </c>
      <c r="C28246" s="4">
        <v>3.4719876827</v>
      </c>
      <c r="D28246" s="4">
        <v>3.4887179240999999</v>
      </c>
      <c r="E28246" s="4">
        <v>3.3285302173</v>
      </c>
      <c r="F28246" s="4">
        <v>3.4787432678000001</v>
      </c>
      <c r="G28246" s="4">
        <v>1.2466710986207334</v>
      </c>
      <c r="H28246" s="4">
        <v>2.3930264428718741E-3</v>
      </c>
      <c r="I28246" s="4">
        <v>3.0606210842953441E-4</v>
      </c>
      <c r="J28246" s="13">
        <v>-8.0917225078832899</v>
      </c>
      <c r="K28246" s="4">
        <v>3.8415668630017052E-2</v>
      </c>
      <c r="L28246" s="7">
        <v>10485174.2944573</v>
      </c>
      <c r="M28246" s="7">
        <v>94346957.522935659</v>
      </c>
      <c r="N28246" s="12">
        <v>0.11113420686521198</v>
      </c>
      <c r="O28246" s="4">
        <v>5.7856591371638833E-12</v>
      </c>
      <c r="P28246" s="7">
        <v>36475229.48855295</v>
      </c>
      <c r="Q28246" s="7">
        <v>328208843.32032502</v>
      </c>
      <c r="R28246" t="s">
        <v>37</v>
      </c>
    </row>
    <row r="28247" spans="1:18" x14ac:dyDescent="0.25">
      <c r="A28247" s="1">
        <v>44069</v>
      </c>
      <c r="B28247" s="7">
        <v>44069</v>
      </c>
      <c r="C28247" s="4">
        <v>3.4766001235999999</v>
      </c>
      <c r="D28247" s="4">
        <v>3.6589086367000001</v>
      </c>
      <c r="E28247" s="4">
        <v>3.4578210263</v>
      </c>
      <c r="F28247" s="4">
        <v>3.6249105433</v>
      </c>
      <c r="G28247" s="4">
        <v>1.2878296102917937</v>
      </c>
      <c r="H28247" s="4">
        <v>4.2017264353180581E-2</v>
      </c>
      <c r="I28247" s="4">
        <v>3.1552888682374126E-4</v>
      </c>
      <c r="J28247" s="13">
        <v>-8.0612603213034522</v>
      </c>
      <c r="K28247" s="4">
        <v>3.0930906288213145E-2</v>
      </c>
      <c r="L28247" s="7">
        <v>11671942.301507199</v>
      </c>
      <c r="M28247" s="7">
        <v>94346957.524790391</v>
      </c>
      <c r="N28247" s="12">
        <v>0.12371296974192629</v>
      </c>
      <c r="O28247" s="4">
        <v>1.9658637451940514E-11</v>
      </c>
      <c r="P28247" s="7">
        <v>42309746.709522717</v>
      </c>
      <c r="Q28247" s="7">
        <v>341999281.05988997</v>
      </c>
      <c r="R28247" t="s">
        <v>37</v>
      </c>
    </row>
    <row r="28248" spans="1:18" x14ac:dyDescent="0.25">
      <c r="A28248" s="1">
        <v>44070</v>
      </c>
      <c r="B28248" s="7">
        <v>44070</v>
      </c>
      <c r="C28248" s="4">
        <v>3.6242613033</v>
      </c>
      <c r="D28248" s="4">
        <v>3.6911440793999999</v>
      </c>
      <c r="E28248" s="4">
        <v>3.5235135997999998</v>
      </c>
      <c r="F28248" s="4">
        <v>3.5967081240000001</v>
      </c>
      <c r="G28248" s="4">
        <v>1.2800190171342054</v>
      </c>
      <c r="H28248" s="4">
        <v>-7.7801697347061518E-3</v>
      </c>
      <c r="I28248" s="4">
        <v>3.176350801538287E-4</v>
      </c>
      <c r="J28248" s="13">
        <v>-8.0546073808060239</v>
      </c>
      <c r="K28248" s="4">
        <v>6.6751204661143577E-3</v>
      </c>
      <c r="L28248" s="7">
        <v>9516766.3743046299</v>
      </c>
      <c r="M28248" s="7">
        <v>94346957.523749292</v>
      </c>
      <c r="N28248" s="12">
        <v>0.10086988095942619</v>
      </c>
      <c r="O28248" s="4">
        <v>-1.1034795996012879E-11</v>
      </c>
      <c r="P28248" s="7">
        <v>34229030.932671487</v>
      </c>
      <c r="Q28248" s="7">
        <v>339338468.60035199</v>
      </c>
      <c r="R28248" t="s">
        <v>37</v>
      </c>
    </row>
    <row r="28249" spans="1:18" x14ac:dyDescent="0.25">
      <c r="A28249" s="1">
        <v>44071</v>
      </c>
      <c r="B28249" s="7">
        <v>44071</v>
      </c>
      <c r="C28249" s="4">
        <v>3.5962237836000002</v>
      </c>
      <c r="D28249" s="4">
        <v>3.8140308031000001</v>
      </c>
      <c r="E28249" s="4">
        <v>3.5713595695999998</v>
      </c>
      <c r="F28249" s="4">
        <v>3.8128869058000001</v>
      </c>
      <c r="G28249" s="4">
        <v>1.3383866202729537</v>
      </c>
      <c r="H28249" s="4">
        <v>6.0104621878402958E-2</v>
      </c>
      <c r="I28249" s="4">
        <v>3.3033458903185926E-4</v>
      </c>
      <c r="J28249" s="13">
        <v>-8.0154045110022771</v>
      </c>
      <c r="K28249" s="4">
        <v>3.9981443082043273E-2</v>
      </c>
      <c r="L28249" s="7">
        <v>12029848.428807501</v>
      </c>
      <c r="M28249" s="7">
        <v>94346957.524491638</v>
      </c>
      <c r="N28249" s="12">
        <v>0.12750647974721027</v>
      </c>
      <c r="O28249" s="4">
        <v>7.8682563575856382E-12</v>
      </c>
      <c r="P28249" s="7">
        <v>45868451.552958824</v>
      </c>
      <c r="Q28249" s="7">
        <v>359734278.94720298</v>
      </c>
      <c r="R28249" t="s">
        <v>37</v>
      </c>
    </row>
    <row r="28250" spans="1:18" x14ac:dyDescent="0.25">
      <c r="A28250" s="1">
        <v>44072</v>
      </c>
      <c r="B28250" s="7">
        <v>44072</v>
      </c>
      <c r="C28250" s="4">
        <v>3.8125936282000001</v>
      </c>
      <c r="D28250" s="4">
        <v>4.0128215436000003</v>
      </c>
      <c r="E28250" s="4">
        <v>3.7869493779000001</v>
      </c>
      <c r="F28250" s="4">
        <v>3.9772613268999999</v>
      </c>
      <c r="G28250" s="4">
        <v>1.3805934736217162</v>
      </c>
      <c r="H28250" s="4">
        <v>4.3110227279482237E-2</v>
      </c>
      <c r="I28250" s="4">
        <v>3.4564246796059465E-4</v>
      </c>
      <c r="J28250" s="13">
        <v>-7.9701056467533027</v>
      </c>
      <c r="K28250" s="4">
        <v>4.6340526959648846E-2</v>
      </c>
      <c r="L28250" s="7">
        <v>10758189.3679405</v>
      </c>
      <c r="M28250" s="7">
        <v>94346957.52422373</v>
      </c>
      <c r="N28250" s="12">
        <v>0.11402794165544043</v>
      </c>
      <c r="O28250" s="4">
        <v>-2.8396037787931897E-12</v>
      </c>
      <c r="P28250" s="7">
        <v>42788130.520576507</v>
      </c>
      <c r="Q28250" s="7">
        <v>375242505.47177202</v>
      </c>
      <c r="R28250" t="s">
        <v>37</v>
      </c>
    </row>
    <row r="28251" spans="1:18" x14ac:dyDescent="0.25">
      <c r="A28251" s="1">
        <v>44073</v>
      </c>
      <c r="B28251" s="7">
        <v>44073</v>
      </c>
      <c r="C28251" s="4">
        <v>3.9740396763999999</v>
      </c>
      <c r="D28251" s="4">
        <v>4.2098330262000001</v>
      </c>
      <c r="E28251" s="4">
        <v>3.9710561624</v>
      </c>
      <c r="F28251" s="4">
        <v>4.2098330262000001</v>
      </c>
      <c r="G28251" s="4">
        <v>1.4374229856726082</v>
      </c>
      <c r="H28251" s="4">
        <v>5.8475337722219467E-2</v>
      </c>
      <c r="I28251" s="4">
        <v>3.5946128263322698E-4</v>
      </c>
      <c r="J28251" s="13">
        <v>-7.930904084424343</v>
      </c>
      <c r="K28251" s="4">
        <v>3.998008333341653E-2</v>
      </c>
      <c r="L28251" s="7">
        <v>16296062.6895229</v>
      </c>
      <c r="M28251" s="7">
        <v>94346957.523300976</v>
      </c>
      <c r="N28251" s="12">
        <v>0.17272483519670725</v>
      </c>
      <c r="O28251" s="4">
        <v>-9.780436286905145E-12</v>
      </c>
      <c r="P28251" s="7">
        <v>68603702.907379106</v>
      </c>
      <c r="Q28251" s="7">
        <v>397184937.70308101</v>
      </c>
      <c r="R28251" t="s">
        <v>37</v>
      </c>
    </row>
    <row r="28252" spans="1:18" x14ac:dyDescent="0.25">
      <c r="A28252" s="1">
        <v>44074</v>
      </c>
      <c r="B28252" s="7">
        <v>44074</v>
      </c>
      <c r="C28252" s="4">
        <v>4.2100388866999996</v>
      </c>
      <c r="D28252" s="4">
        <v>4.2353233541000002</v>
      </c>
      <c r="E28252" s="4">
        <v>4.1081708804000003</v>
      </c>
      <c r="F28252" s="4">
        <v>4.2153766693000003</v>
      </c>
      <c r="G28252" s="4">
        <v>1.4387389514705835</v>
      </c>
      <c r="H28252" s="4">
        <v>1.3168320609152945E-3</v>
      </c>
      <c r="I28252" s="4">
        <v>3.6088018583355184E-4</v>
      </c>
      <c r="J28252" s="13">
        <v>-7.9269645499187114</v>
      </c>
      <c r="K28252" s="4">
        <v>3.9473046719543867E-3</v>
      </c>
      <c r="L28252" s="7">
        <v>23012247.4917733</v>
      </c>
      <c r="M28252" s="7">
        <v>94346957.524196729</v>
      </c>
      <c r="N28252" s="12">
        <v>0.24391085940287427</v>
      </c>
      <c r="O28252" s="4">
        <v>9.4942489547110081E-12</v>
      </c>
      <c r="P28252" s="7">
        <v>97005291.184978619</v>
      </c>
      <c r="Q28252" s="7">
        <v>397707963.56693703</v>
      </c>
      <c r="R28252" t="s">
        <v>37</v>
      </c>
    </row>
    <row r="28253" spans="1:18" x14ac:dyDescent="0.25">
      <c r="A28253" s="1">
        <v>44075</v>
      </c>
      <c r="B28253" s="7">
        <v>44075</v>
      </c>
      <c r="C28253" s="4">
        <v>4.2145219188</v>
      </c>
      <c r="D28253" s="4">
        <v>4.5089511637999999</v>
      </c>
      <c r="E28253" s="4">
        <v>4.1804297040999998</v>
      </c>
      <c r="F28253" s="4">
        <v>4.4937685881</v>
      </c>
      <c r="G28253" s="4">
        <v>1.5026916789126008</v>
      </c>
      <c r="H28253" s="4">
        <v>6.6042003037946564E-2</v>
      </c>
      <c r="I28253" s="4">
        <v>3.7540424953064975E-4</v>
      </c>
      <c r="J28253" s="13">
        <v>-7.8875071138688782</v>
      </c>
      <c r="K28253" s="4">
        <v>4.0246220954333091E-2</v>
      </c>
      <c r="L28253" s="7">
        <v>40702773.097471997</v>
      </c>
      <c r="M28253" s="7">
        <v>94346957.523539335</v>
      </c>
      <c r="N28253" s="12">
        <v>0.43141585235874463</v>
      </c>
      <c r="O28253" s="4">
        <v>-6.9678402530402539E-12</v>
      </c>
      <c r="P28253" s="7">
        <v>182908843.19398141</v>
      </c>
      <c r="Q28253" s="7">
        <v>423973394.10208601</v>
      </c>
      <c r="R28253" t="s">
        <v>37</v>
      </c>
    </row>
    <row r="28254" spans="1:18" x14ac:dyDescent="0.25">
      <c r="A28254" s="1">
        <v>44076</v>
      </c>
      <c r="B28254" s="7">
        <v>44076</v>
      </c>
      <c r="C28254" s="4">
        <v>4.4934646903999997</v>
      </c>
      <c r="D28254" s="4">
        <v>4.4934646903999997</v>
      </c>
      <c r="E28254" s="4">
        <v>4.0785335343</v>
      </c>
      <c r="F28254" s="4">
        <v>4.2444235393999996</v>
      </c>
      <c r="G28254" s="4">
        <v>1.4456060129919295</v>
      </c>
      <c r="H28254" s="4">
        <v>-5.5486846688165892E-2</v>
      </c>
      <c r="I28254" s="4">
        <v>3.7186008372434951E-4</v>
      </c>
      <c r="J28254" s="13">
        <v>-7.8969928934621931</v>
      </c>
      <c r="K28254" s="4">
        <v>-9.4409315044551162E-3</v>
      </c>
      <c r="L28254" s="7">
        <v>23494563.9028841</v>
      </c>
      <c r="M28254" s="7">
        <v>94346957.52308245</v>
      </c>
      <c r="N28254" s="12">
        <v>0.24902301589466772</v>
      </c>
      <c r="O28254" s="4">
        <v>-4.8425992247876294E-12</v>
      </c>
      <c r="P28254" s="7">
        <v>99720880.0773388</v>
      </c>
      <c r="Q28254" s="7">
        <v>400448447.38174301</v>
      </c>
      <c r="R28254" t="s">
        <v>37</v>
      </c>
    </row>
    <row r="28255" spans="1:18" x14ac:dyDescent="0.25">
      <c r="A28255" s="1">
        <v>44078</v>
      </c>
      <c r="B28255" s="7">
        <v>44078</v>
      </c>
      <c r="C28255" s="4">
        <v>3.6346545362999998</v>
      </c>
      <c r="D28255" s="4">
        <v>3.850160636</v>
      </c>
      <c r="E28255" s="4">
        <v>3.4766910153000001</v>
      </c>
      <c r="F28255" s="4">
        <v>3.6690747520000002</v>
      </c>
      <c r="G28255" s="4">
        <v>1.2999395191094529</v>
      </c>
      <c r="H28255" s="4">
        <v>-0.13555404687095196</v>
      </c>
      <c r="I28255" s="4">
        <v>3.4904297142632348E-4</v>
      </c>
      <c r="J28255" s="13">
        <v>-7.960315516045334</v>
      </c>
      <c r="K28255" s="4">
        <v>-6.1359401819905415E-2</v>
      </c>
      <c r="L28255" s="7">
        <v>14506738.0681956</v>
      </c>
      <c r="M28255" s="7">
        <v>94346957.524520606</v>
      </c>
      <c r="N28255" s="12">
        <v>0.15375946876109201</v>
      </c>
      <c r="O28255" s="4">
        <v>1.5243266005159383E-11</v>
      </c>
      <c r="P28255" s="7">
        <v>53226306.379893735</v>
      </c>
      <c r="Q28255" s="7">
        <v>346166039.78123498</v>
      </c>
      <c r="R28255" t="s">
        <v>37</v>
      </c>
    </row>
    <row r="28256" spans="1:18" x14ac:dyDescent="0.25">
      <c r="A28256" s="1">
        <v>44079</v>
      </c>
      <c r="B28256" s="7">
        <v>44079</v>
      </c>
      <c r="C28256" s="4">
        <v>3.6686514078000001</v>
      </c>
      <c r="D28256" s="4">
        <v>3.7077236130000002</v>
      </c>
      <c r="E28256" s="4">
        <v>3.1863574724000001</v>
      </c>
      <c r="F28256" s="4">
        <v>3.3304737355</v>
      </c>
      <c r="G28256" s="4">
        <v>1.2031145567868569</v>
      </c>
      <c r="H28256" s="4">
        <v>-9.228512346755266E-2</v>
      </c>
      <c r="I28256" s="4">
        <v>3.2749414632145046E-4</v>
      </c>
      <c r="J28256" s="13">
        <v>-8.0240403768763393</v>
      </c>
      <c r="K28256" s="4">
        <v>-6.1736883045707111E-2</v>
      </c>
      <c r="L28256" s="7">
        <v>15285866.5261149</v>
      </c>
      <c r="M28256" s="7">
        <v>94346957.522332639</v>
      </c>
      <c r="N28256" s="12">
        <v>0.1620175883519786</v>
      </c>
      <c r="O28256" s="4">
        <v>-2.3190650316904922E-11</v>
      </c>
      <c r="P28256" s="7">
        <v>50909176.989584297</v>
      </c>
      <c r="Q28256" s="7">
        <v>314220064.052463</v>
      </c>
      <c r="R28256" t="s">
        <v>37</v>
      </c>
    </row>
    <row r="28257" spans="1:18" x14ac:dyDescent="0.25">
      <c r="A28257" s="1">
        <v>44080</v>
      </c>
      <c r="B28257" s="7">
        <v>44080</v>
      </c>
      <c r="C28257" s="4">
        <v>3.3304737355</v>
      </c>
      <c r="D28257" s="4">
        <v>3.6705856059999999</v>
      </c>
      <c r="E28257" s="4">
        <v>3.2239982346999998</v>
      </c>
      <c r="F28257" s="4">
        <v>3.6590562825999999</v>
      </c>
      <c r="G28257" s="4">
        <v>1.2972052678810533</v>
      </c>
      <c r="H28257" s="4">
        <v>9.8659401993653667E-2</v>
      </c>
      <c r="I28257" s="4">
        <v>3.5592714998855854E-4</v>
      </c>
      <c r="J28257" s="13">
        <v>-7.9407844829164134</v>
      </c>
      <c r="K28257" s="4">
        <v>8.6819883611598342E-2</v>
      </c>
      <c r="L28257" s="7">
        <v>11154612.7329871</v>
      </c>
      <c r="M28257" s="7">
        <v>94346957.522717834</v>
      </c>
      <c r="N28257" s="12">
        <v>0.118229702640927</v>
      </c>
      <c r="O28257" s="4">
        <v>4.0827497460083265E-12</v>
      </c>
      <c r="P28257" s="7">
        <v>40815355.800606407</v>
      </c>
      <c r="Q28257" s="7">
        <v>345220827.667696</v>
      </c>
      <c r="R28257" t="s">
        <v>37</v>
      </c>
    </row>
    <row r="28258" spans="1:18" x14ac:dyDescent="0.25">
      <c r="A28258" s="1">
        <v>44081</v>
      </c>
      <c r="B28258" s="7">
        <v>44081</v>
      </c>
      <c r="C28258" s="4">
        <v>3.6602026754999999</v>
      </c>
      <c r="D28258" s="4">
        <v>3.6928463961000002</v>
      </c>
      <c r="E28258" s="4">
        <v>3.3842059918</v>
      </c>
      <c r="F28258" s="4">
        <v>3.6713298657000002</v>
      </c>
      <c r="G28258" s="4">
        <v>1.3005539576556635</v>
      </c>
      <c r="H28258" s="4">
        <v>3.354302900003242E-3</v>
      </c>
      <c r="I28258" s="4">
        <v>3.5404863292693047E-4</v>
      </c>
      <c r="J28258" s="13">
        <v>-7.9460762731169048</v>
      </c>
      <c r="K28258" s="4">
        <v>-5.2778133437937011E-3</v>
      </c>
      <c r="L28258" s="7">
        <v>13349148.195816999</v>
      </c>
      <c r="M28258" s="7">
        <v>94346957.522721291</v>
      </c>
      <c r="N28258" s="12">
        <v>0.14148997006715522</v>
      </c>
      <c r="O28258" s="4">
        <v>3.6642086695166904E-14</v>
      </c>
      <c r="P28258" s="7">
        <v>49009126.452958226</v>
      </c>
      <c r="Q28258" s="7">
        <v>346378802.891096</v>
      </c>
      <c r="R28258" t="s">
        <v>37</v>
      </c>
    </row>
    <row r="28259" spans="1:18" x14ac:dyDescent="0.25">
      <c r="A28259" s="1">
        <v>44082</v>
      </c>
      <c r="B28259" s="7">
        <v>44082</v>
      </c>
      <c r="C28259" s="4">
        <v>3.6743937062000001</v>
      </c>
      <c r="D28259" s="4">
        <v>3.7112328499</v>
      </c>
      <c r="E28259" s="4">
        <v>3.4999509429</v>
      </c>
      <c r="F28259" s="4">
        <v>3.5882782900999999</v>
      </c>
      <c r="G28259" s="4">
        <v>1.2776725025321909</v>
      </c>
      <c r="H28259" s="4">
        <v>-2.2621659899297868E-2</v>
      </c>
      <c r="I28259" s="4">
        <v>3.5416990521581294E-4</v>
      </c>
      <c r="J28259" s="13">
        <v>-7.9457338017368535</v>
      </c>
      <c r="K28259" s="4">
        <v>3.4253003006935528E-4</v>
      </c>
      <c r="L28259" s="7">
        <v>12396199.3278023</v>
      </c>
      <c r="M28259" s="7">
        <v>94346957.522697419</v>
      </c>
      <c r="N28259" s="12">
        <v>0.13138949737536684</v>
      </c>
      <c r="O28259" s="4">
        <v>-2.5301992623127255E-13</v>
      </c>
      <c r="P28259" s="7">
        <v>44481012.927705206</v>
      </c>
      <c r="Q28259" s="7">
        <v>338543139.41568202</v>
      </c>
      <c r="R28259" t="s">
        <v>37</v>
      </c>
    </row>
    <row r="28260" spans="1:18" x14ac:dyDescent="0.25">
      <c r="A28260" s="1">
        <v>44083</v>
      </c>
      <c r="B28260" s="7">
        <v>44083</v>
      </c>
      <c r="C28260" s="4">
        <v>3.5892231040000002</v>
      </c>
      <c r="D28260" s="4">
        <v>3.7744463919000002</v>
      </c>
      <c r="E28260" s="4">
        <v>3.5204665858999999</v>
      </c>
      <c r="F28260" s="4">
        <v>3.7342835133999999</v>
      </c>
      <c r="G28260" s="4">
        <v>1.3175559697679797</v>
      </c>
      <c r="H28260" s="4">
        <v>4.0689492702621746E-2</v>
      </c>
      <c r="I28260" s="4">
        <v>3.6459253224953682E-4</v>
      </c>
      <c r="J28260" s="13">
        <v>-7.9167301779658485</v>
      </c>
      <c r="K28260" s="4">
        <v>2.9428324880886956E-2</v>
      </c>
      <c r="L28260" s="7">
        <v>11965847.362917099</v>
      </c>
      <c r="M28260" s="7">
        <v>94346957.52450712</v>
      </c>
      <c r="N28260" s="12">
        <v>0.12682812119096587</v>
      </c>
      <c r="O28260" s="4">
        <v>1.9181342684779733E-11</v>
      </c>
      <c r="P28260" s="7">
        <v>44683866.53120219</v>
      </c>
      <c r="Q28260" s="7">
        <v>352318288.02321702</v>
      </c>
      <c r="R28260" t="s">
        <v>37</v>
      </c>
    </row>
    <row r="28261" spans="1:18" x14ac:dyDescent="0.25">
      <c r="A28261" s="1">
        <v>44084</v>
      </c>
      <c r="B28261" s="7">
        <v>44084</v>
      </c>
      <c r="C28261" s="4">
        <v>3.7356290029000001</v>
      </c>
      <c r="D28261" s="4">
        <v>3.9074825723000002</v>
      </c>
      <c r="E28261" s="4">
        <v>3.7332921331</v>
      </c>
      <c r="F28261" s="4">
        <v>3.7957115352000002</v>
      </c>
      <c r="G28261" s="4">
        <v>1.3338718860793379</v>
      </c>
      <c r="H28261" s="4">
        <v>1.6449747743997923E-2</v>
      </c>
      <c r="I28261" s="4">
        <v>3.6627044378277228E-4</v>
      </c>
      <c r="J28261" s="13">
        <v>-7.9121385799887225</v>
      </c>
      <c r="K28261" s="4">
        <v>4.6021555155908835E-3</v>
      </c>
      <c r="L28261" s="7">
        <v>15302952.6337473</v>
      </c>
      <c r="M28261" s="7">
        <v>94346957.523003548</v>
      </c>
      <c r="N28261" s="12">
        <v>0.16219868701135545</v>
      </c>
      <c r="O28261" s="4">
        <v>-1.5936622731604772E-11</v>
      </c>
      <c r="P28261" s="7">
        <v>58085593.834533848</v>
      </c>
      <c r="Q28261" s="7">
        <v>358113834.981089</v>
      </c>
      <c r="R28261" t="s">
        <v>37</v>
      </c>
    </row>
    <row r="28262" spans="1:18" x14ac:dyDescent="0.25">
      <c r="A28262" s="1">
        <v>44085</v>
      </c>
      <c r="B28262" s="7">
        <v>44085</v>
      </c>
      <c r="C28262" s="4">
        <v>3.7951706496000002</v>
      </c>
      <c r="D28262" s="4">
        <v>3.8470217559000002</v>
      </c>
      <c r="E28262" s="4">
        <v>3.6833728214999999</v>
      </c>
      <c r="F28262" s="4">
        <v>3.8365070910000001</v>
      </c>
      <c r="G28262" s="4">
        <v>1.3445623409331058</v>
      </c>
      <c r="H28262" s="4">
        <v>1.0747801939551336E-2</v>
      </c>
      <c r="I28262" s="4">
        <v>3.6886247095030904E-4</v>
      </c>
      <c r="J28262" s="13">
        <v>-7.9050866908481687</v>
      </c>
      <c r="K28262" s="4">
        <v>7.0768122613629348E-3</v>
      </c>
      <c r="L28262" s="7">
        <v>6033188.4530785698</v>
      </c>
      <c r="M28262" s="7">
        <v>94346957.523257449</v>
      </c>
      <c r="N28262" s="12">
        <v>6.3946825753139203E-2</v>
      </c>
      <c r="O28262" s="4">
        <v>2.6911401517114576E-12</v>
      </c>
      <c r="P28262" s="7">
        <v>23146370.281575255</v>
      </c>
      <c r="Q28262" s="7">
        <v>361962771.55225301</v>
      </c>
      <c r="R28262" t="s">
        <v>37</v>
      </c>
    </row>
    <row r="28263" spans="1:18" x14ac:dyDescent="0.25">
      <c r="A28263" s="1">
        <v>44086</v>
      </c>
      <c r="B28263" s="7">
        <v>44086</v>
      </c>
      <c r="C28263" s="4">
        <v>3.8378096406000002</v>
      </c>
      <c r="D28263" s="4">
        <v>4.0097937261999999</v>
      </c>
      <c r="E28263" s="4">
        <v>3.8370787243</v>
      </c>
      <c r="F28263" s="4">
        <v>4.0097937261999999</v>
      </c>
      <c r="G28263" s="4">
        <v>1.3887398001450293</v>
      </c>
      <c r="H28263" s="4">
        <v>4.516781308876245E-2</v>
      </c>
      <c r="I28263" s="4">
        <v>3.8400002055220204E-4</v>
      </c>
      <c r="J28263" s="13">
        <v>-7.8648679518551896</v>
      </c>
      <c r="K28263" s="4">
        <v>4.1038464994537859E-2</v>
      </c>
      <c r="L28263" s="7">
        <v>7256769.0912843896</v>
      </c>
      <c r="M28263" s="7">
        <v>94346957.5246903</v>
      </c>
      <c r="N28263" s="12">
        <v>7.6915772184654882E-2</v>
      </c>
      <c r="O28263" s="4">
        <v>1.5187039354857812E-11</v>
      </c>
      <c r="P28263" s="7">
        <v>29098147.174714219</v>
      </c>
      <c r="Q28263" s="7">
        <v>378311838.36856103</v>
      </c>
      <c r="R28263" t="s">
        <v>37</v>
      </c>
    </row>
    <row r="28264" spans="1:18" x14ac:dyDescent="0.25">
      <c r="A28264" s="1">
        <v>44087</v>
      </c>
      <c r="B28264" s="7">
        <v>44087</v>
      </c>
      <c r="C28264" s="4">
        <v>4.0097937261999999</v>
      </c>
      <c r="D28264" s="4">
        <v>4.1846248255000003</v>
      </c>
      <c r="E28264" s="4">
        <v>3.864265434</v>
      </c>
      <c r="F28264" s="4">
        <v>3.9625234415000001</v>
      </c>
      <c r="G28264" s="4">
        <v>1.3768810550218626</v>
      </c>
      <c r="H28264" s="4">
        <v>-1.1788707332034461E-2</v>
      </c>
      <c r="I28264" s="4">
        <v>3.8382576256400453E-4</v>
      </c>
      <c r="J28264" s="13">
        <v>-7.8653218516721033</v>
      </c>
      <c r="K28264" s="4">
        <v>-4.5379681997653092E-4</v>
      </c>
      <c r="L28264" s="7">
        <v>10833814.6964936</v>
      </c>
      <c r="M28264" s="7">
        <v>94346957.523035005</v>
      </c>
      <c r="N28264" s="12">
        <v>0.11482950781797602</v>
      </c>
      <c r="O28264" s="4">
        <v>-1.7544768105377234E-11</v>
      </c>
      <c r="P28264" s="7">
        <v>42929244.695723094</v>
      </c>
      <c r="Q28264" s="7">
        <v>373852030.81923097</v>
      </c>
      <c r="R28264" t="s">
        <v>37</v>
      </c>
    </row>
    <row r="28265" spans="1:18" x14ac:dyDescent="0.25">
      <c r="A28265" s="1">
        <v>44088</v>
      </c>
      <c r="B28265" s="7">
        <v>44088</v>
      </c>
      <c r="C28265" s="4">
        <v>3.9660281699</v>
      </c>
      <c r="D28265" s="4">
        <v>4.152489536</v>
      </c>
      <c r="E28265" s="4">
        <v>3.8918384031</v>
      </c>
      <c r="F28265" s="4">
        <v>4.0849019735000001</v>
      </c>
      <c r="G28265" s="4">
        <v>1.4072977313288144</v>
      </c>
      <c r="H28265" s="4">
        <v>3.0883989408949451E-2</v>
      </c>
      <c r="I28265" s="4">
        <v>3.8245146967180602E-4</v>
      </c>
      <c r="J28265" s="13">
        <v>-7.8689087894222265</v>
      </c>
      <c r="K28265" s="4">
        <v>-3.5805123736824197E-3</v>
      </c>
      <c r="L28265" s="7">
        <v>13580836.2129193</v>
      </c>
      <c r="M28265" s="7">
        <v>94346957.522594258</v>
      </c>
      <c r="N28265" s="12">
        <v>0.14394567211843534</v>
      </c>
      <c r="O28265" s="4">
        <v>-4.6715501735603591E-12</v>
      </c>
      <c r="P28265" s="7">
        <v>55476384.647934318</v>
      </c>
      <c r="Q28265" s="7">
        <v>385398072.97776598</v>
      </c>
      <c r="R28265" t="s">
        <v>37</v>
      </c>
    </row>
    <row r="28266" spans="1:18" x14ac:dyDescent="0.25">
      <c r="A28266" s="1">
        <v>44089</v>
      </c>
      <c r="B28266" s="7">
        <v>44089</v>
      </c>
      <c r="C28266" s="4">
        <v>4.0849019735000001</v>
      </c>
      <c r="D28266" s="4">
        <v>4.0852782412000002</v>
      </c>
      <c r="E28266" s="4">
        <v>3.8092084372000001</v>
      </c>
      <c r="F28266" s="4">
        <v>3.8276812516000001</v>
      </c>
      <c r="G28266" s="4">
        <v>1.3422592025166626</v>
      </c>
      <c r="H28266" s="4">
        <v>-6.2968640023351591E-2</v>
      </c>
      <c r="I28266" s="4">
        <v>3.5451501600106908E-4</v>
      </c>
      <c r="J28266" s="13">
        <v>-7.9447598546351035</v>
      </c>
      <c r="K28266" s="4">
        <v>-7.3045747986561826E-2</v>
      </c>
      <c r="L28266" s="7">
        <v>13596237.591789</v>
      </c>
      <c r="M28266" s="7">
        <v>94346957.524735078</v>
      </c>
      <c r="N28266" s="12">
        <v>0.14410891403916712</v>
      </c>
      <c r="O28266" s="4">
        <v>2.2690928066069543E-11</v>
      </c>
      <c r="P28266" s="7">
        <v>52042063.722389892</v>
      </c>
      <c r="Q28266" s="7">
        <v>361130080.46293002</v>
      </c>
      <c r="R28266" t="s">
        <v>37</v>
      </c>
    </row>
    <row r="28267" spans="1:18" x14ac:dyDescent="0.25">
      <c r="A28267" s="1">
        <v>44090</v>
      </c>
      <c r="B28267" s="7">
        <v>44090</v>
      </c>
      <c r="C28267" s="4">
        <v>3.8277702894000001</v>
      </c>
      <c r="D28267" s="4">
        <v>3.8798276511999998</v>
      </c>
      <c r="E28267" s="4">
        <v>3.7312216822000002</v>
      </c>
      <c r="F28267" s="4">
        <v>3.8346508391</v>
      </c>
      <c r="G28267" s="4">
        <v>1.3440783848072786</v>
      </c>
      <c r="H28267" s="4">
        <v>1.8208380065833968E-3</v>
      </c>
      <c r="I28267" s="4">
        <v>3.4940173760138139E-4</v>
      </c>
      <c r="J28267" s="13">
        <v>-7.9592881871759928</v>
      </c>
      <c r="K28267" s="4">
        <v>-1.4423305555193387E-2</v>
      </c>
      <c r="L28267" s="7">
        <v>6998888.7831192901</v>
      </c>
      <c r="M28267" s="7">
        <v>94346957.523995131</v>
      </c>
      <c r="N28267" s="12">
        <v>7.4182453433533052E-2</v>
      </c>
      <c r="O28267" s="4">
        <v>-7.8428280128577549E-12</v>
      </c>
      <c r="P28267" s="7">
        <v>26838294.744955964</v>
      </c>
      <c r="Q28267" s="7">
        <v>361787639.83591998</v>
      </c>
      <c r="R28267" t="s">
        <v>37</v>
      </c>
    </row>
    <row r="28268" spans="1:18" x14ac:dyDescent="0.25">
      <c r="A28268" s="1">
        <v>44091</v>
      </c>
      <c r="B28268" s="7">
        <v>44091</v>
      </c>
      <c r="C28268" s="4">
        <v>3.8346508391</v>
      </c>
      <c r="D28268" s="4">
        <v>3.9124157149999998</v>
      </c>
      <c r="E28268" s="4">
        <v>3.7550548981</v>
      </c>
      <c r="F28268" s="4">
        <v>3.8487509432999998</v>
      </c>
      <c r="G28268" s="4">
        <v>1.3477486653491055</v>
      </c>
      <c r="H28268" s="4">
        <v>3.6770242693879955E-3</v>
      </c>
      <c r="I28268" s="4">
        <v>3.5151653011908878E-4</v>
      </c>
      <c r="J28268" s="13">
        <v>-7.9532538204534777</v>
      </c>
      <c r="K28268" s="4">
        <v>6.05261019085162E-3</v>
      </c>
      <c r="L28268" s="7">
        <v>5203363.7298385603</v>
      </c>
      <c r="M28268" s="7">
        <v>94346957.523749262</v>
      </c>
      <c r="N28268" s="12">
        <v>5.5151367531154953E-2</v>
      </c>
      <c r="O28268" s="4">
        <v>-2.6060104761296068E-12</v>
      </c>
      <c r="P28268" s="7">
        <v>20026451.063549165</v>
      </c>
      <c r="Q28268" s="7">
        <v>363117941.76701498</v>
      </c>
      <c r="R28268" t="s">
        <v>37</v>
      </c>
    </row>
    <row r="28269" spans="1:18" x14ac:dyDescent="0.25">
      <c r="A28269" s="1">
        <v>44092</v>
      </c>
      <c r="B28269" s="7">
        <v>44092</v>
      </c>
      <c r="C28269" s="4">
        <v>3.8487509432999998</v>
      </c>
      <c r="D28269" s="4">
        <v>3.9455796705999999</v>
      </c>
      <c r="E28269" s="4">
        <v>3.7924792089000001</v>
      </c>
      <c r="F28269" s="4">
        <v>3.8432488156</v>
      </c>
      <c r="G28269" s="4">
        <v>1.3463180546338509</v>
      </c>
      <c r="H28269" s="4">
        <v>-1.4295878795633796E-3</v>
      </c>
      <c r="I28269" s="4">
        <v>3.5115525468490557E-4</v>
      </c>
      <c r="J28269" s="13">
        <v>-7.9542821112539057</v>
      </c>
      <c r="K28269" s="4">
        <v>-1.0277622906120986E-3</v>
      </c>
      <c r="L28269" s="7">
        <v>5395456.0852054302</v>
      </c>
      <c r="M28269" s="7">
        <v>94346957.5242403</v>
      </c>
      <c r="N28269" s="12">
        <v>5.7187388197644747E-2</v>
      </c>
      <c r="O28269" s="4">
        <v>5.2045977709165286E-12</v>
      </c>
      <c r="P28269" s="7">
        <v>20736080.20908758</v>
      </c>
      <c r="Q28269" s="7">
        <v>362598832.76050001</v>
      </c>
      <c r="R28269" t="s">
        <v>37</v>
      </c>
    </row>
    <row r="28270" spans="1:18" x14ac:dyDescent="0.25">
      <c r="A28270" s="1">
        <v>44093</v>
      </c>
      <c r="B28270" s="7">
        <v>44093</v>
      </c>
      <c r="C28270" s="4">
        <v>3.8454744904</v>
      </c>
      <c r="D28270" s="4">
        <v>3.8727968729</v>
      </c>
      <c r="E28270" s="4">
        <v>3.7934198095</v>
      </c>
      <c r="F28270" s="4">
        <v>3.8520674238999999</v>
      </c>
      <c r="G28270" s="4">
        <v>1.3486099973912078</v>
      </c>
      <c r="H28270" s="4">
        <v>2.2945712659051916E-3</v>
      </c>
      <c r="I28270" s="4">
        <v>3.4720995072943758E-4</v>
      </c>
      <c r="J28270" s="13">
        <v>-7.9655809156537511</v>
      </c>
      <c r="K28270" s="4">
        <v>-1.1235212638375989E-2</v>
      </c>
      <c r="L28270" s="7">
        <v>2448041.8033944</v>
      </c>
      <c r="M28270" s="7">
        <v>94346957.522524595</v>
      </c>
      <c r="N28270" s="12">
        <v>2.5947225725958881E-2</v>
      </c>
      <c r="O28270" s="4">
        <v>-1.8185056982442853E-11</v>
      </c>
      <c r="P28270" s="7">
        <v>9430022.0832009763</v>
      </c>
      <c r="Q28270" s="7">
        <v>363430841.61659402</v>
      </c>
      <c r="R28270" t="s">
        <v>37</v>
      </c>
    </row>
    <row r="28271" spans="1:18" x14ac:dyDescent="0.25">
      <c r="A28271" s="1">
        <v>44094</v>
      </c>
      <c r="B28271" s="7">
        <v>44094</v>
      </c>
      <c r="C28271" s="4">
        <v>3.8523038777999998</v>
      </c>
      <c r="D28271" s="4">
        <v>3.8528967738</v>
      </c>
      <c r="E28271" s="4">
        <v>3.6881984860000001</v>
      </c>
      <c r="F28271" s="4">
        <v>3.7549666314999999</v>
      </c>
      <c r="G28271" s="4">
        <v>1.3230793987585043</v>
      </c>
      <c r="H28271" s="4">
        <v>-2.5207448809837024E-2</v>
      </c>
      <c r="I28271" s="4">
        <v>3.4328702700387787E-4</v>
      </c>
      <c r="J28271" s="13">
        <v>-7.9769436473090964</v>
      </c>
      <c r="K28271" s="4">
        <v>-1.1298419637220098E-2</v>
      </c>
      <c r="L28271" s="7">
        <v>3719082.3331287899</v>
      </c>
      <c r="M28271" s="7">
        <v>94346957.524754241</v>
      </c>
      <c r="N28271" s="12">
        <v>3.9419207897117378E-2</v>
      </c>
      <c r="O28271" s="4">
        <v>2.3632408578113613E-11</v>
      </c>
      <c r="P28271" s="7">
        <v>13965030.060699772</v>
      </c>
      <c r="Q28271" s="7">
        <v>354269677.28899997</v>
      </c>
      <c r="R28271" t="s">
        <v>37</v>
      </c>
    </row>
    <row r="28272" spans="1:18" x14ac:dyDescent="0.25">
      <c r="A28272" s="1">
        <v>44095</v>
      </c>
      <c r="B28272" s="7">
        <v>44095</v>
      </c>
      <c r="C28272" s="4">
        <v>3.7542938824999998</v>
      </c>
      <c r="D28272" s="4">
        <v>3.7814582124</v>
      </c>
      <c r="E28272" s="4">
        <v>3.4486911065000001</v>
      </c>
      <c r="F28272" s="4">
        <v>3.6094546563000001</v>
      </c>
      <c r="G28272" s="4">
        <v>1.2835566961965208</v>
      </c>
      <c r="H28272" s="4">
        <v>-3.875186905239475E-2</v>
      </c>
      <c r="I28272" s="4">
        <v>3.4499761886213796E-4</v>
      </c>
      <c r="J28272" s="13">
        <v>-7.9719730428056073</v>
      </c>
      <c r="K28272" s="4">
        <v>4.982978451559021E-3</v>
      </c>
      <c r="L28272" s="7">
        <v>10941323.415455399</v>
      </c>
      <c r="M28272" s="7">
        <v>94346957.523487702</v>
      </c>
      <c r="N28272" s="12">
        <v>0.11596901164228378</v>
      </c>
      <c r="O28272" s="4">
        <v>-1.3424270692565447E-11</v>
      </c>
      <c r="P28272" s="7">
        <v>39492210.747999713</v>
      </c>
      <c r="Q28272" s="7">
        <v>340541065.14089102</v>
      </c>
      <c r="R28272" t="s">
        <v>37</v>
      </c>
    </row>
    <row r="28273" spans="1:18" x14ac:dyDescent="0.25">
      <c r="A28273" s="1">
        <v>44096</v>
      </c>
      <c r="B28273" s="7">
        <v>44096</v>
      </c>
      <c r="C28273" s="4">
        <v>3.6031083310000001</v>
      </c>
      <c r="D28273" s="4">
        <v>3.6713885066</v>
      </c>
      <c r="E28273" s="4">
        <v>3.5664327108</v>
      </c>
      <c r="F28273" s="4">
        <v>3.6145055147999998</v>
      </c>
      <c r="G28273" s="4">
        <v>1.2849550592005838</v>
      </c>
      <c r="H28273" s="4">
        <v>1.3993411694988066E-3</v>
      </c>
      <c r="I28273" s="4">
        <v>3.4298231474046327E-4</v>
      </c>
      <c r="J28273" s="13">
        <v>-7.9778316726510541</v>
      </c>
      <c r="K28273" s="4">
        <v>-5.8415015394063059E-3</v>
      </c>
      <c r="L28273" s="7">
        <v>5263308.7808029596</v>
      </c>
      <c r="M28273" s="7">
        <v>94346957.523488075</v>
      </c>
      <c r="N28273" s="12">
        <v>5.5786735671816828E-2</v>
      </c>
      <c r="O28273" s="4">
        <v>3.9485007214297315E-15</v>
      </c>
      <c r="P28273" s="7">
        <v>19024258.61430756</v>
      </c>
      <c r="Q28273" s="7">
        <v>341017598.27324897</v>
      </c>
      <c r="R28273" t="s">
        <v>37</v>
      </c>
    </row>
    <row r="28274" spans="1:18" x14ac:dyDescent="0.25">
      <c r="A28274" s="1">
        <v>44097</v>
      </c>
      <c r="B28274" s="7">
        <v>44097</v>
      </c>
      <c r="C28274" s="4">
        <v>3.61555392</v>
      </c>
      <c r="D28274" s="4">
        <v>3.6210922299999999</v>
      </c>
      <c r="E28274" s="4">
        <v>3.4256907299999999</v>
      </c>
      <c r="F28274" s="4">
        <v>3.4421713</v>
      </c>
      <c r="G28274" s="4">
        <v>1.236102464127973</v>
      </c>
      <c r="H28274" s="4">
        <v>-4.767850376610519E-2</v>
      </c>
      <c r="I28274" s="4">
        <v>3.3594657899458063E-4</v>
      </c>
      <c r="J28274" s="13">
        <v>-7.9985584017290501</v>
      </c>
      <c r="K28274" s="4">
        <v>-2.0513406795352174E-2</v>
      </c>
      <c r="L28274" s="7">
        <v>6210785.8403999396</v>
      </c>
      <c r="M28274" s="7">
        <v>94346957.638505086</v>
      </c>
      <c r="N28274" s="12">
        <v>6.5829211623302838E-2</v>
      </c>
      <c r="O28274" s="4">
        <v>1.2190855410788565E-9</v>
      </c>
      <c r="P28274" s="7">
        <v>21378588.770271052</v>
      </c>
      <c r="Q28274" s="7">
        <v>324758389.82557797</v>
      </c>
      <c r="R28274" t="s">
        <v>37</v>
      </c>
    </row>
    <row r="28275" spans="1:18" x14ac:dyDescent="0.25">
      <c r="A28275" s="1">
        <v>44098</v>
      </c>
      <c r="B28275" s="7">
        <v>44098</v>
      </c>
      <c r="C28275" s="4">
        <v>3.44092514</v>
      </c>
      <c r="D28275" s="4">
        <v>3.66007529</v>
      </c>
      <c r="E28275" s="4">
        <v>3.4240017699999998</v>
      </c>
      <c r="F28275" s="4">
        <v>3.64500095</v>
      </c>
      <c r="G28275" s="4">
        <v>1.293356626091589</v>
      </c>
      <c r="H28275" s="4">
        <v>5.8924914631645432E-2</v>
      </c>
      <c r="I28275" s="4">
        <v>3.3875264919550513E-4</v>
      </c>
      <c r="J28275" s="13">
        <v>-7.9902403652976073</v>
      </c>
      <c r="K28275" s="4">
        <v>8.3527274167294521E-3</v>
      </c>
      <c r="L28275" s="7">
        <v>7754440.9825109597</v>
      </c>
      <c r="M28275" s="7">
        <v>94346957.48999545</v>
      </c>
      <c r="N28275" s="12">
        <v>8.2190684138735912E-2</v>
      </c>
      <c r="O28275" s="4">
        <v>-1.5740797609008363E-9</v>
      </c>
      <c r="P28275" s="7">
        <v>28264944.747971382</v>
      </c>
      <c r="Q28275" s="7">
        <v>343894749.68064302</v>
      </c>
      <c r="R28275" t="s">
        <v>37</v>
      </c>
    </row>
    <row r="28276" spans="1:18" x14ac:dyDescent="0.25">
      <c r="A28276" s="1">
        <v>44099</v>
      </c>
      <c r="B28276" s="7">
        <v>44099</v>
      </c>
      <c r="C28276" s="4">
        <v>3.6472718500000001</v>
      </c>
      <c r="D28276" s="4">
        <v>3.69216371</v>
      </c>
      <c r="E28276" s="4">
        <v>3.5685535100000001</v>
      </c>
      <c r="F28276" s="4">
        <v>3.63215047</v>
      </c>
      <c r="G28276" s="4">
        <v>1.2898248888456487</v>
      </c>
      <c r="H28276" s="4">
        <v>-3.5255079974670506E-3</v>
      </c>
      <c r="I28276" s="4">
        <v>3.3968451590661103E-4</v>
      </c>
      <c r="J28276" s="13">
        <v>-7.9874932655068767</v>
      </c>
      <c r="K28276" s="4">
        <v>2.7508765269259666E-3</v>
      </c>
      <c r="L28276" s="7">
        <v>12596742.7334249</v>
      </c>
      <c r="M28276" s="7">
        <v>94346957.566604063</v>
      </c>
      <c r="N28276" s="12">
        <v>0.13351509214838489</v>
      </c>
      <c r="O28276" s="4">
        <v>8.119881676264341E-10</v>
      </c>
      <c r="P28276" s="7">
        <v>45753265.039678335</v>
      </c>
      <c r="Q28276" s="7">
        <v>342682346.26861101</v>
      </c>
      <c r="R28276" t="s">
        <v>37</v>
      </c>
    </row>
    <row r="28277" spans="1:18" x14ac:dyDescent="0.25">
      <c r="A28277" s="1">
        <v>44100</v>
      </c>
      <c r="B28277" s="7">
        <v>44100</v>
      </c>
      <c r="C28277" s="4">
        <v>3.6327523799999999</v>
      </c>
      <c r="D28277" s="4">
        <v>3.6623037200000002</v>
      </c>
      <c r="E28277" s="4">
        <v>3.60809092</v>
      </c>
      <c r="F28277" s="4">
        <v>3.6532068400000002</v>
      </c>
      <c r="G28277" s="4">
        <v>1.295605368164741</v>
      </c>
      <c r="H28277" s="4">
        <v>5.7972185276784962E-3</v>
      </c>
      <c r="I28277" s="4">
        <v>3.3981032189552549E-4</v>
      </c>
      <c r="J28277" s="13">
        <v>-7.9871229728030828</v>
      </c>
      <c r="K28277" s="4">
        <v>3.7036127060041939E-4</v>
      </c>
      <c r="L28277" s="7">
        <v>5914931.1538925804</v>
      </c>
      <c r="M28277" s="7">
        <v>94346957.651429892</v>
      </c>
      <c r="N28277" s="12">
        <v>6.2693395750455724E-2</v>
      </c>
      <c r="O28277" s="4">
        <v>8.9908387996054605E-10</v>
      </c>
      <c r="P28277" s="7">
        <v>21608466.949529469</v>
      </c>
      <c r="Q28277" s="7">
        <v>344668951.02539402</v>
      </c>
      <c r="R28277" t="s">
        <v>37</v>
      </c>
    </row>
    <row r="28278" spans="1:18" x14ac:dyDescent="0.25">
      <c r="A28278" s="1">
        <v>44101</v>
      </c>
      <c r="B28278" s="7">
        <v>44101</v>
      </c>
      <c r="C28278" s="4">
        <v>3.6508438499999998</v>
      </c>
      <c r="D28278" s="4">
        <v>3.6908058800000001</v>
      </c>
      <c r="E28278" s="4">
        <v>3.5811160599999998</v>
      </c>
      <c r="F28278" s="4">
        <v>3.6196837300000002</v>
      </c>
      <c r="G28278" s="4">
        <v>1.286386654617611</v>
      </c>
      <c r="H28278" s="4">
        <v>-9.1763514819215557E-3</v>
      </c>
      <c r="I28278" s="4">
        <v>3.3592512665916096E-4</v>
      </c>
      <c r="J28278" s="13">
        <v>-7.998622260156921</v>
      </c>
      <c r="K28278" s="4">
        <v>-1.1433423254161868E-2</v>
      </c>
      <c r="L28278" s="7">
        <v>5854948.5113525102</v>
      </c>
      <c r="M28278" s="7">
        <v>94346957.640160173</v>
      </c>
      <c r="N28278" s="12">
        <v>6.2057629178497907E-2</v>
      </c>
      <c r="O28278" s="4">
        <v>-1.1944972778265091E-10</v>
      </c>
      <c r="P28278" s="7">
        <v>21193061.866530403</v>
      </c>
      <c r="Q28278" s="7">
        <v>341506147.54508698</v>
      </c>
      <c r="R28278" t="s">
        <v>37</v>
      </c>
    </row>
    <row r="28279" spans="1:18" x14ac:dyDescent="0.25">
      <c r="A28279" s="1">
        <v>44102</v>
      </c>
      <c r="B28279" s="7">
        <v>44102</v>
      </c>
      <c r="C28279" s="4">
        <v>3.6223566599999999</v>
      </c>
      <c r="D28279" s="4">
        <v>3.6857631</v>
      </c>
      <c r="E28279" s="4">
        <v>3.6021294300000002</v>
      </c>
      <c r="F28279" s="4">
        <v>3.6062601000000001</v>
      </c>
      <c r="G28279" s="4">
        <v>1.2826712519635917</v>
      </c>
      <c r="H28279" s="4">
        <v>-3.7085090856819498E-3</v>
      </c>
      <c r="I28279" s="4">
        <v>3.3672989923475954E-4</v>
      </c>
      <c r="J28279" s="13">
        <v>-7.9962294349237677</v>
      </c>
      <c r="K28279" s="4">
        <v>2.3956903242165644E-3</v>
      </c>
      <c r="L28279" s="7">
        <v>4080197.97318521</v>
      </c>
      <c r="M28279" s="7">
        <v>94346957.606721431</v>
      </c>
      <c r="N28279" s="12">
        <v>4.3246736054735592E-2</v>
      </c>
      <c r="O28279" s="4">
        <v>-3.5442311015828055E-10</v>
      </c>
      <c r="P28279" s="7">
        <v>14714255.150798693</v>
      </c>
      <c r="Q28279" s="7">
        <v>340239668.77351099</v>
      </c>
      <c r="R28279" t="s">
        <v>37</v>
      </c>
    </row>
    <row r="28280" spans="1:18" x14ac:dyDescent="0.25">
      <c r="A28280" s="1">
        <v>44103</v>
      </c>
      <c r="B28280" s="7">
        <v>44103</v>
      </c>
      <c r="C28280" s="4">
        <v>3.60626259</v>
      </c>
      <c r="D28280" s="4">
        <v>3.6826646099999998</v>
      </c>
      <c r="E28280" s="4">
        <v>3.5973068600000002</v>
      </c>
      <c r="F28280" s="4">
        <v>3.6739910999999998</v>
      </c>
      <c r="G28280" s="4">
        <v>1.3012785643621283</v>
      </c>
      <c r="H28280" s="4">
        <v>1.878150719078742E-2</v>
      </c>
      <c r="I28280" s="4">
        <v>3.3878402303736148E-4</v>
      </c>
      <c r="J28280" s="13">
        <v>-7.9901477538031616</v>
      </c>
      <c r="K28280" s="4">
        <v>6.1002120906698976E-3</v>
      </c>
      <c r="L28280" s="7">
        <v>3838066.5868345299</v>
      </c>
      <c r="M28280" s="7">
        <v>94346957.566758394</v>
      </c>
      <c r="N28280" s="12">
        <v>4.0680342915337522E-2</v>
      </c>
      <c r="O28280" s="4">
        <v>-4.235752565776637E-10</v>
      </c>
      <c r="P28280" s="7">
        <v>14101022.481237439</v>
      </c>
      <c r="Q28280" s="7">
        <v>346629882.41234797</v>
      </c>
      <c r="R28280" t="s">
        <v>37</v>
      </c>
    </row>
    <row r="28281" spans="1:18" x14ac:dyDescent="0.25">
      <c r="A28281" s="1">
        <v>44104</v>
      </c>
      <c r="B28281" s="7">
        <v>44104</v>
      </c>
      <c r="C28281" s="4">
        <v>3.6755524500000001</v>
      </c>
      <c r="D28281" s="4">
        <v>3.6755524500000001</v>
      </c>
      <c r="E28281" s="4">
        <v>3.5940797299999998</v>
      </c>
      <c r="F28281" s="4">
        <v>3.6573454600000002</v>
      </c>
      <c r="G28281" s="4">
        <v>1.2967376001144735</v>
      </c>
      <c r="H28281" s="4">
        <v>-4.5306696578551004E-3</v>
      </c>
      <c r="I28281" s="4">
        <v>3.3913007707083923E-4</v>
      </c>
      <c r="J28281" s="13">
        <v>-7.9891268160074125</v>
      </c>
      <c r="K28281" s="4">
        <v>1.021459130142003E-3</v>
      </c>
      <c r="L28281" s="7">
        <v>3124431.9770224001</v>
      </c>
      <c r="M28281" s="7">
        <v>94346957.567158833</v>
      </c>
      <c r="N28281" s="12">
        <v>3.3116404148998031E-2</v>
      </c>
      <c r="O28281" s="4">
        <v>4.2443223935326573E-12</v>
      </c>
      <c r="P28281" s="7">
        <v>11427127.106241699</v>
      </c>
      <c r="Q28281" s="7">
        <v>345059416.92306101</v>
      </c>
      <c r="R28281" t="s">
        <v>37</v>
      </c>
    </row>
    <row r="28282" spans="1:18" x14ac:dyDescent="0.25">
      <c r="A28282" s="1">
        <v>44105</v>
      </c>
      <c r="B28282" s="7">
        <v>44105</v>
      </c>
      <c r="C28282" s="4">
        <v>3.6590427399999998</v>
      </c>
      <c r="D28282" s="4">
        <v>3.6679632400000002</v>
      </c>
      <c r="E28282" s="4">
        <v>3.37199757</v>
      </c>
      <c r="F28282" s="4">
        <v>3.6097696799999999</v>
      </c>
      <c r="G28282" s="4">
        <v>1.2836439697554309</v>
      </c>
      <c r="H28282" s="4">
        <v>-1.300828169510689E-2</v>
      </c>
      <c r="I28282" s="4">
        <v>3.399205261616382E-4</v>
      </c>
      <c r="J28282" s="13">
        <v>-7.9867987142604742</v>
      </c>
      <c r="K28282" s="4">
        <v>2.3308138801084776E-3</v>
      </c>
      <c r="L28282" s="7">
        <v>8485701.9059239905</v>
      </c>
      <c r="M28282" s="7">
        <v>94346957.444170788</v>
      </c>
      <c r="N28282" s="12">
        <v>8.9941447353459714E-2</v>
      </c>
      <c r="O28282" s="4">
        <v>-1.3035719262919561E-9</v>
      </c>
      <c r="P28282" s="7">
        <v>30631429.453522634</v>
      </c>
      <c r="Q28282" s="7">
        <v>340570786.382218</v>
      </c>
      <c r="R28282" t="s">
        <v>37</v>
      </c>
    </row>
    <row r="28283" spans="1:18" x14ac:dyDescent="0.25">
      <c r="A28283" s="1">
        <v>44106</v>
      </c>
      <c r="B28283" s="7">
        <v>44106</v>
      </c>
      <c r="C28283" s="4">
        <v>3.6127218399999999</v>
      </c>
      <c r="D28283" s="4">
        <v>3.63787415</v>
      </c>
      <c r="E28283" s="4">
        <v>3.44659907</v>
      </c>
      <c r="F28283" s="4">
        <v>3.5339312199999999</v>
      </c>
      <c r="G28283" s="4">
        <v>1.262410911342519</v>
      </c>
      <c r="H28283" s="4">
        <v>-2.1009224056643953E-2</v>
      </c>
      <c r="I28283" s="4">
        <v>3.3414708393277173E-4</v>
      </c>
      <c r="J28283" s="13">
        <v>-8.0039292908662478</v>
      </c>
      <c r="K28283" s="4">
        <v>-1.6984682549358893E-2</v>
      </c>
      <c r="L28283" s="7">
        <v>4270126.4374749297</v>
      </c>
      <c r="M28283" s="7">
        <v>94346957.517115742</v>
      </c>
      <c r="N28283" s="12">
        <v>4.5259821300546697E-2</v>
      </c>
      <c r="O28283" s="4">
        <v>7.731564007332301E-10</v>
      </c>
      <c r="P28283" s="7">
        <v>15090333.130740032</v>
      </c>
      <c r="Q28283" s="7">
        <v>333415658.68174899</v>
      </c>
      <c r="R28283" t="s">
        <v>37</v>
      </c>
    </row>
    <row r="28284" spans="1:18" x14ac:dyDescent="0.25">
      <c r="A28284" s="1">
        <v>44107</v>
      </c>
      <c r="B28284" s="7">
        <v>44107</v>
      </c>
      <c r="C28284" s="4">
        <v>3.5351738199999998</v>
      </c>
      <c r="D28284" s="4">
        <v>3.5768299200000002</v>
      </c>
      <c r="E28284" s="4">
        <v>3.5235992</v>
      </c>
      <c r="F28284" s="4">
        <v>3.54659849</v>
      </c>
      <c r="G28284" s="4">
        <v>1.2659889723162685</v>
      </c>
      <c r="H28284" s="4">
        <v>3.5844698754493925E-3</v>
      </c>
      <c r="I28284" s="4">
        <v>3.3619185862408297E-4</v>
      </c>
      <c r="J28284" s="13">
        <v>-7.9978285531542257</v>
      </c>
      <c r="K28284" s="4">
        <v>6.119385114019554E-3</v>
      </c>
      <c r="L28284" s="7">
        <v>2422555.8523623301</v>
      </c>
      <c r="M28284" s="7">
        <v>94346957.62159054</v>
      </c>
      <c r="N28284" s="12">
        <v>2.5677095620600571E-2</v>
      </c>
      <c r="O28284" s="4">
        <v>1.1073467612978798E-9</v>
      </c>
      <c r="P28284" s="7">
        <v>8591832.9279289022</v>
      </c>
      <c r="Q28284" s="7">
        <v>334610777.436827</v>
      </c>
      <c r="R28284" t="s">
        <v>37</v>
      </c>
    </row>
    <row r="28285" spans="1:18" x14ac:dyDescent="0.25">
      <c r="A28285" s="1">
        <v>44108</v>
      </c>
      <c r="B28285" s="7">
        <v>44108</v>
      </c>
      <c r="C28285" s="4">
        <v>3.5462784100000002</v>
      </c>
      <c r="D28285" s="4">
        <v>3.5804749400000002</v>
      </c>
      <c r="E28285" s="4">
        <v>3.5361980100000001</v>
      </c>
      <c r="F28285" s="4">
        <v>3.55239197</v>
      </c>
      <c r="G28285" s="4">
        <v>1.2676211709560135</v>
      </c>
      <c r="H28285" s="4">
        <v>1.6335314009564997E-3</v>
      </c>
      <c r="I28285" s="4">
        <v>3.3294573199967644E-4</v>
      </c>
      <c r="J28285" s="13">
        <v>-8.0075310482323285</v>
      </c>
      <c r="K28285" s="4">
        <v>-9.6555777337732282E-3</v>
      </c>
      <c r="L28285" s="7">
        <v>2443262.5951227602</v>
      </c>
      <c r="M28285" s="7">
        <v>94346957.607674703</v>
      </c>
      <c r="N28285" s="12">
        <v>2.5896570033372351E-2</v>
      </c>
      <c r="O28285" s="4">
        <v>-1.4749640223566834E-10</v>
      </c>
      <c r="P28285" s="7">
        <v>8679426.4235154539</v>
      </c>
      <c r="Q28285" s="7">
        <v>335157374.59943402</v>
      </c>
      <c r="R28285" t="s">
        <v>37</v>
      </c>
    </row>
    <row r="28286" spans="1:18" x14ac:dyDescent="0.25">
      <c r="A28286" s="1">
        <v>44109</v>
      </c>
      <c r="B28286" s="7">
        <v>44109</v>
      </c>
      <c r="C28286" s="4">
        <v>3.5523973799999999</v>
      </c>
      <c r="D28286" s="4">
        <v>3.5724226799999999</v>
      </c>
      <c r="E28286" s="4">
        <v>3.5134238600000001</v>
      </c>
      <c r="F28286" s="4">
        <v>3.5441573800000001</v>
      </c>
      <c r="G28286" s="4">
        <v>1.2653004392060629</v>
      </c>
      <c r="H28286" s="4">
        <v>-2.318040933979428E-3</v>
      </c>
      <c r="I28286" s="4">
        <v>3.283652296680926E-4</v>
      </c>
      <c r="J28286" s="13">
        <v>-8.0213840639814453</v>
      </c>
      <c r="K28286" s="4">
        <v>-1.3757504275766755E-2</v>
      </c>
      <c r="L28286" s="7">
        <v>2766566.83274379</v>
      </c>
      <c r="M28286" s="7">
        <v>94346957.562516019</v>
      </c>
      <c r="N28286" s="12">
        <v>2.9323328533520671E-2</v>
      </c>
      <c r="O28286" s="4">
        <v>-4.7864483814599622E-10</v>
      </c>
      <c r="P28286" s="7">
        <v>9805148.2575321291</v>
      </c>
      <c r="Q28286" s="7">
        <v>334380465.92573798</v>
      </c>
      <c r="R28286" t="s">
        <v>37</v>
      </c>
    </row>
    <row r="28287" spans="1:18" x14ac:dyDescent="0.25">
      <c r="A28287" s="1">
        <v>44110</v>
      </c>
      <c r="B28287" s="7">
        <v>44110</v>
      </c>
      <c r="C28287" s="4">
        <v>3.54435476</v>
      </c>
      <c r="D28287" s="4">
        <v>3.5577286199999998</v>
      </c>
      <c r="E28287" s="4">
        <v>3.3908990800000001</v>
      </c>
      <c r="F28287" s="4">
        <v>3.4145258799999998</v>
      </c>
      <c r="G28287" s="4">
        <v>1.2280386488309039</v>
      </c>
      <c r="H28287" s="4">
        <v>-3.6576112768446058E-2</v>
      </c>
      <c r="I28287" s="4">
        <v>3.2199124739273346E-4</v>
      </c>
      <c r="J28287" s="13">
        <v>-8.0409861947994479</v>
      </c>
      <c r="K28287" s="4">
        <v>-1.9411258255942275E-2</v>
      </c>
      <c r="L28287" s="7">
        <v>3696670.11498472</v>
      </c>
      <c r="M28287" s="7">
        <v>94346957.623656973</v>
      </c>
      <c r="N28287" s="12">
        <v>3.918165681325373E-2</v>
      </c>
      <c r="O28287" s="4">
        <v>6.4804373213585824E-10</v>
      </c>
      <c r="P28287" s="7">
        <v>12622375.777437901</v>
      </c>
      <c r="Q28287" s="7">
        <v>322150128.50524002</v>
      </c>
      <c r="R28287" t="s">
        <v>37</v>
      </c>
    </row>
    <row r="28288" spans="1:18" x14ac:dyDescent="0.25">
      <c r="A28288" s="1">
        <v>44111</v>
      </c>
      <c r="B28288" s="7">
        <v>44111</v>
      </c>
      <c r="C28288" s="4">
        <v>3.4145896499999999</v>
      </c>
      <c r="D28288" s="4">
        <v>3.4173925399999998</v>
      </c>
      <c r="E28288" s="4">
        <v>3.3779718299999999</v>
      </c>
      <c r="F28288" s="4">
        <v>3.40837821</v>
      </c>
      <c r="G28288" s="4">
        <v>1.2262365799222412</v>
      </c>
      <c r="H28288" s="4">
        <v>-1.800446157403214E-3</v>
      </c>
      <c r="I28288" s="4">
        <v>3.1946650367541612E-4</v>
      </c>
      <c r="J28288" s="13">
        <v>-8.0488581294693162</v>
      </c>
      <c r="K28288" s="4">
        <v>-7.8410321328949064E-3</v>
      </c>
      <c r="L28288" s="7">
        <v>2842091.8845502799</v>
      </c>
      <c r="M28288" s="7">
        <v>94346957.424307391</v>
      </c>
      <c r="N28288" s="12">
        <v>3.0123831887535233E-2</v>
      </c>
      <c r="O28288" s="4">
        <v>-2.1129412883717215E-9</v>
      </c>
      <c r="P28288" s="7">
        <v>9686924.0501190089</v>
      </c>
      <c r="Q28288" s="7">
        <v>321570113.86480701</v>
      </c>
      <c r="R28288" t="s">
        <v>37</v>
      </c>
    </row>
    <row r="28289" spans="1:18" x14ac:dyDescent="0.25">
      <c r="A28289" s="1">
        <v>44112</v>
      </c>
      <c r="B28289" s="7">
        <v>44112</v>
      </c>
      <c r="C28289" s="4">
        <v>3.4109349400000002</v>
      </c>
      <c r="D28289" s="4">
        <v>3.47303651</v>
      </c>
      <c r="E28289" s="4">
        <v>3.3384426</v>
      </c>
      <c r="F28289" s="4">
        <v>3.4665818499999999</v>
      </c>
      <c r="G28289" s="4">
        <v>1.2431690508337574</v>
      </c>
      <c r="H28289" s="4">
        <v>1.7076637747898256E-2</v>
      </c>
      <c r="I28289" s="4">
        <v>3.1757801895683317E-4</v>
      </c>
      <c r="J28289" s="13">
        <v>-8.0547870408200524</v>
      </c>
      <c r="K28289" s="4">
        <v>-5.9113700399140469E-3</v>
      </c>
      <c r="L28289" s="7">
        <v>2693228.40260919</v>
      </c>
      <c r="M28289" s="7">
        <v>94346957.641011134</v>
      </c>
      <c r="N28289" s="12">
        <v>2.8546001587638752E-2</v>
      </c>
      <c r="O28289" s="4">
        <v>2.2968810935572076E-9</v>
      </c>
      <c r="P28289" s="7">
        <v>9336296.6983895097</v>
      </c>
      <c r="Q28289" s="7">
        <v>327061450.96104801</v>
      </c>
      <c r="R28289" t="s">
        <v>37</v>
      </c>
    </row>
    <row r="28290" spans="1:18" x14ac:dyDescent="0.25">
      <c r="A28290" s="1">
        <v>44113</v>
      </c>
      <c r="B28290" s="7">
        <v>44113</v>
      </c>
      <c r="C28290" s="4">
        <v>3.4712022199999999</v>
      </c>
      <c r="D28290" s="4">
        <v>3.5651300400000001</v>
      </c>
      <c r="E28290" s="4">
        <v>3.45469691</v>
      </c>
      <c r="F28290" s="4">
        <v>3.55357879</v>
      </c>
      <c r="G28290" s="4">
        <v>1.2679552055449865</v>
      </c>
      <c r="H28290" s="4">
        <v>2.5095885158459518E-2</v>
      </c>
      <c r="I28290" s="4">
        <v>3.2117062768792341E-4</v>
      </c>
      <c r="J28290" s="13">
        <v>-8.0435380256274769</v>
      </c>
      <c r="K28290" s="4">
        <v>1.1312523275039893E-2</v>
      </c>
      <c r="L28290" s="7">
        <v>2548768.68598251</v>
      </c>
      <c r="M28290" s="7">
        <v>94346957.561258122</v>
      </c>
      <c r="N28290" s="12">
        <v>2.7014847662974517E-2</v>
      </c>
      <c r="O28290" s="4">
        <v>-8.4531619735457431E-10</v>
      </c>
      <c r="P28290" s="7">
        <v>9057250.3431236185</v>
      </c>
      <c r="Q28290" s="7">
        <v>335269347.29071701</v>
      </c>
      <c r="R28290" t="s">
        <v>37</v>
      </c>
    </row>
    <row r="28291" spans="1:18" x14ac:dyDescent="0.25">
      <c r="A28291" s="1">
        <v>44114</v>
      </c>
      <c r="B28291" s="7">
        <v>44114</v>
      </c>
      <c r="C28291" s="4">
        <v>3.55232166</v>
      </c>
      <c r="D28291" s="4">
        <v>3.6594671700000001</v>
      </c>
      <c r="E28291" s="4">
        <v>3.4978234000000001</v>
      </c>
      <c r="F28291" s="4">
        <v>3.51379084</v>
      </c>
      <c r="G28291" s="4">
        <v>1.2566954660810554</v>
      </c>
      <c r="H28291" s="4">
        <v>-1.1196585850851506E-2</v>
      </c>
      <c r="I28291" s="4">
        <v>3.1105510055903898E-4</v>
      </c>
      <c r="J28291" s="13">
        <v>-8.0755404892626235</v>
      </c>
      <c r="K28291" s="4">
        <v>-3.1495803964718502E-2</v>
      </c>
      <c r="L28291" s="7">
        <v>5259426.9272321602</v>
      </c>
      <c r="M28291" s="7">
        <v>94346957.497210339</v>
      </c>
      <c r="N28291" s="12">
        <v>5.5745591238463323E-2</v>
      </c>
      <c r="O28291" s="4">
        <v>-6.7885372532145142E-10</v>
      </c>
      <c r="P28291" s="7">
        <v>18480526.16055771</v>
      </c>
      <c r="Q28291" s="7">
        <v>331515475.03556699</v>
      </c>
      <c r="R28291" t="s">
        <v>37</v>
      </c>
    </row>
    <row r="28292" spans="1:18" x14ac:dyDescent="0.25">
      <c r="A28292" s="1">
        <v>44115</v>
      </c>
      <c r="B28292" s="7">
        <v>44115</v>
      </c>
      <c r="C28292" s="4">
        <v>3.5157236799999998</v>
      </c>
      <c r="D28292" s="4">
        <v>3.5444722500000001</v>
      </c>
      <c r="E28292" s="4">
        <v>3.5020456599999998</v>
      </c>
      <c r="F28292" s="4">
        <v>3.5332554100000002</v>
      </c>
      <c r="G28292" s="4">
        <v>1.2622196584331389</v>
      </c>
      <c r="H28292" s="4">
        <v>5.5394788381883985E-3</v>
      </c>
      <c r="I28292" s="4">
        <v>3.1036533186415925E-4</v>
      </c>
      <c r="J28292" s="13">
        <v>-8.0777604644748049</v>
      </c>
      <c r="K28292" s="4">
        <v>-2.2175128896457642E-3</v>
      </c>
      <c r="L28292" s="7">
        <v>2050971.86242047</v>
      </c>
      <c r="M28292" s="7">
        <v>94346957.540585786</v>
      </c>
      <c r="N28292" s="12">
        <v>2.1738611566124867E-2</v>
      </c>
      <c r="O28292" s="4">
        <v>4.5974399750777563E-10</v>
      </c>
      <c r="P28292" s="7">
        <v>7246607.4286549017</v>
      </c>
      <c r="Q28292" s="7">
        <v>333351898.14731503</v>
      </c>
      <c r="R28292" t="s">
        <v>37</v>
      </c>
    </row>
    <row r="28293" spans="1:18" x14ac:dyDescent="0.25">
      <c r="A28293" s="1">
        <v>44116</v>
      </c>
      <c r="B28293" s="7">
        <v>44116</v>
      </c>
      <c r="C28293" s="4">
        <v>3.5329655600000001</v>
      </c>
      <c r="D28293" s="4">
        <v>3.6986909699999999</v>
      </c>
      <c r="E28293" s="4">
        <v>3.5021740000000001</v>
      </c>
      <c r="F28293" s="4">
        <v>3.6486877400000002</v>
      </c>
      <c r="G28293" s="4">
        <v>1.2943675796627372</v>
      </c>
      <c r="H28293" s="4">
        <v>3.267024786073984E-2</v>
      </c>
      <c r="I28293" s="4">
        <v>3.1575708832582284E-4</v>
      </c>
      <c r="J28293" s="13">
        <v>-8.0605373478143996</v>
      </c>
      <c r="K28293" s="4">
        <v>1.7372289711865933E-2</v>
      </c>
      <c r="L28293" s="7">
        <v>5128040.9775588</v>
      </c>
      <c r="M28293" s="7">
        <v>94346957.529530868</v>
      </c>
      <c r="N28293" s="12">
        <v>5.43530084258807E-2</v>
      </c>
      <c r="O28293" s="4">
        <v>-1.1717302240742338E-10</v>
      </c>
      <c r="P28293" s="7">
        <v>18710620.245036408</v>
      </c>
      <c r="Q28293" s="7">
        <v>344242587.24430001</v>
      </c>
      <c r="R28293" t="s">
        <v>37</v>
      </c>
    </row>
    <row r="28294" spans="1:18" x14ac:dyDescent="0.25">
      <c r="A28294" s="1">
        <v>44117</v>
      </c>
      <c r="B28294" s="7">
        <v>44117</v>
      </c>
      <c r="C28294" s="4">
        <v>3.6473324900000001</v>
      </c>
      <c r="D28294" s="4">
        <v>3.67315017</v>
      </c>
      <c r="E28294" s="4">
        <v>3.61781526</v>
      </c>
      <c r="F28294" s="4">
        <v>3.6592258200000001</v>
      </c>
      <c r="G28294" s="4">
        <v>1.2972516004486296</v>
      </c>
      <c r="H28294" s="4">
        <v>2.8881835747336091E-3</v>
      </c>
      <c r="I28294" s="4">
        <v>3.2025713614945885E-4</v>
      </c>
      <c r="J28294" s="13">
        <v>-8.0463863343772744</v>
      </c>
      <c r="K28294" s="4">
        <v>1.425161299622988E-2</v>
      </c>
      <c r="L28294" s="7">
        <v>3808291.5351781198</v>
      </c>
      <c r="M28294" s="7">
        <v>94346957.575075269</v>
      </c>
      <c r="N28294" s="12">
        <v>4.0364751901487923E-2</v>
      </c>
      <c r="O28294" s="4">
        <v>4.827331161891452E-10</v>
      </c>
      <c r="P28294" s="7">
        <v>13935398.715611214</v>
      </c>
      <c r="Q28294" s="7">
        <v>345236823.19716001</v>
      </c>
      <c r="R28294" t="s">
        <v>37</v>
      </c>
    </row>
    <row r="28295" spans="1:18" x14ac:dyDescent="0.25">
      <c r="A28295" s="1">
        <v>44118</v>
      </c>
      <c r="B28295" s="7">
        <v>44118</v>
      </c>
      <c r="C28295" s="4">
        <v>3.6588518900000002</v>
      </c>
      <c r="D28295" s="4">
        <v>3.6891527700000002</v>
      </c>
      <c r="E28295" s="4">
        <v>3.60912144</v>
      </c>
      <c r="F28295" s="4">
        <v>3.65154991</v>
      </c>
      <c r="G28295" s="4">
        <v>1.2951517103400867</v>
      </c>
      <c r="H28295" s="4">
        <v>-2.0976868817568954E-3</v>
      </c>
      <c r="I28295" s="4">
        <v>3.1948446649375306E-4</v>
      </c>
      <c r="J28295" s="13">
        <v>-8.0488019035015039</v>
      </c>
      <c r="K28295" s="4">
        <v>-2.4126539848442238E-3</v>
      </c>
      <c r="L28295" s="7">
        <v>1790416.14872877</v>
      </c>
      <c r="M28295" s="7">
        <v>94346957.616432801</v>
      </c>
      <c r="N28295" s="12">
        <v>1.8976935705841198E-2</v>
      </c>
      <c r="O28295" s="4">
        <v>4.3835575843220127E-10</v>
      </c>
      <c r="P28295" s="7">
        <v>6537793.926753087</v>
      </c>
      <c r="Q28295" s="7">
        <v>344512624.593059</v>
      </c>
      <c r="R28295" t="s">
        <v>37</v>
      </c>
    </row>
    <row r="28296" spans="1:18" x14ac:dyDescent="0.25">
      <c r="A28296" s="1">
        <v>44119</v>
      </c>
      <c r="B28296" s="7">
        <v>44119</v>
      </c>
      <c r="C28296" s="4">
        <v>3.64884816</v>
      </c>
      <c r="D28296" s="4">
        <v>3.6665378099999999</v>
      </c>
      <c r="E28296" s="4">
        <v>3.5992697900000001</v>
      </c>
      <c r="F28296" s="4">
        <v>3.6442363800000002</v>
      </c>
      <c r="G28296" s="4">
        <v>1.2931468455704753</v>
      </c>
      <c r="H28296" s="4">
        <v>-2.0028563706526994E-3</v>
      </c>
      <c r="I28296" s="4">
        <v>3.1701831530480702E-4</v>
      </c>
      <c r="J28296" s="13">
        <v>-8.0565510087692456</v>
      </c>
      <c r="K28296" s="4">
        <v>-7.7191583553695379E-3</v>
      </c>
      <c r="L28296" s="7">
        <v>2170988.9602245898</v>
      </c>
      <c r="M28296" s="7">
        <v>94346957.470252782</v>
      </c>
      <c r="N28296" s="12">
        <v>2.3010693915689797E-2</v>
      </c>
      <c r="O28296" s="4">
        <v>-1.5493877330619391E-9</v>
      </c>
      <c r="P28296" s="7">
        <v>7911596.9494288238</v>
      </c>
      <c r="Q28296" s="7">
        <v>343822614.75540799</v>
      </c>
      <c r="R28296" t="s">
        <v>37</v>
      </c>
    </row>
    <row r="28297" spans="1:18" x14ac:dyDescent="0.25">
      <c r="A28297" s="1">
        <v>44120</v>
      </c>
      <c r="B28297" s="7">
        <v>44120</v>
      </c>
      <c r="C28297" s="4">
        <v>3.64600824</v>
      </c>
      <c r="D28297" s="4">
        <v>3.67384523</v>
      </c>
      <c r="E28297" s="4">
        <v>3.5199245299999999</v>
      </c>
      <c r="F28297" s="4">
        <v>3.5317289700000001</v>
      </c>
      <c r="G28297" s="4">
        <v>1.261787544236801</v>
      </c>
      <c r="H28297" s="4">
        <v>-3.087269821942782E-2</v>
      </c>
      <c r="I28297" s="4">
        <v>3.1193169937214125E-4</v>
      </c>
      <c r="J28297" s="13">
        <v>-8.0727263063883576</v>
      </c>
      <c r="K28297" s="4">
        <v>-1.6045180000957022E-2</v>
      </c>
      <c r="L28297" s="7">
        <v>2719706.2222970701</v>
      </c>
      <c r="M28297" s="7">
        <v>94346957.617927849</v>
      </c>
      <c r="N28297" s="12">
        <v>2.8826644663105389E-2</v>
      </c>
      <c r="O28297" s="4">
        <v>1.5652340165067533E-9</v>
      </c>
      <c r="P28297" s="7">
        <v>9605265.2551758233</v>
      </c>
      <c r="Q28297" s="7">
        <v>333207883.450598</v>
      </c>
      <c r="R28297" t="s">
        <v>37</v>
      </c>
    </row>
    <row r="28298" spans="1:18" x14ac:dyDescent="0.25">
      <c r="A28298" s="1">
        <v>44121</v>
      </c>
      <c r="B28298" s="7">
        <v>44121</v>
      </c>
      <c r="C28298" s="4">
        <v>3.5317636800000001</v>
      </c>
      <c r="D28298" s="4">
        <v>3.5669964599999999</v>
      </c>
      <c r="E28298" s="4">
        <v>3.51379844</v>
      </c>
      <c r="F28298" s="4">
        <v>3.5563246199999998</v>
      </c>
      <c r="G28298" s="4">
        <v>1.26872760144917</v>
      </c>
      <c r="H28298" s="4">
        <v>6.9641952168259802E-3</v>
      </c>
      <c r="I28298" s="4">
        <v>3.1310907011337816E-4</v>
      </c>
      <c r="J28298" s="13">
        <v>-8.0689589613086756</v>
      </c>
      <c r="K28298" s="4">
        <v>3.7744504441412407E-3</v>
      </c>
      <c r="L28298" s="7">
        <v>1449726.1066037801</v>
      </c>
      <c r="M28298" s="7">
        <v>94346957.436796099</v>
      </c>
      <c r="N28298" s="12">
        <v>1.5365902049093263E-2</v>
      </c>
      <c r="O28298" s="4">
        <v>-1.9198472840931478E-9</v>
      </c>
      <c r="P28298" s="7">
        <v>5155696.6451717671</v>
      </c>
      <c r="Q28298" s="7">
        <v>335528407.55457002</v>
      </c>
      <c r="R28298" t="s">
        <v>37</v>
      </c>
    </row>
    <row r="28299" spans="1:18" x14ac:dyDescent="0.25">
      <c r="A28299" s="1">
        <v>44122</v>
      </c>
      <c r="B28299" s="7">
        <v>44122</v>
      </c>
      <c r="C28299" s="4">
        <v>3.55564934</v>
      </c>
      <c r="D28299" s="4">
        <v>3.60837889</v>
      </c>
      <c r="E28299" s="4">
        <v>3.5543426199999999</v>
      </c>
      <c r="F28299" s="4">
        <v>3.6053084499999999</v>
      </c>
      <c r="G28299" s="4">
        <v>1.2824073287965507</v>
      </c>
      <c r="H28299" s="4">
        <v>1.3773722939836709E-2</v>
      </c>
      <c r="I28299" s="4">
        <v>3.1395937604242435E-4</v>
      </c>
      <c r="J28299" s="13">
        <v>-8.0662469560868431</v>
      </c>
      <c r="K28299" s="4">
        <v>2.7156860347044435E-3</v>
      </c>
      <c r="L28299" s="7">
        <v>1428632.3245375101</v>
      </c>
      <c r="M28299" s="7">
        <v>94346957.607356727</v>
      </c>
      <c r="N28299" s="12">
        <v>1.5142325314643873E-2</v>
      </c>
      <c r="O28299" s="4">
        <v>1.8078021041642559E-9</v>
      </c>
      <c r="P28299" s="7">
        <v>5150660.1915982272</v>
      </c>
      <c r="Q28299" s="7">
        <v>340149883.493595</v>
      </c>
      <c r="R28299" t="s">
        <v>37</v>
      </c>
    </row>
    <row r="28300" spans="1:18" x14ac:dyDescent="0.25">
      <c r="A28300" s="1">
        <v>44123</v>
      </c>
      <c r="B28300" s="7">
        <v>44123</v>
      </c>
      <c r="C28300" s="4">
        <v>3.60813205</v>
      </c>
      <c r="D28300" s="4">
        <v>3.6358035499999999</v>
      </c>
      <c r="E28300" s="4">
        <v>3.5589761499999999</v>
      </c>
      <c r="F28300" s="4">
        <v>3.6179072200000002</v>
      </c>
      <c r="G28300" s="4">
        <v>1.2858957426420792</v>
      </c>
      <c r="H28300" s="4">
        <v>3.4945054423846356E-3</v>
      </c>
      <c r="I28300" s="4">
        <v>3.0811580424086138E-4</v>
      </c>
      <c r="J28300" s="13">
        <v>-8.0850348578613929</v>
      </c>
      <c r="K28300" s="4">
        <v>-1.8612509284555809E-2</v>
      </c>
      <c r="L28300" s="7">
        <v>2442939.1987506598</v>
      </c>
      <c r="M28300" s="7">
        <v>94346957.577523768</v>
      </c>
      <c r="N28300" s="12">
        <v>2.5893142306611487E-2</v>
      </c>
      <c r="O28300" s="4">
        <v>-3.1620478213262097E-10</v>
      </c>
      <c r="P28300" s="7">
        <v>8838327.365181027</v>
      </c>
      <c r="Q28300" s="7">
        <v>341338539.00475699</v>
      </c>
      <c r="R28300" t="s">
        <v>37</v>
      </c>
    </row>
    <row r="28301" spans="1:18" x14ac:dyDescent="0.25">
      <c r="A28301" s="1">
        <v>44124</v>
      </c>
      <c r="B28301" s="7">
        <v>44124</v>
      </c>
      <c r="C28301" s="4">
        <v>3.617432</v>
      </c>
      <c r="D28301" s="4">
        <v>3.6386994000000001</v>
      </c>
      <c r="E28301" s="4">
        <v>3.56696758</v>
      </c>
      <c r="F28301" s="4">
        <v>3.5757037</v>
      </c>
      <c r="G28301" s="4">
        <v>1.2741619959365245</v>
      </c>
      <c r="H28301" s="4">
        <v>-1.1665174763658024E-2</v>
      </c>
      <c r="I28301" s="4">
        <v>3.000673997346101E-4</v>
      </c>
      <c r="J28301" s="13">
        <v>-8.1115034427596164</v>
      </c>
      <c r="K28301" s="4">
        <v>-2.612136214849807E-2</v>
      </c>
      <c r="L28301" s="7">
        <v>3864356.7088508001</v>
      </c>
      <c r="M28301" s="7">
        <v>94346957.561975554</v>
      </c>
      <c r="N28301" s="12">
        <v>4.0958996545408938E-2</v>
      </c>
      <c r="O28301" s="4">
        <v>-1.6479825863586879E-10</v>
      </c>
      <c r="P28301" s="7">
        <v>13817794.581957629</v>
      </c>
      <c r="Q28301" s="7">
        <v>337356765.23809898</v>
      </c>
      <c r="R28301" t="s">
        <v>37</v>
      </c>
    </row>
    <row r="28302" spans="1:18" x14ac:dyDescent="0.25">
      <c r="A28302" s="1">
        <v>44125</v>
      </c>
      <c r="B28302" s="7">
        <v>44125</v>
      </c>
      <c r="C28302" s="4">
        <v>3.5749913499999999</v>
      </c>
      <c r="D28302" s="4">
        <v>3.81878735</v>
      </c>
      <c r="E28302" s="4">
        <v>3.57086463</v>
      </c>
      <c r="F28302" s="4">
        <v>3.7550951600000002</v>
      </c>
      <c r="G28302" s="4">
        <v>1.3231136271053758</v>
      </c>
      <c r="H28302" s="4">
        <v>5.0169554037712956E-2</v>
      </c>
      <c r="I28302" s="4">
        <v>2.9282487313477625E-4</v>
      </c>
      <c r="J28302" s="13">
        <v>-8.1359358302543061</v>
      </c>
      <c r="K28302" s="4">
        <v>-2.4136332724712502E-2</v>
      </c>
      <c r="L28302" s="7">
        <v>6988775.9031926999</v>
      </c>
      <c r="M28302" s="7">
        <v>94346957.640093729</v>
      </c>
      <c r="N28302" s="12">
        <v>7.4075265149013622E-2</v>
      </c>
      <c r="O28302" s="4">
        <v>8.2798828162379467E-10</v>
      </c>
      <c r="P28302" s="7">
        <v>26243518.568403538</v>
      </c>
      <c r="Q28302" s="7">
        <v>354281803.99504101</v>
      </c>
      <c r="R28302" t="s">
        <v>37</v>
      </c>
    </row>
    <row r="28303" spans="1:18" x14ac:dyDescent="0.25">
      <c r="A28303" s="1">
        <v>44126</v>
      </c>
      <c r="B28303" s="7">
        <v>44126</v>
      </c>
      <c r="C28303" s="4">
        <v>3.7548532099999998</v>
      </c>
      <c r="D28303" s="4">
        <v>3.9354611899999998</v>
      </c>
      <c r="E28303" s="4">
        <v>3.75354089</v>
      </c>
      <c r="F28303" s="4">
        <v>3.8862269500000002</v>
      </c>
      <c r="G28303" s="4">
        <v>1.3574387512056592</v>
      </c>
      <c r="H28303" s="4">
        <v>3.4921029804208734E-2</v>
      </c>
      <c r="I28303" s="4">
        <v>2.997269422479569E-4</v>
      </c>
      <c r="J28303" s="13">
        <v>-8.1126386902916039</v>
      </c>
      <c r="K28303" s="4">
        <v>2.3570638106291925E-2</v>
      </c>
      <c r="L28303" s="7">
        <v>5967980.0895344596</v>
      </c>
      <c r="M28303" s="7">
        <v>94346957.424891755</v>
      </c>
      <c r="N28303" s="12">
        <v>6.3255670902641267E-2</v>
      </c>
      <c r="O28303" s="4">
        <v>-2.2809635763352666E-9</v>
      </c>
      <c r="P28303" s="7">
        <v>23192925.061012231</v>
      </c>
      <c r="Q28303" s="7">
        <v>366653688.59511697</v>
      </c>
      <c r="R28303" t="s">
        <v>37</v>
      </c>
    </row>
    <row r="28304" spans="1:18" x14ac:dyDescent="0.25">
      <c r="A28304" s="1">
        <v>44127</v>
      </c>
      <c r="B28304" s="7">
        <v>44127</v>
      </c>
      <c r="C28304" s="4">
        <v>3.8883320700000001</v>
      </c>
      <c r="D28304" s="4">
        <v>3.9172912200000001</v>
      </c>
      <c r="E28304" s="4">
        <v>3.8402029099999999</v>
      </c>
      <c r="F28304" s="4">
        <v>3.88593353</v>
      </c>
      <c r="G28304" s="4">
        <v>1.3573632458166762</v>
      </c>
      <c r="H28304" s="4">
        <v>-7.5502538522669325E-5</v>
      </c>
      <c r="I28304" s="4">
        <v>3.0050046813613672E-4</v>
      </c>
      <c r="J28304" s="13">
        <v>-8.1100612461328652</v>
      </c>
      <c r="K28304" s="4">
        <v>2.5807686235290116E-3</v>
      </c>
      <c r="L28304" s="7">
        <v>3278780.3036892898</v>
      </c>
      <c r="M28304" s="7">
        <v>94346957.512478337</v>
      </c>
      <c r="N28304" s="12">
        <v>3.475236923517791E-2</v>
      </c>
      <c r="O28304" s="4">
        <v>9.2834558842798016E-10</v>
      </c>
      <c r="P28304" s="7">
        <v>12741122.319609795</v>
      </c>
      <c r="Q28304" s="7">
        <v>366626005.65122497</v>
      </c>
      <c r="R28304" t="s">
        <v>37</v>
      </c>
    </row>
    <row r="28305" spans="1:18" x14ac:dyDescent="0.25">
      <c r="A28305" s="1">
        <v>44128</v>
      </c>
      <c r="B28305" s="7">
        <v>44128</v>
      </c>
      <c r="C28305" s="4">
        <v>3.88593353</v>
      </c>
      <c r="D28305" s="4">
        <v>3.9555615199999998</v>
      </c>
      <c r="E28305" s="4">
        <v>3.86999995</v>
      </c>
      <c r="F28305" s="4">
        <v>3.9425023800000001</v>
      </c>
      <c r="G28305" s="4">
        <v>1.3718156435327435</v>
      </c>
      <c r="H28305" s="4">
        <v>1.4557338555402442E-2</v>
      </c>
      <c r="I28305" s="4">
        <v>3.0076926673420595E-4</v>
      </c>
      <c r="J28305" s="13">
        <v>-8.1091671428697634</v>
      </c>
      <c r="K28305" s="4">
        <v>8.9450309257906068E-4</v>
      </c>
      <c r="L28305" s="7">
        <v>3327404.9224303202</v>
      </c>
      <c r="M28305" s="7">
        <v>94346957.493974164</v>
      </c>
      <c r="N28305" s="12">
        <v>3.526775013007534E-2</v>
      </c>
      <c r="O28305" s="4">
        <v>-1.9612898021757079E-10</v>
      </c>
      <c r="P28305" s="7">
        <v>13118301.825905252</v>
      </c>
      <c r="Q28305" s="7">
        <v>371963104.46575201</v>
      </c>
      <c r="R28305" t="s">
        <v>37</v>
      </c>
    </row>
    <row r="28306" spans="1:18" x14ac:dyDescent="0.25">
      <c r="A28306" s="1">
        <v>44129</v>
      </c>
      <c r="B28306" s="7">
        <v>44129</v>
      </c>
      <c r="C28306" s="4">
        <v>3.9425023800000001</v>
      </c>
      <c r="D28306" s="4">
        <v>3.9751657200000001</v>
      </c>
      <c r="E28306" s="4">
        <v>3.8590466800000001</v>
      </c>
      <c r="F28306" s="4">
        <v>3.8859215800000002</v>
      </c>
      <c r="G28306" s="4">
        <v>1.3573601706178131</v>
      </c>
      <c r="H28306" s="4">
        <v>-1.4351494189839874E-2</v>
      </c>
      <c r="I28306" s="4">
        <v>2.9820194921734627E-4</v>
      </c>
      <c r="J28306" s="13">
        <v>-8.1177396190441797</v>
      </c>
      <c r="K28306" s="4">
        <v>-8.535837270662542E-3</v>
      </c>
      <c r="L28306" s="7">
        <v>2997969.8460792401</v>
      </c>
      <c r="M28306" s="7">
        <v>94346957.579644471</v>
      </c>
      <c r="N28306" s="12">
        <v>3.1776009772741816E-2</v>
      </c>
      <c r="O28306" s="4">
        <v>9.0803465797087084E-10</v>
      </c>
      <c r="P28306" s="7">
        <v>11649875.721068598</v>
      </c>
      <c r="Q28306" s="7">
        <v>366624878.46608502</v>
      </c>
      <c r="R28306" t="s">
        <v>37</v>
      </c>
    </row>
    <row r="28307" spans="1:18" x14ac:dyDescent="0.25">
      <c r="A28307" s="1">
        <v>44130</v>
      </c>
      <c r="B28307" s="7">
        <v>44130</v>
      </c>
      <c r="C28307" s="4">
        <v>3.8859214899999999</v>
      </c>
      <c r="D28307" s="4">
        <v>3.95771395</v>
      </c>
      <c r="E28307" s="4">
        <v>3.8309198900000001</v>
      </c>
      <c r="F28307" s="4">
        <v>3.9318757299999998</v>
      </c>
      <c r="G28307" s="4">
        <v>1.3691165970041967</v>
      </c>
      <c r="H28307" s="4">
        <v>1.1825804781165856E-2</v>
      </c>
      <c r="I28307" s="4">
        <v>3.0071137627736468E-4</v>
      </c>
      <c r="J28307" s="13">
        <v>-8.1093596360370572</v>
      </c>
      <c r="K28307" s="4">
        <v>8.4151933500253538E-3</v>
      </c>
      <c r="L28307" s="7">
        <v>5060467.7643142696</v>
      </c>
      <c r="M28307" s="7">
        <v>94346957.519381225</v>
      </c>
      <c r="N28307" s="12">
        <v>5.3636788057259008E-2</v>
      </c>
      <c r="O28307" s="4">
        <v>-6.3874074844399866E-10</v>
      </c>
      <c r="P28307" s="7">
        <v>19897130.384954635</v>
      </c>
      <c r="Q28307" s="7">
        <v>370960512.469796</v>
      </c>
      <c r="R28307" t="s">
        <v>37</v>
      </c>
    </row>
    <row r="28308" spans="1:18" x14ac:dyDescent="0.25">
      <c r="A28308" s="1">
        <v>44131</v>
      </c>
      <c r="B28308" s="7">
        <v>44131</v>
      </c>
      <c r="C28308" s="4">
        <v>3.9318744699999999</v>
      </c>
      <c r="D28308" s="4">
        <v>4.0736720499999999</v>
      </c>
      <c r="E28308" s="4">
        <v>3.9209193600000001</v>
      </c>
      <c r="F28308" s="4">
        <v>4.0152688200000002</v>
      </c>
      <c r="G28308" s="4">
        <v>1.3901042990802008</v>
      </c>
      <c r="H28308" s="4">
        <v>2.120949280357861E-2</v>
      </c>
      <c r="I28308" s="4">
        <v>2.9406800818434191E-4</v>
      </c>
      <c r="J28308" s="13">
        <v>-8.1316994970211169</v>
      </c>
      <c r="K28308" s="4">
        <v>-2.2092174148061448E-2</v>
      </c>
      <c r="L28308" s="7">
        <v>5372882.5770652099</v>
      </c>
      <c r="M28308" s="7">
        <v>94346957.580034196</v>
      </c>
      <c r="N28308" s="12">
        <v>5.6948127580133276E-2</v>
      </c>
      <c r="O28308" s="4">
        <v>6.4287151236689913E-10</v>
      </c>
      <c r="P28308" s="7">
        <v>21573567.885211185</v>
      </c>
      <c r="Q28308" s="7">
        <v>378828397.032974</v>
      </c>
      <c r="R28308" t="s">
        <v>37</v>
      </c>
    </row>
    <row r="28309" spans="1:18" x14ac:dyDescent="0.25">
      <c r="A28309" s="1">
        <v>44132</v>
      </c>
      <c r="B28309" s="7">
        <v>44132</v>
      </c>
      <c r="C28309" s="4">
        <v>4.0152820699999996</v>
      </c>
      <c r="D28309" s="4">
        <v>4.0417594699999997</v>
      </c>
      <c r="E28309" s="4">
        <v>3.6803755900000001</v>
      </c>
      <c r="F28309" s="4">
        <v>3.7585860100000001</v>
      </c>
      <c r="G28309" s="4">
        <v>1.3240428255028558</v>
      </c>
      <c r="H28309" s="4">
        <v>-6.3926681252688841E-2</v>
      </c>
      <c r="I28309" s="4">
        <v>2.8321190492143451E-4</v>
      </c>
      <c r="J28309" s="13">
        <v>-8.1693151598762874</v>
      </c>
      <c r="K28309" s="4">
        <v>-3.6916981653108125E-2</v>
      </c>
      <c r="L28309" s="7">
        <v>5739706.0531290499</v>
      </c>
      <c r="M28309" s="7">
        <v>94346957.583431229</v>
      </c>
      <c r="N28309" s="12">
        <v>6.0836154128800758E-2</v>
      </c>
      <c r="O28309" s="4">
        <v>3.600574629702238E-11</v>
      </c>
      <c r="P28309" s="7">
        <v>21573178.872803167</v>
      </c>
      <c r="Q28309" s="7">
        <v>354611154.85914803</v>
      </c>
      <c r="R28309" t="s">
        <v>37</v>
      </c>
    </row>
    <row r="28310" spans="1:18" x14ac:dyDescent="0.25">
      <c r="A28310" s="1">
        <v>44133</v>
      </c>
      <c r="B28310" s="7">
        <v>44133</v>
      </c>
      <c r="C28310" s="4">
        <v>3.7584805600000002</v>
      </c>
      <c r="D28310" s="4">
        <v>4.2134221900000002</v>
      </c>
      <c r="E28310" s="4">
        <v>3.74804585</v>
      </c>
      <c r="F28310" s="4">
        <v>3.8521615100000002</v>
      </c>
      <c r="G28310" s="4">
        <v>1.3486344219250093</v>
      </c>
      <c r="H28310" s="4">
        <v>2.489646365708684E-2</v>
      </c>
      <c r="I28310" s="4">
        <v>2.8666430871583236E-4</v>
      </c>
      <c r="J28310" s="13">
        <v>-8.1571986828285468</v>
      </c>
      <c r="K28310" s="4">
        <v>1.2190178923995381E-2</v>
      </c>
      <c r="L28310" s="7">
        <v>20178668.950160399</v>
      </c>
      <c r="M28310" s="7">
        <v>94346957.480653763</v>
      </c>
      <c r="N28310" s="12">
        <v>0.21387726206537311</v>
      </c>
      <c r="O28310" s="4">
        <v>-1.0893564436039607E-9</v>
      </c>
      <c r="P28310" s="7">
        <v>77731491.852840006</v>
      </c>
      <c r="Q28310" s="7">
        <v>363439718.192581</v>
      </c>
      <c r="R28310" t="s">
        <v>37</v>
      </c>
    </row>
    <row r="28311" spans="1:18" x14ac:dyDescent="0.25">
      <c r="A28311" s="1">
        <v>44134</v>
      </c>
      <c r="B28311" s="7">
        <v>44134</v>
      </c>
      <c r="C28311" s="4">
        <v>3.85216447</v>
      </c>
      <c r="D28311" s="4">
        <v>3.8781852899999998</v>
      </c>
      <c r="E28311" s="4">
        <v>3.6539129799999999</v>
      </c>
      <c r="F28311" s="4">
        <v>3.7268990099999999</v>
      </c>
      <c r="G28311" s="4">
        <v>1.3155765232692489</v>
      </c>
      <c r="H28311" s="4">
        <v>-3.251745797127812E-2</v>
      </c>
      <c r="I28311" s="4">
        <v>2.7511850908215228E-4</v>
      </c>
      <c r="J28311" s="13">
        <v>-8.1983086110096703</v>
      </c>
      <c r="K28311" s="4">
        <v>-4.0276376523473406E-2</v>
      </c>
      <c r="L28311" s="7">
        <v>7777657.3180469004</v>
      </c>
      <c r="M28311" s="7">
        <v>94346957.447029933</v>
      </c>
      <c r="N28311" s="12">
        <v>8.2436758200852223E-2</v>
      </c>
      <c r="O28311" s="4">
        <v>-3.5638488385680704E-10</v>
      </c>
      <c r="P28311" s="7">
        <v>28986543.358748246</v>
      </c>
      <c r="Q28311" s="7">
        <v>351621582.305848</v>
      </c>
      <c r="R28311" t="s">
        <v>37</v>
      </c>
    </row>
    <row r="28312" spans="1:18" x14ac:dyDescent="0.25">
      <c r="A28312" s="1">
        <v>44135</v>
      </c>
      <c r="B28312" s="7">
        <v>44135</v>
      </c>
      <c r="C28312" s="4">
        <v>3.7268990099999999</v>
      </c>
      <c r="D28312" s="4">
        <v>3.7990374500000001</v>
      </c>
      <c r="E28312" s="4">
        <v>3.6624656299999998</v>
      </c>
      <c r="F28312" s="4">
        <v>3.70098284</v>
      </c>
      <c r="G28312" s="4">
        <v>1.3085984168085631</v>
      </c>
      <c r="H28312" s="4">
        <v>-6.9538160090900627E-3</v>
      </c>
      <c r="I28312" s="4">
        <v>2.6855701782769667E-4</v>
      </c>
      <c r="J28312" s="13">
        <v>-8.2224473096597155</v>
      </c>
      <c r="K28312" s="4">
        <v>-2.3849690361967976E-2</v>
      </c>
      <c r="L28312" s="7">
        <v>6822434.2536606304</v>
      </c>
      <c r="M28312" s="7">
        <v>94346957.604463801</v>
      </c>
      <c r="N28312" s="12">
        <v>7.2312180772831233E-2</v>
      </c>
      <c r="O28312" s="4">
        <v>1.6686692577544784E-9</v>
      </c>
      <c r="P28312" s="7">
        <v>25249712.099826202</v>
      </c>
      <c r="Q28312" s="7">
        <v>349176471.10032803</v>
      </c>
      <c r="R28312" t="s">
        <v>37</v>
      </c>
    </row>
    <row r="28313" spans="1:18" x14ac:dyDescent="0.25">
      <c r="A28313" s="1">
        <v>44136</v>
      </c>
      <c r="B28313" s="7">
        <v>44136</v>
      </c>
      <c r="C28313" s="4">
        <v>3.7009828499999999</v>
      </c>
      <c r="D28313" s="4">
        <v>3.7226030699999999</v>
      </c>
      <c r="E28313" s="4">
        <v>3.6178640500000001</v>
      </c>
      <c r="F28313" s="4">
        <v>3.63670823</v>
      </c>
      <c r="G28313" s="4">
        <v>1.2910789400758127</v>
      </c>
      <c r="H28313" s="4">
        <v>-1.7366903003527574E-2</v>
      </c>
      <c r="I28313" s="4">
        <v>2.6473605258785655E-4</v>
      </c>
      <c r="J28313" s="13">
        <v>-8.2367772563138875</v>
      </c>
      <c r="K28313" s="4">
        <v>-1.4227761652803332E-2</v>
      </c>
      <c r="L28313" s="7">
        <v>3346018.8829337098</v>
      </c>
      <c r="M28313" s="7">
        <v>94346957.600919783</v>
      </c>
      <c r="N28313" s="12">
        <v>3.5465042731818726E-2</v>
      </c>
      <c r="O28313" s="4">
        <v>-3.7563666731009467E-11</v>
      </c>
      <c r="P28313" s="7">
        <v>12168494.40930043</v>
      </c>
      <c r="Q28313" s="7">
        <v>343112357.18272603</v>
      </c>
      <c r="R28313" t="s">
        <v>37</v>
      </c>
    </row>
    <row r="28314" spans="1:18" x14ac:dyDescent="0.25">
      <c r="A28314" s="1">
        <v>44137</v>
      </c>
      <c r="B28314" s="7">
        <v>44137</v>
      </c>
      <c r="C28314" s="4">
        <v>3.6366878900000001</v>
      </c>
      <c r="D28314" s="4">
        <v>3.6786164000000001</v>
      </c>
      <c r="E28314" s="4">
        <v>3.48277875</v>
      </c>
      <c r="F28314" s="4">
        <v>3.5023840100000001</v>
      </c>
      <c r="G28314" s="4">
        <v>1.2534438823351992</v>
      </c>
      <c r="H28314" s="4">
        <v>-3.693566035678366E-2</v>
      </c>
      <c r="I28314" s="4">
        <v>2.5846918961536995E-4</v>
      </c>
      <c r="J28314" s="13">
        <v>-8.2607340602281969</v>
      </c>
      <c r="K28314" s="4">
        <v>-2.3672117610074466E-2</v>
      </c>
      <c r="L28314" s="7">
        <v>5343495.2631187905</v>
      </c>
      <c r="M28314" s="7">
        <v>94346957.567498729</v>
      </c>
      <c r="N28314" s="12">
        <v>5.6636646277606659E-2</v>
      </c>
      <c r="O28314" s="4">
        <v>-3.5423563549159111E-10</v>
      </c>
      <c r="P28314" s="7">
        <v>18714972.367057994</v>
      </c>
      <c r="Q28314" s="7">
        <v>330439275.57655603</v>
      </c>
      <c r="R28314" t="s">
        <v>37</v>
      </c>
    </row>
    <row r="28315" spans="1:18" x14ac:dyDescent="0.25">
      <c r="A28315" s="1">
        <v>44138</v>
      </c>
      <c r="B28315" s="7">
        <v>44138</v>
      </c>
      <c r="C28315" s="4">
        <v>3.50237789</v>
      </c>
      <c r="D28315" s="4">
        <v>3.5142630499999998</v>
      </c>
      <c r="E28315" s="4">
        <v>3.4140856300000002</v>
      </c>
      <c r="F28315" s="4">
        <v>3.4663629299999998</v>
      </c>
      <c r="G28315" s="4">
        <v>1.243105897294527</v>
      </c>
      <c r="H28315" s="4">
        <v>-1.0284731741908637E-2</v>
      </c>
      <c r="I28315" s="4">
        <v>2.4847943911355711E-4</v>
      </c>
      <c r="J28315" s="13">
        <v>-8.3001504558364179</v>
      </c>
      <c r="K28315" s="4">
        <v>-3.86496762599777E-2</v>
      </c>
      <c r="L28315" s="7">
        <v>4308037.6276950296</v>
      </c>
      <c r="M28315" s="7">
        <v>94346957.543255284</v>
      </c>
      <c r="N28315" s="12">
        <v>4.5661648662278502E-2</v>
      </c>
      <c r="O28315" s="4">
        <v>-2.5696052982933697E-10</v>
      </c>
      <c r="P28315" s="7">
        <v>14933221.933687191</v>
      </c>
      <c r="Q28315" s="7">
        <v>327040796.18622398</v>
      </c>
      <c r="R28315" t="s">
        <v>37</v>
      </c>
    </row>
    <row r="28316" spans="1:18" x14ac:dyDescent="0.25">
      <c r="A28316" s="1">
        <v>44140</v>
      </c>
      <c r="B28316" s="7">
        <v>44140</v>
      </c>
      <c r="C28316" s="4">
        <v>3.3956714300000002</v>
      </c>
      <c r="D28316" s="4">
        <v>3.5466127200000002</v>
      </c>
      <c r="E28316" s="4">
        <v>3.3898274000000002</v>
      </c>
      <c r="F28316" s="4">
        <v>3.5222314899999998</v>
      </c>
      <c r="G28316" s="4">
        <v>1.2590947347738377</v>
      </c>
      <c r="H28316" s="4">
        <v>1.6117342911926409E-2</v>
      </c>
      <c r="I28316" s="4">
        <v>2.2607610715710629E-4</v>
      </c>
      <c r="J28316" s="13">
        <v>-8.3946388580496833</v>
      </c>
      <c r="K28316" s="4">
        <v>-9.0161713324748441E-2</v>
      </c>
      <c r="L28316" s="7">
        <v>7935107.4848760702</v>
      </c>
      <c r="M28316" s="7">
        <v>94346957.471802637</v>
      </c>
      <c r="N28316" s="12">
        <v>8.4105600196462363E-2</v>
      </c>
      <c r="O28316" s="4">
        <v>-7.5733917985460353E-10</v>
      </c>
      <c r="P28316" s="7">
        <v>27949285.459765192</v>
      </c>
      <c r="Q28316" s="7">
        <v>332311824.59287399</v>
      </c>
      <c r="R28316" t="s">
        <v>37</v>
      </c>
    </row>
    <row r="28317" spans="1:18" x14ac:dyDescent="0.25">
      <c r="A28317" s="1">
        <v>44141</v>
      </c>
      <c r="B28317" s="7">
        <v>44141</v>
      </c>
      <c r="C28317" s="4">
        <v>3.5222274499999999</v>
      </c>
      <c r="D28317" s="4">
        <v>3.6330148499999999</v>
      </c>
      <c r="E28317" s="4">
        <v>3.4920789800000001</v>
      </c>
      <c r="F28317" s="4">
        <v>3.6330148499999999</v>
      </c>
      <c r="G28317" s="4">
        <v>1.290062840761677</v>
      </c>
      <c r="H28317" s="4">
        <v>3.1452606199940628E-2</v>
      </c>
      <c r="I28317" s="4">
        <v>2.333960376436526E-4</v>
      </c>
      <c r="J28317" s="13">
        <v>-8.3627738149326483</v>
      </c>
      <c r="K28317" s="4">
        <v>3.237816936337945E-2</v>
      </c>
      <c r="L28317" s="7">
        <v>13250277.7039994</v>
      </c>
      <c r="M28317" s="7">
        <v>94346957.57390973</v>
      </c>
      <c r="N28317" s="12">
        <v>0.14044202425520047</v>
      </c>
      <c r="O28317" s="4">
        <v>1.0822510388707361E-9</v>
      </c>
      <c r="P28317" s="7">
        <v>48138455.665253721</v>
      </c>
      <c r="Q28317" s="7">
        <v>342763897.91833401</v>
      </c>
      <c r="R28317" t="s">
        <v>37</v>
      </c>
    </row>
    <row r="28318" spans="1:18" x14ac:dyDescent="0.25">
      <c r="A28318" s="1">
        <v>44142</v>
      </c>
      <c r="B28318" s="7">
        <v>44142</v>
      </c>
      <c r="C28318" s="4">
        <v>3.6330148499999999</v>
      </c>
      <c r="D28318" s="4">
        <v>3.65167098</v>
      </c>
      <c r="E28318" s="4">
        <v>3.3375381700000002</v>
      </c>
      <c r="F28318" s="4">
        <v>3.4230269799999999</v>
      </c>
      <c r="G28318" s="4">
        <v>1.2305252414918615</v>
      </c>
      <c r="H28318" s="4">
        <v>-5.7799893110814002E-2</v>
      </c>
      <c r="I28318" s="4">
        <v>2.3075931791732376E-4</v>
      </c>
      <c r="J28318" s="13">
        <v>-8.3741353043897835</v>
      </c>
      <c r="K28318" s="4">
        <v>-1.1297191473124147E-2</v>
      </c>
      <c r="L28318" s="7">
        <v>8442047.4728534594</v>
      </c>
      <c r="M28318" s="7">
        <v>94346957.580421701</v>
      </c>
      <c r="N28318" s="12">
        <v>8.9478746208190407E-2</v>
      </c>
      <c r="O28318" s="4">
        <v>6.9021529914021828E-11</v>
      </c>
      <c r="P28318" s="7">
        <v>28897356.266018208</v>
      </c>
      <c r="Q28318" s="7">
        <v>322952181.27869898</v>
      </c>
      <c r="R28318" t="s">
        <v>37</v>
      </c>
    </row>
    <row r="28319" spans="1:18" x14ac:dyDescent="0.25">
      <c r="A28319" s="1">
        <v>44143</v>
      </c>
      <c r="B28319" s="7">
        <v>44143</v>
      </c>
      <c r="C28319" s="4">
        <v>3.4230269799999999</v>
      </c>
      <c r="D28319" s="4">
        <v>3.5740108799999999</v>
      </c>
      <c r="E28319" s="4">
        <v>3.4167562299999998</v>
      </c>
      <c r="F28319" s="4">
        <v>3.5466922400000001</v>
      </c>
      <c r="G28319" s="4">
        <v>1.2660154057457087</v>
      </c>
      <c r="H28319" s="4">
        <v>3.6127456991297248E-2</v>
      </c>
      <c r="I28319" s="4">
        <v>2.2912089409201015E-4</v>
      </c>
      <c r="J28319" s="13">
        <v>-8.3812607719125509</v>
      </c>
      <c r="K28319" s="4">
        <v>-7.1001415678504914E-3</v>
      </c>
      <c r="L28319" s="7">
        <v>2618451.1112207798</v>
      </c>
      <c r="M28319" s="7">
        <v>94346957.544488549</v>
      </c>
      <c r="N28319" s="12">
        <v>2.7753423951016865E-2</v>
      </c>
      <c r="O28319" s="4">
        <v>-3.8086179737734608E-10</v>
      </c>
      <c r="P28319" s="7">
        <v>9286840.2369861174</v>
      </c>
      <c r="Q28319" s="7">
        <v>334619622.19064701</v>
      </c>
      <c r="R28319" t="s">
        <v>37</v>
      </c>
    </row>
    <row r="28320" spans="1:18" x14ac:dyDescent="0.25">
      <c r="A28320" s="1">
        <v>44144</v>
      </c>
      <c r="B28320" s="7">
        <v>44144</v>
      </c>
      <c r="C28320" s="4">
        <v>3.54669013</v>
      </c>
      <c r="D28320" s="4">
        <v>3.5949838700000001</v>
      </c>
      <c r="E28320" s="4">
        <v>3.41424393</v>
      </c>
      <c r="F28320" s="4">
        <v>3.5411155600000002</v>
      </c>
      <c r="G28320" s="4">
        <v>1.2644418074461743</v>
      </c>
      <c r="H28320" s="4">
        <v>-1.572360842901861E-3</v>
      </c>
      <c r="I28320" s="4">
        <v>2.3095764873203896E-4</v>
      </c>
      <c r="J28320" s="13">
        <v>-8.3732762030734396</v>
      </c>
      <c r="K28320" s="4">
        <v>8.0165305189984527E-3</v>
      </c>
      <c r="L28320" s="7">
        <v>4613146.3090511598</v>
      </c>
      <c r="M28320" s="7">
        <v>94346957.478734747</v>
      </c>
      <c r="N28320" s="12">
        <v>4.8895549282454986E-2</v>
      </c>
      <c r="O28320" s="4">
        <v>-6.969361214019191E-10</v>
      </c>
      <c r="P28320" s="7">
        <v>16335684.175537631</v>
      </c>
      <c r="Q28320" s="7">
        <v>334093479.16660601</v>
      </c>
      <c r="R28320" t="s">
        <v>37</v>
      </c>
    </row>
    <row r="28321" spans="1:18" x14ac:dyDescent="0.25">
      <c r="A28321" s="1">
        <v>44145</v>
      </c>
      <c r="B28321" s="7">
        <v>44145</v>
      </c>
      <c r="C28321" s="4">
        <v>3.54106064</v>
      </c>
      <c r="D28321" s="4">
        <v>3.6840088099999999</v>
      </c>
      <c r="E28321" s="4">
        <v>3.5108384500000001</v>
      </c>
      <c r="F28321" s="4">
        <v>3.6568021900000001</v>
      </c>
      <c r="G28321" s="4">
        <v>1.2965890469194887</v>
      </c>
      <c r="H28321" s="4">
        <v>3.2669543831548922E-2</v>
      </c>
      <c r="I28321" s="4">
        <v>2.39148876045692E-4</v>
      </c>
      <c r="J28321" s="13">
        <v>-8.3384242876370447</v>
      </c>
      <c r="K28321" s="4">
        <v>3.5466360861495613E-2</v>
      </c>
      <c r="L28321" s="7">
        <v>4683727.4013899602</v>
      </c>
      <c r="M28321" s="7">
        <v>94346957.630750597</v>
      </c>
      <c r="N28321" s="12">
        <v>4.9643650616916009E-2</v>
      </c>
      <c r="O28321" s="4">
        <v>1.6112427364941032E-9</v>
      </c>
      <c r="P28321" s="7">
        <v>17127464.618765816</v>
      </c>
      <c r="Q28321" s="7">
        <v>345008161.283966</v>
      </c>
      <c r="R28321" t="s">
        <v>37</v>
      </c>
    </row>
    <row r="28322" spans="1:18" x14ac:dyDescent="0.25">
      <c r="A28322" s="1">
        <v>44146</v>
      </c>
      <c r="B28322" s="7">
        <v>44146</v>
      </c>
      <c r="C28322" s="4">
        <v>3.6567983399999999</v>
      </c>
      <c r="D28322" s="4">
        <v>3.76633255</v>
      </c>
      <c r="E28322" s="4">
        <v>3.6536297499999999</v>
      </c>
      <c r="F28322" s="4">
        <v>3.68981059</v>
      </c>
      <c r="G28322" s="4">
        <v>1.3055751261116681</v>
      </c>
      <c r="H28322" s="4">
        <v>9.0265752110589102E-3</v>
      </c>
      <c r="I28322" s="4">
        <v>2.3499972950671584E-4</v>
      </c>
      <c r="J28322" s="13">
        <v>-8.3559261948560302</v>
      </c>
      <c r="K28322" s="4">
        <v>-1.7349638466138649E-2</v>
      </c>
      <c r="L28322" s="7">
        <v>3320617.7515961202</v>
      </c>
      <c r="M28322" s="7">
        <v>94346957.6172093</v>
      </c>
      <c r="N28322" s="12">
        <v>3.5195811666431785E-2</v>
      </c>
      <c r="O28322" s="4">
        <v>-1.4352657960053591E-10</v>
      </c>
      <c r="P28322" s="7">
        <v>12252450.545181355</v>
      </c>
      <c r="Q28322" s="7">
        <v>348122403.35026002</v>
      </c>
      <c r="R28322" t="s">
        <v>37</v>
      </c>
    </row>
    <row r="28323" spans="1:18" x14ac:dyDescent="0.25">
      <c r="A28323" s="1">
        <v>44147</v>
      </c>
      <c r="B28323" s="7">
        <v>44147</v>
      </c>
      <c r="C28323" s="4">
        <v>3.6898115900000001</v>
      </c>
      <c r="D28323" s="4">
        <v>3.73726936</v>
      </c>
      <c r="E28323" s="4">
        <v>3.63105286</v>
      </c>
      <c r="F28323" s="4">
        <v>3.6917961400000001</v>
      </c>
      <c r="G28323" s="4">
        <v>1.3061130984313847</v>
      </c>
      <c r="H28323" s="4">
        <v>5.381170527780705E-4</v>
      </c>
      <c r="I28323" s="4">
        <v>2.2681974229131008E-4</v>
      </c>
      <c r="J28323" s="13">
        <v>-8.3913549427592447</v>
      </c>
      <c r="K28323" s="4">
        <v>-3.4808496301575474E-2</v>
      </c>
      <c r="L28323" s="7">
        <v>3492899.0302570001</v>
      </c>
      <c r="M28323" s="7">
        <v>94346957.502370372</v>
      </c>
      <c r="N28323" s="12">
        <v>3.7021851289367171E-2</v>
      </c>
      <c r="O28323" s="4">
        <v>-1.2171979985848589E-9</v>
      </c>
      <c r="P28323" s="7">
        <v>12895071.157312537</v>
      </c>
      <c r="Q28323" s="7">
        <v>348309733.52799499</v>
      </c>
      <c r="R28323" t="s">
        <v>37</v>
      </c>
    </row>
    <row r="28324" spans="1:18" x14ac:dyDescent="0.25">
      <c r="A28324" s="1">
        <v>44148</v>
      </c>
      <c r="B28324" s="7">
        <v>44148</v>
      </c>
      <c r="C28324" s="4">
        <v>3.6918047899999999</v>
      </c>
      <c r="D28324" s="4">
        <v>3.7488424199999999</v>
      </c>
      <c r="E28324" s="4">
        <v>3.6888516500000001</v>
      </c>
      <c r="F28324" s="4">
        <v>3.7377448499999999</v>
      </c>
      <c r="G28324" s="4">
        <v>1.3184824482766924</v>
      </c>
      <c r="H28324" s="4">
        <v>1.2446166651011174E-2</v>
      </c>
      <c r="I28324" s="4">
        <v>2.2905924658864278E-4</v>
      </c>
      <c r="J28324" s="13">
        <v>-8.3815298691442557</v>
      </c>
      <c r="K28324" s="4">
        <v>9.8734981122430131E-3</v>
      </c>
      <c r="L28324" s="7">
        <v>2209540.6838688999</v>
      </c>
      <c r="M28324" s="7">
        <v>94346957.479663178</v>
      </c>
      <c r="N28324" s="12">
        <v>2.3419310414383783E-2</v>
      </c>
      <c r="O28324" s="4">
        <v>-2.4067754478801322E-10</v>
      </c>
      <c r="P28324" s="7">
        <v>8258699.311996459</v>
      </c>
      <c r="Q28324" s="7">
        <v>352644854.43278003</v>
      </c>
      <c r="R28324" t="s">
        <v>37</v>
      </c>
    </row>
    <row r="28325" spans="1:18" x14ac:dyDescent="0.25">
      <c r="A28325" s="1">
        <v>44149</v>
      </c>
      <c r="B28325" s="7">
        <v>44149</v>
      </c>
      <c r="C28325" s="4">
        <v>3.7377448499999999</v>
      </c>
      <c r="D28325" s="4">
        <v>3.73845107</v>
      </c>
      <c r="E28325" s="4">
        <v>3.5914328200000001</v>
      </c>
      <c r="F28325" s="4">
        <v>3.66434009</v>
      </c>
      <c r="G28325" s="4">
        <v>1.2986482618275812</v>
      </c>
      <c r="H28325" s="4">
        <v>-1.9638782995045755E-2</v>
      </c>
      <c r="I28325" s="4">
        <v>2.2805006583854399E-4</v>
      </c>
      <c r="J28325" s="13">
        <v>-8.3859453661043748</v>
      </c>
      <c r="K28325" s="4">
        <v>-4.4057629854651805E-3</v>
      </c>
      <c r="L28325" s="7">
        <v>1951413.7078891899</v>
      </c>
      <c r="M28325" s="7">
        <v>94346957.466497332</v>
      </c>
      <c r="N28325" s="12">
        <v>2.0683377188735929E-2</v>
      </c>
      <c r="O28325" s="4">
        <v>-1.3954712286144546E-10</v>
      </c>
      <c r="P28325" s="7">
        <v>7150643.4819939081</v>
      </c>
      <c r="Q28325" s="7">
        <v>345719338.61401099</v>
      </c>
      <c r="R28325" t="s">
        <v>37</v>
      </c>
    </row>
    <row r="28326" spans="1:18" x14ac:dyDescent="0.25">
      <c r="A28326" s="1">
        <v>44150</v>
      </c>
      <c r="B28326" s="7">
        <v>44150</v>
      </c>
      <c r="C28326" s="4">
        <v>3.6643400399999999</v>
      </c>
      <c r="D28326" s="4">
        <v>3.6784588999999999</v>
      </c>
      <c r="E28326" s="4">
        <v>3.5469567899999999</v>
      </c>
      <c r="F28326" s="4">
        <v>3.5896413300000001</v>
      </c>
      <c r="G28326" s="4">
        <v>1.2780522894310486</v>
      </c>
      <c r="H28326" s="4">
        <v>-2.0385324005228994E-2</v>
      </c>
      <c r="I28326" s="4">
        <v>2.2497707112024854E-4</v>
      </c>
      <c r="J28326" s="13">
        <v>-8.3995120670848653</v>
      </c>
      <c r="K28326" s="4">
        <v>-1.3475088055756547E-2</v>
      </c>
      <c r="L28326" s="7">
        <v>2188208.7139853202</v>
      </c>
      <c r="M28326" s="7">
        <v>94346957.615246758</v>
      </c>
      <c r="N28326" s="12">
        <v>2.319320907950188E-2</v>
      </c>
      <c r="O28326" s="4">
        <v>1.5766213347165098E-9</v>
      </c>
      <c r="P28326" s="7">
        <v>7854884.438387855</v>
      </c>
      <c r="Q28326" s="7">
        <v>338671738.41544801</v>
      </c>
      <c r="R28326" t="s">
        <v>37</v>
      </c>
    </row>
    <row r="28327" spans="1:18" x14ac:dyDescent="0.25">
      <c r="A28327" s="1">
        <v>44151</v>
      </c>
      <c r="B28327" s="7">
        <v>44151</v>
      </c>
      <c r="C28327" s="4">
        <v>3.5896413300000001</v>
      </c>
      <c r="D28327" s="4">
        <v>3.72744835</v>
      </c>
      <c r="E28327" s="4">
        <v>3.5770982500000001</v>
      </c>
      <c r="F28327" s="4">
        <v>3.69151031</v>
      </c>
      <c r="G28327" s="4">
        <v>1.3060356724157971</v>
      </c>
      <c r="H28327" s="4">
        <v>2.8378595696634652E-2</v>
      </c>
      <c r="I28327" s="4">
        <v>2.2083547055293538E-4</v>
      </c>
      <c r="J28327" s="13">
        <v>-8.4180926108432814</v>
      </c>
      <c r="K28327" s="4">
        <v>-1.8408989621433457E-2</v>
      </c>
      <c r="L28327" s="7">
        <v>2793138.9306324101</v>
      </c>
      <c r="M28327" s="7">
        <v>94346957.595683649</v>
      </c>
      <c r="N28327" s="12">
        <v>2.9604970862994691E-2</v>
      </c>
      <c r="O28327" s="4">
        <v>-2.0735283020372655E-10</v>
      </c>
      <c r="P28327" s="7">
        <v>10310901.159691917</v>
      </c>
      <c r="Q28327" s="7">
        <v>348282766.68159902</v>
      </c>
      <c r="R28327" t="s">
        <v>37</v>
      </c>
    </row>
    <row r="28328" spans="1:18" x14ac:dyDescent="0.25">
      <c r="A28328" s="1">
        <v>44152</v>
      </c>
      <c r="B28328" s="7">
        <v>44152</v>
      </c>
      <c r="C28328" s="4">
        <v>3.7062809799999998</v>
      </c>
      <c r="D28328" s="4">
        <v>3.8938737300000001</v>
      </c>
      <c r="E28328" s="4">
        <v>3.69352386</v>
      </c>
      <c r="F28328" s="4">
        <v>3.8437731899999998</v>
      </c>
      <c r="G28328" s="4">
        <v>1.3464544857252232</v>
      </c>
      <c r="H28328" s="4">
        <v>4.1246770891451172E-2</v>
      </c>
      <c r="I28328" s="4">
        <v>2.1783421932344141E-4</v>
      </c>
      <c r="J28328" s="13">
        <v>-8.431776246292026</v>
      </c>
      <c r="K28328" s="4">
        <v>-1.3590440077308868E-2</v>
      </c>
      <c r="L28328" s="7">
        <v>5505090.9262006199</v>
      </c>
      <c r="M28328" s="7">
        <v>94346957.471233875</v>
      </c>
      <c r="N28328" s="12">
        <v>5.8349427196728698E-2</v>
      </c>
      <c r="O28328" s="4">
        <v>-1.3190650530167252E-9</v>
      </c>
      <c r="P28328" s="7">
        <v>21160320.91064221</v>
      </c>
      <c r="Q28328" s="7">
        <v>362648305.68599898</v>
      </c>
      <c r="R28328" t="s">
        <v>37</v>
      </c>
    </row>
    <row r="28329" spans="1:18" x14ac:dyDescent="0.25">
      <c r="A28329" s="1">
        <v>44153</v>
      </c>
      <c r="B28329" s="7">
        <v>44153</v>
      </c>
      <c r="C28329" s="4">
        <v>3.8437725500000002</v>
      </c>
      <c r="D28329" s="4">
        <v>3.94595093</v>
      </c>
      <c r="E28329" s="4">
        <v>3.72530874</v>
      </c>
      <c r="F28329" s="4">
        <v>3.7982155099999999</v>
      </c>
      <c r="G28329" s="4">
        <v>1.3345313538029131</v>
      </c>
      <c r="H28329" s="4">
        <v>-1.1852333045696679E-2</v>
      </c>
      <c r="I28329" s="4">
        <v>2.1333488589427409E-4</v>
      </c>
      <c r="J28329" s="13">
        <v>-8.4526473926757379</v>
      </c>
      <c r="K28329" s="4">
        <v>-2.0654851396357907E-2</v>
      </c>
      <c r="L28329" s="7">
        <v>9370594.3465344496</v>
      </c>
      <c r="M28329" s="7">
        <v>94346957.585855633</v>
      </c>
      <c r="N28329" s="12">
        <v>9.932057785760838E-2</v>
      </c>
      <c r="O28329" s="4">
        <v>1.2148961824862915E-9</v>
      </c>
      <c r="P28329" s="7">
        <v>35591536.784925461</v>
      </c>
      <c r="Q28329" s="7">
        <v>358350077.623909</v>
      </c>
      <c r="R28329" t="s">
        <v>37</v>
      </c>
    </row>
    <row r="28330" spans="1:18" x14ac:dyDescent="0.25">
      <c r="A28330" s="1">
        <v>44154</v>
      </c>
      <c r="B28330" s="7">
        <v>44154</v>
      </c>
      <c r="C28330" s="4">
        <v>3.79820731</v>
      </c>
      <c r="D28330" s="4">
        <v>3.8221023299999999</v>
      </c>
      <c r="E28330" s="4">
        <v>3.7181614000000001</v>
      </c>
      <c r="F28330" s="4">
        <v>3.7554293599999999</v>
      </c>
      <c r="G28330" s="4">
        <v>1.3232026222213176</v>
      </c>
      <c r="H28330" s="4">
        <v>-1.1264803139093066E-2</v>
      </c>
      <c r="I28330" s="4">
        <v>2.1077680518111037E-4</v>
      </c>
      <c r="J28330" s="13">
        <v>-8.4647107796987431</v>
      </c>
      <c r="K28330" s="4">
        <v>-1.1990916077511427E-2</v>
      </c>
      <c r="L28330" s="7">
        <v>3860595.9290272398</v>
      </c>
      <c r="M28330" s="7">
        <v>94346957.548075154</v>
      </c>
      <c r="N28330" s="12">
        <v>4.0919135384519911E-2</v>
      </c>
      <c r="O28330" s="4">
        <v>-4.0044193859995031E-10</v>
      </c>
      <c r="P28330" s="7">
        <v>14498195.298965372</v>
      </c>
      <c r="Q28330" s="7">
        <v>354313334.40271503</v>
      </c>
      <c r="R28330" t="s">
        <v>37</v>
      </c>
    </row>
    <row r="28331" spans="1:18" x14ac:dyDescent="0.25">
      <c r="A28331" s="1">
        <v>44155</v>
      </c>
      <c r="B28331" s="7">
        <v>44155</v>
      </c>
      <c r="C28331" s="4">
        <v>3.75544017</v>
      </c>
      <c r="D28331" s="4">
        <v>3.9743103799999999</v>
      </c>
      <c r="E28331" s="4">
        <v>3.75544017</v>
      </c>
      <c r="F28331" s="4">
        <v>3.94914436</v>
      </c>
      <c r="G28331" s="4">
        <v>1.3734989377265041</v>
      </c>
      <c r="H28331" s="4">
        <v>5.1582650458907871E-2</v>
      </c>
      <c r="I28331" s="4">
        <v>2.1207656353698556E-4</v>
      </c>
      <c r="J28331" s="13">
        <v>-8.4585631997314117</v>
      </c>
      <c r="K28331" s="4">
        <v>6.1665151189589529E-3</v>
      </c>
      <c r="L28331" s="7">
        <v>5729497.8093381403</v>
      </c>
      <c r="M28331" s="7">
        <v>94346957.418044612</v>
      </c>
      <c r="N28331" s="12">
        <v>6.0727955263582545E-2</v>
      </c>
      <c r="O28331" s="4">
        <v>-1.37821659533449E-9</v>
      </c>
      <c r="P28331" s="7">
        <v>22626613.959380072</v>
      </c>
      <c r="Q28331" s="7">
        <v>372589754.77063102</v>
      </c>
      <c r="R28331" t="s">
        <v>37</v>
      </c>
    </row>
    <row r="28332" spans="1:18" x14ac:dyDescent="0.25">
      <c r="A28332" s="1">
        <v>44156</v>
      </c>
      <c r="B28332" s="7">
        <v>44156</v>
      </c>
      <c r="C28332" s="4">
        <v>3.9491443500000001</v>
      </c>
      <c r="D28332" s="4">
        <v>4.0599405500000003</v>
      </c>
      <c r="E28332" s="4">
        <v>3.8817924599999998</v>
      </c>
      <c r="F28332" s="4">
        <v>4.0483537099999998</v>
      </c>
      <c r="G28332" s="4">
        <v>1.3983103071204153</v>
      </c>
      <c r="H28332" s="4">
        <v>2.5121732951793069E-2</v>
      </c>
      <c r="I28332" s="4">
        <v>2.1716034558900331E-4</v>
      </c>
      <c r="J28332" s="13">
        <v>-8.4348745575256228</v>
      </c>
      <c r="K28332" s="4">
        <v>2.3971446760693845E-2</v>
      </c>
      <c r="L28332" s="7">
        <v>6709176.6632243805</v>
      </c>
      <c r="M28332" s="7">
        <v>94346957.418927461</v>
      </c>
      <c r="N28332" s="12">
        <v>7.1111743788765946E-2</v>
      </c>
      <c r="O28332" s="4">
        <v>9.3574729001598952E-12</v>
      </c>
      <c r="P28332" s="7">
        <v>27161120.235609841</v>
      </c>
      <c r="Q28332" s="7">
        <v>381949855.094127</v>
      </c>
      <c r="R28332" t="s">
        <v>37</v>
      </c>
    </row>
    <row r="28333" spans="1:18" x14ac:dyDescent="0.25">
      <c r="A28333" s="1">
        <v>44157</v>
      </c>
      <c r="B28333" s="7">
        <v>44157</v>
      </c>
      <c r="C28333" s="4">
        <v>4.0483536899999999</v>
      </c>
      <c r="D28333" s="4">
        <v>4.1521313099999997</v>
      </c>
      <c r="E28333" s="4">
        <v>3.8490245700000001</v>
      </c>
      <c r="F28333" s="4">
        <v>4.0645937500000002</v>
      </c>
      <c r="G28333" s="4">
        <v>1.4023137995062045</v>
      </c>
      <c r="H28333" s="4">
        <v>4.0115170667734106E-3</v>
      </c>
      <c r="I28333" s="4">
        <v>2.2126255806264266E-4</v>
      </c>
      <c r="J28333" s="13">
        <v>-8.4161605160818365</v>
      </c>
      <c r="K28333" s="4">
        <v>1.88902465710898E-2</v>
      </c>
      <c r="L28333" s="7">
        <v>5708567.16314907</v>
      </c>
      <c r="M28333" s="7">
        <v>94346957.541682243</v>
      </c>
      <c r="N28333" s="12">
        <v>6.0506107583035096E-2</v>
      </c>
      <c r="O28333" s="4">
        <v>1.3010995351255671E-9</v>
      </c>
      <c r="P28333" s="7">
        <v>23203006.412790943</v>
      </c>
      <c r="Q28333" s="7">
        <v>383482053.955437</v>
      </c>
      <c r="R28333" t="s">
        <v>37</v>
      </c>
    </row>
    <row r="28334" spans="1:18" x14ac:dyDescent="0.25">
      <c r="A28334" s="1">
        <v>44158</v>
      </c>
      <c r="B28334" s="7">
        <v>44158</v>
      </c>
      <c r="C28334" s="4">
        <v>4.0645959999999999</v>
      </c>
      <c r="D28334" s="4">
        <v>4.2311732299999996</v>
      </c>
      <c r="E28334" s="4">
        <v>4.0099487099999997</v>
      </c>
      <c r="F28334" s="4">
        <v>4.2301793200000004</v>
      </c>
      <c r="G28334" s="4">
        <v>1.4422443845946411</v>
      </c>
      <c r="H28334" s="4">
        <v>4.0738528912022308E-2</v>
      </c>
      <c r="I28334" s="4">
        <v>2.3035021299329847E-4</v>
      </c>
      <c r="J28334" s="13">
        <v>-8.3759097419320341</v>
      </c>
      <c r="K28334" s="4">
        <v>4.107181535921213E-2</v>
      </c>
      <c r="L28334" s="7">
        <v>9774757.8340281304</v>
      </c>
      <c r="M28334" s="7">
        <v>94346957.561044231</v>
      </c>
      <c r="N28334" s="12">
        <v>0.10360437778508841</v>
      </c>
      <c r="O28334" s="4">
        <v>2.0522111379632999E-10</v>
      </c>
      <c r="P28334" s="7">
        <v>41348978.447513796</v>
      </c>
      <c r="Q28334" s="7">
        <v>399104548.77964699</v>
      </c>
      <c r="R28334" t="s">
        <v>37</v>
      </c>
    </row>
    <row r="28335" spans="1:18" x14ac:dyDescent="0.25">
      <c r="A28335" s="1">
        <v>44159</v>
      </c>
      <c r="B28335" s="7">
        <v>44159</v>
      </c>
      <c r="C28335" s="4">
        <v>4.2314066099999996</v>
      </c>
      <c r="D28335" s="4">
        <v>4.4052231300000004</v>
      </c>
      <c r="E28335" s="4">
        <v>4.1935851599999996</v>
      </c>
      <c r="F28335" s="4">
        <v>4.3637522799999999</v>
      </c>
      <c r="G28335" s="4">
        <v>1.4733323019233657</v>
      </c>
      <c r="H28335" s="4">
        <v>3.1576193323170874E-2</v>
      </c>
      <c r="I28335" s="4">
        <v>2.2837945303896809E-4</v>
      </c>
      <c r="J28335" s="13">
        <v>-8.3845020446539333</v>
      </c>
      <c r="K28335" s="4">
        <v>-8.5554943870953248E-3</v>
      </c>
      <c r="L28335" s="7">
        <v>11194672.733616799</v>
      </c>
      <c r="M28335" s="7">
        <v>94346957.501712278</v>
      </c>
      <c r="N28335" s="12">
        <v>0.11865430566124648</v>
      </c>
      <c r="O28335" s="4">
        <v>-6.2886981265033735E-10</v>
      </c>
      <c r="P28335" s="7">
        <v>48850778.665174142</v>
      </c>
      <c r="Q28335" s="7">
        <v>411706750.90916002</v>
      </c>
      <c r="R28335" t="s">
        <v>37</v>
      </c>
    </row>
    <row r="28336" spans="1:18" x14ac:dyDescent="0.25">
      <c r="A28336" s="1">
        <v>44160</v>
      </c>
      <c r="B28336" s="7">
        <v>44160</v>
      </c>
      <c r="C28336" s="4">
        <v>4.36269858</v>
      </c>
      <c r="D28336" s="4">
        <v>4.4065229199999996</v>
      </c>
      <c r="E28336" s="4">
        <v>4.0985776300000003</v>
      </c>
      <c r="F28336" s="4">
        <v>4.1692481900000002</v>
      </c>
      <c r="G28336" s="4">
        <v>1.4277357293886184</v>
      </c>
      <c r="H28336" s="4">
        <v>-4.4572669922500661E-2</v>
      </c>
      <c r="I28336" s="4">
        <v>2.2257213903030835E-4</v>
      </c>
      <c r="J28336" s="13">
        <v>-8.410259288545106</v>
      </c>
      <c r="K28336" s="4">
        <v>-2.5428355884838924E-2</v>
      </c>
      <c r="L28336" s="7">
        <v>7762401.8182151299</v>
      </c>
      <c r="M28336" s="7">
        <v>94346957.630604133</v>
      </c>
      <c r="N28336" s="12">
        <v>8.2275062314221062E-2</v>
      </c>
      <c r="O28336" s="4">
        <v>1.3661474507638205E-9</v>
      </c>
      <c r="P28336" s="7">
        <v>32363379.730646141</v>
      </c>
      <c r="Q28336" s="7">
        <v>393355882.33340299</v>
      </c>
      <c r="R28336" t="s">
        <v>37</v>
      </c>
    </row>
    <row r="28337" spans="1:18" x14ac:dyDescent="0.25">
      <c r="A28337" s="1">
        <v>44161</v>
      </c>
      <c r="B28337" s="7">
        <v>44161</v>
      </c>
      <c r="C28337" s="4">
        <v>4.1669758999999997</v>
      </c>
      <c r="D28337" s="4">
        <v>4.2150469399999997</v>
      </c>
      <c r="E28337" s="4">
        <v>3.6436930900000002</v>
      </c>
      <c r="F28337" s="4">
        <v>3.9211315</v>
      </c>
      <c r="G28337" s="4">
        <v>1.3663802601107475</v>
      </c>
      <c r="H28337" s="4">
        <v>-5.9511134548217007E-2</v>
      </c>
      <c r="I28337" s="4">
        <v>2.2862909223949523E-4</v>
      </c>
      <c r="J28337" s="13">
        <v>-8.3834095520608045</v>
      </c>
      <c r="K28337" s="4">
        <v>2.7213438463482075E-2</v>
      </c>
      <c r="L28337" s="7">
        <v>28477920.132029202</v>
      </c>
      <c r="M28337" s="7">
        <v>94346957.563391328</v>
      </c>
      <c r="N28337" s="12">
        <v>0.30184248509439221</v>
      </c>
      <c r="O28337" s="4">
        <v>-7.1240034485369556E-10</v>
      </c>
      <c r="P28337" s="7">
        <v>111665669.68418387</v>
      </c>
      <c r="Q28337" s="7">
        <v>369946827.230977</v>
      </c>
      <c r="R28337" t="s">
        <v>37</v>
      </c>
    </row>
    <row r="28338" spans="1:18" x14ac:dyDescent="0.25">
      <c r="A28338" s="1">
        <v>44162</v>
      </c>
      <c r="B28338" s="7">
        <v>44162</v>
      </c>
      <c r="C28338" s="4">
        <v>3.9253127600000002</v>
      </c>
      <c r="D28338" s="4">
        <v>4.0185671799999998</v>
      </c>
      <c r="E28338" s="4">
        <v>3.79920087</v>
      </c>
      <c r="F28338" s="4">
        <v>3.98296809</v>
      </c>
      <c r="G28338" s="4">
        <v>1.382027292618331</v>
      </c>
      <c r="H28338" s="4">
        <v>1.5770088302317832E-2</v>
      </c>
      <c r="I28338" s="4">
        <v>2.3280772531439413E-4</v>
      </c>
      <c r="J28338" s="13">
        <v>-8.3652976583173988</v>
      </c>
      <c r="K28338" s="4">
        <v>1.8276908830664768E-2</v>
      </c>
      <c r="L28338" s="7">
        <v>7757140.9389830902</v>
      </c>
      <c r="M28338" s="7">
        <v>94346957.554248706</v>
      </c>
      <c r="N28338" s="12">
        <v>8.2219301396367753E-2</v>
      </c>
      <c r="O28338" s="4">
        <v>-9.6904262604372097E-11</v>
      </c>
      <c r="P28338" s="7">
        <v>30896444.829602286</v>
      </c>
      <c r="Q28338" s="7">
        <v>375780921.32715702</v>
      </c>
      <c r="R28338" t="s">
        <v>37</v>
      </c>
    </row>
    <row r="28339" spans="1:18" x14ac:dyDescent="0.25">
      <c r="A28339" s="1">
        <v>44164</v>
      </c>
      <c r="B28339" s="7">
        <v>44164</v>
      </c>
      <c r="C28339" s="4">
        <v>4.1152264499999998</v>
      </c>
      <c r="D28339" s="4">
        <v>4.2989753799999999</v>
      </c>
      <c r="E28339" s="4">
        <v>4.0701120299999998</v>
      </c>
      <c r="F28339" s="4">
        <v>4.2868425099999996</v>
      </c>
      <c r="G28339" s="4">
        <v>1.4555504502953598</v>
      </c>
      <c r="H28339" s="4">
        <v>7.6293460839652286E-2</v>
      </c>
      <c r="I28339" s="4">
        <v>2.358325633422321E-4</v>
      </c>
      <c r="J28339" s="13">
        <v>-8.3523884821002561</v>
      </c>
      <c r="K28339" s="4">
        <v>1.2992859338121615E-2</v>
      </c>
      <c r="L28339" s="7">
        <v>5869146.96461643</v>
      </c>
      <c r="M28339" s="7">
        <v>94346957.423273534</v>
      </c>
      <c r="N28339" s="12">
        <v>6.2208121225206858E-2</v>
      </c>
      <c r="O28339" s="4">
        <v>-1.3882288874903864E-9</v>
      </c>
      <c r="P28339" s="7">
        <v>25160108.705355175</v>
      </c>
      <c r="Q28339" s="7">
        <v>404450547.771249</v>
      </c>
      <c r="R28339" t="s">
        <v>37</v>
      </c>
    </row>
    <row r="28340" spans="1:18" x14ac:dyDescent="0.25">
      <c r="A28340" s="1">
        <v>44165</v>
      </c>
      <c r="B28340" s="7">
        <v>44165</v>
      </c>
      <c r="C28340" s="4">
        <v>4.2883530700000003</v>
      </c>
      <c r="D28340" s="4">
        <v>4.6867319600000004</v>
      </c>
      <c r="E28340" s="4">
        <v>4.2883530700000003</v>
      </c>
      <c r="F28340" s="4">
        <v>4.6846959200000002</v>
      </c>
      <c r="G28340" s="4">
        <v>1.5443010085679554</v>
      </c>
      <c r="H28340" s="4">
        <v>9.280803040277788E-2</v>
      </c>
      <c r="I28340" s="4">
        <v>2.3870046359610806E-4</v>
      </c>
      <c r="J28340" s="13">
        <v>-8.3403010824508357</v>
      </c>
      <c r="K28340" s="4">
        <v>1.216074749488332E-2</v>
      </c>
      <c r="L28340" s="7">
        <v>29467742.265843902</v>
      </c>
      <c r="M28340" s="7">
        <v>94346957.574472189</v>
      </c>
      <c r="N28340" s="12">
        <v>0.31233378397585021</v>
      </c>
      <c r="O28340" s="4">
        <v>1.602581148309504E-9</v>
      </c>
      <c r="P28340" s="7">
        <v>138047411.96441048</v>
      </c>
      <c r="Q28340" s="7">
        <v>441986807.213543</v>
      </c>
      <c r="R28340" t="s">
        <v>37</v>
      </c>
    </row>
    <row r="28341" spans="1:18" x14ac:dyDescent="0.25">
      <c r="A28341" s="1">
        <v>44166</v>
      </c>
      <c r="B28341" s="7">
        <v>44166</v>
      </c>
      <c r="C28341" s="4">
        <v>4.6849695000000002</v>
      </c>
      <c r="D28341" s="4">
        <v>4.7707291999999999</v>
      </c>
      <c r="E28341" s="4">
        <v>4.3722013799999999</v>
      </c>
      <c r="F28341" s="4">
        <v>4.5073331899999998</v>
      </c>
      <c r="G28341" s="4">
        <v>1.5057056682003462</v>
      </c>
      <c r="H28341" s="4">
        <v>-3.7860030411536391E-2</v>
      </c>
      <c r="I28341" s="4">
        <v>2.3971353494587675E-4</v>
      </c>
      <c r="J28341" s="13">
        <v>-8.336065951927532</v>
      </c>
      <c r="K28341" s="4">
        <v>4.2441113624431467E-3</v>
      </c>
      <c r="L28341" s="7">
        <v>21666037.911041301</v>
      </c>
      <c r="M28341" s="7">
        <v>94346957.61449112</v>
      </c>
      <c r="N28341" s="12">
        <v>0.22964214701623328</v>
      </c>
      <c r="O28341" s="4">
        <v>4.241676897703714E-10</v>
      </c>
      <c r="P28341" s="7">
        <v>97656051.772234723</v>
      </c>
      <c r="Q28341" s="7">
        <v>425253173.431319</v>
      </c>
      <c r="R28341" t="s">
        <v>37</v>
      </c>
    </row>
    <row r="28342" spans="1:18" x14ac:dyDescent="0.25">
      <c r="A28342" s="1">
        <v>44167</v>
      </c>
      <c r="B28342" s="7">
        <v>44167</v>
      </c>
      <c r="C28342" s="4">
        <v>4.5038736799999999</v>
      </c>
      <c r="D28342" s="4">
        <v>4.5833516599999999</v>
      </c>
      <c r="E28342" s="4">
        <v>4.4100707899999998</v>
      </c>
      <c r="F28342" s="4">
        <v>4.5154043000000001</v>
      </c>
      <c r="G28342" s="4">
        <v>1.5074947288178668</v>
      </c>
      <c r="H28342" s="4">
        <v>1.7906619412798239E-3</v>
      </c>
      <c r="I28342" s="4">
        <v>2.3516394266796174E-4</v>
      </c>
      <c r="J28342" s="13">
        <v>-8.3552276586753678</v>
      </c>
      <c r="K28342" s="4">
        <v>-1.8979288253131946E-2</v>
      </c>
      <c r="L28342" s="7">
        <v>14481190.710896101</v>
      </c>
      <c r="M28342" s="7">
        <v>94346957.549557179</v>
      </c>
      <c r="N28342" s="12">
        <v>0.15348868778613908</v>
      </c>
      <c r="O28342" s="4">
        <v>-6.8824626050547308E-10</v>
      </c>
      <c r="P28342" s="7">
        <v>65388430.805100314</v>
      </c>
      <c r="Q28342" s="7">
        <v>426014657.81118798</v>
      </c>
      <c r="R28342" t="s">
        <v>37</v>
      </c>
    </row>
    <row r="28343" spans="1:18" x14ac:dyDescent="0.25">
      <c r="A28343" s="1">
        <v>44168</v>
      </c>
      <c r="B28343" s="7">
        <v>44168</v>
      </c>
      <c r="C28343" s="4">
        <v>4.5157929299999999</v>
      </c>
      <c r="D28343" s="4">
        <v>4.6099545300000004</v>
      </c>
      <c r="E28343" s="4">
        <v>4.4281591499999999</v>
      </c>
      <c r="F28343" s="4">
        <v>4.5939504400000004</v>
      </c>
      <c r="G28343" s="4">
        <v>1.5247403162243884</v>
      </c>
      <c r="H28343" s="4">
        <v>1.7395151083148912E-2</v>
      </c>
      <c r="I28343" s="4">
        <v>2.3624871687527124E-4</v>
      </c>
      <c r="J28343" s="13">
        <v>-8.3506254228209542</v>
      </c>
      <c r="K28343" s="4">
        <v>4.6128424068869285E-3</v>
      </c>
      <c r="L28343" s="7">
        <v>12401890.2771363</v>
      </c>
      <c r="M28343" s="7">
        <v>94346957.507150188</v>
      </c>
      <c r="N28343" s="12">
        <v>0.13144981677015297</v>
      </c>
      <c r="O28343" s="4">
        <v>-4.4947915890004419E-10</v>
      </c>
      <c r="P28343" s="7">
        <v>56973669.295482032</v>
      </c>
      <c r="Q28343" s="7">
        <v>433425246.95263398</v>
      </c>
      <c r="R28343" t="s">
        <v>37</v>
      </c>
    </row>
    <row r="28344" spans="1:18" x14ac:dyDescent="0.25">
      <c r="A28344" s="1">
        <v>44169</v>
      </c>
      <c r="B28344" s="7">
        <v>44169</v>
      </c>
      <c r="C28344" s="4">
        <v>4.5943600699999996</v>
      </c>
      <c r="D28344" s="4">
        <v>4.6134630200000002</v>
      </c>
      <c r="E28344" s="4">
        <v>4.3216567399999999</v>
      </c>
      <c r="F28344" s="4">
        <v>4.3365203699999997</v>
      </c>
      <c r="G28344" s="4">
        <v>1.4670722684679025</v>
      </c>
      <c r="H28344" s="4">
        <v>-5.6036753848829224E-2</v>
      </c>
      <c r="I28344" s="4">
        <v>2.3190239170160854E-4</v>
      </c>
      <c r="J28344" s="13">
        <v>-8.3691940002518379</v>
      </c>
      <c r="K28344" s="4">
        <v>-1.8397243511622384E-2</v>
      </c>
      <c r="L28344" s="7">
        <v>6517581.5479086498</v>
      </c>
      <c r="M28344" s="7">
        <v>94346957.60383527</v>
      </c>
      <c r="N28344" s="12">
        <v>6.9080993319107359E-2</v>
      </c>
      <c r="O28344" s="4">
        <v>1.0247821898551926E-9</v>
      </c>
      <c r="P28344" s="7">
        <v>28263625.14564199</v>
      </c>
      <c r="Q28344" s="7">
        <v>409137503.49655801</v>
      </c>
      <c r="R28344" t="s">
        <v>37</v>
      </c>
    </row>
    <row r="28345" spans="1:18" x14ac:dyDescent="0.25">
      <c r="A28345" s="1">
        <v>44170</v>
      </c>
      <c r="B28345" s="7">
        <v>44170</v>
      </c>
      <c r="C28345" s="4">
        <v>4.3342809400000002</v>
      </c>
      <c r="D28345" s="4">
        <v>4.4935001100000003</v>
      </c>
      <c r="E28345" s="4">
        <v>4.2967529500000001</v>
      </c>
      <c r="F28345" s="4">
        <v>4.4935001100000003</v>
      </c>
      <c r="G28345" s="4">
        <v>1.5026319325960951</v>
      </c>
      <c r="H28345" s="4">
        <v>3.6199470221789966E-2</v>
      </c>
      <c r="I28345" s="4">
        <v>2.3459569216158896E-4</v>
      </c>
      <c r="J28345" s="13">
        <v>-8.3576469843960624</v>
      </c>
      <c r="K28345" s="4">
        <v>1.1613939986638514E-2</v>
      </c>
      <c r="L28345" s="7">
        <v>4014288.8288519802</v>
      </c>
      <c r="M28345" s="7">
        <v>94346957.470708936</v>
      </c>
      <c r="N28345" s="12">
        <v>4.2548153501380907E-2</v>
      </c>
      <c r="O28345" s="4">
        <v>-1.4110294251872299E-9</v>
      </c>
      <c r="P28345" s="7">
        <v>18038207.294018146</v>
      </c>
      <c r="Q28345" s="7">
        <v>423948063.77279598</v>
      </c>
      <c r="R28345" t="s">
        <v>37</v>
      </c>
    </row>
    <row r="28346" spans="1:18" x14ac:dyDescent="0.25">
      <c r="A28346" s="1">
        <v>44171</v>
      </c>
      <c r="B28346" s="7">
        <v>44171</v>
      </c>
      <c r="C28346" s="4">
        <v>4.49362408</v>
      </c>
      <c r="D28346" s="4">
        <v>4.5502657900000001</v>
      </c>
      <c r="E28346" s="4">
        <v>4.4259999099999998</v>
      </c>
      <c r="F28346" s="4">
        <v>4.5278829700000003</v>
      </c>
      <c r="G28346" s="4">
        <v>1.5102544947188157</v>
      </c>
      <c r="H28346" s="4">
        <v>7.651687806456961E-3</v>
      </c>
      <c r="I28346" s="4">
        <v>2.3405813691546623E-4</v>
      </c>
      <c r="J28346" s="13">
        <v>-8.3599410251080606</v>
      </c>
      <c r="K28346" s="4">
        <v>-2.2914114115636275E-3</v>
      </c>
      <c r="L28346" s="7">
        <v>4388039.5896522598</v>
      </c>
      <c r="M28346" s="7">
        <v>94346957.483472005</v>
      </c>
      <c r="N28346" s="12">
        <v>4.6509603560040295E-2</v>
      </c>
      <c r="O28346" s="4">
        <v>1.352780038922915E-10</v>
      </c>
      <c r="P28346" s="7">
        <v>19868529.729672257</v>
      </c>
      <c r="Q28346" s="7">
        <v>427191982.060727</v>
      </c>
      <c r="R28346" t="s">
        <v>37</v>
      </c>
    </row>
    <row r="28347" spans="1:18" x14ac:dyDescent="0.25">
      <c r="A28347" s="1">
        <v>44172</v>
      </c>
      <c r="B28347" s="7">
        <v>44172</v>
      </c>
      <c r="C28347" s="4">
        <v>4.5280079400000002</v>
      </c>
      <c r="D28347" s="4">
        <v>4.5368348899999997</v>
      </c>
      <c r="E28347" s="4">
        <v>4.4167408400000001</v>
      </c>
      <c r="F28347" s="4">
        <v>4.4730723899999996</v>
      </c>
      <c r="G28347" s="4">
        <v>1.4980755080890376</v>
      </c>
      <c r="H28347" s="4">
        <v>-1.2105122937839692E-2</v>
      </c>
      <c r="I28347" s="4">
        <v>2.3307411043451136E-4</v>
      </c>
      <c r="J28347" s="13">
        <v>-8.3641540844378994</v>
      </c>
      <c r="K28347" s="4">
        <v>-4.2041968458044502E-3</v>
      </c>
      <c r="L28347" s="7">
        <v>3278919.08941139</v>
      </c>
      <c r="M28347" s="7">
        <v>94346957.542472512</v>
      </c>
      <c r="N28347" s="12">
        <v>3.4753840238412638E-2</v>
      </c>
      <c r="O28347" s="4">
        <v>6.2535675310403464E-10</v>
      </c>
      <c r="P28347" s="7">
        <v>14666842.447890028</v>
      </c>
      <c r="Q28347" s="7">
        <v>422020770.86373597</v>
      </c>
      <c r="R28347" t="s">
        <v>37</v>
      </c>
    </row>
    <row r="28348" spans="1:18" x14ac:dyDescent="0.25">
      <c r="A28348" s="1">
        <v>44173</v>
      </c>
      <c r="B28348" s="7">
        <v>44173</v>
      </c>
      <c r="C28348" s="4">
        <v>4.4742493100000003</v>
      </c>
      <c r="D28348" s="4">
        <v>4.4837378799999996</v>
      </c>
      <c r="E28348" s="4">
        <v>4.1837773</v>
      </c>
      <c r="F28348" s="4">
        <v>4.2155752399999997</v>
      </c>
      <c r="G28348" s="4">
        <v>1.4387860566378701</v>
      </c>
      <c r="H28348" s="4">
        <v>-5.7566059198071659E-2</v>
      </c>
      <c r="I28348" s="4">
        <v>2.3009343899098767E-4</v>
      </c>
      <c r="J28348" s="13">
        <v>-8.377025075058345</v>
      </c>
      <c r="K28348" s="4">
        <v>-1.2788513653305121E-2</v>
      </c>
      <c r="L28348" s="7">
        <v>7596363.9800343597</v>
      </c>
      <c r="M28348" s="7">
        <v>94346957.495283142</v>
      </c>
      <c r="N28348" s="12">
        <v>8.0515198175989289E-2</v>
      </c>
      <c r="O28348" s="4">
        <v>-5.0016843178502275E-10</v>
      </c>
      <c r="P28348" s="7">
        <v>32023043.908260699</v>
      </c>
      <c r="Q28348" s="7">
        <v>397726697.98644799</v>
      </c>
      <c r="R28348" t="s">
        <v>37</v>
      </c>
    </row>
    <row r="28349" spans="1:18" x14ac:dyDescent="0.25">
      <c r="A28349" s="1">
        <v>44174</v>
      </c>
      <c r="B28349" s="7">
        <v>44174</v>
      </c>
      <c r="C28349" s="4">
        <v>4.2152746399999996</v>
      </c>
      <c r="D28349" s="4">
        <v>4.3256441600000004</v>
      </c>
      <c r="E28349" s="4">
        <v>4.0908811099999998</v>
      </c>
      <c r="F28349" s="4">
        <v>4.30860076</v>
      </c>
      <c r="G28349" s="4">
        <v>1.4606132017535776</v>
      </c>
      <c r="H28349" s="4">
        <v>2.2067099910189319E-2</v>
      </c>
      <c r="I28349" s="4">
        <v>2.3222056759921985E-4</v>
      </c>
      <c r="J28349" s="13">
        <v>-8.367822915537845</v>
      </c>
      <c r="K28349" s="4">
        <v>9.2446295624948049E-3</v>
      </c>
      <c r="L28349" s="7">
        <v>9762100.6421938408</v>
      </c>
      <c r="M28349" s="7">
        <v>94346957.577610657</v>
      </c>
      <c r="N28349" s="12">
        <v>0.10347022196410996</v>
      </c>
      <c r="O28349" s="4">
        <v>8.7260381333411863E-10</v>
      </c>
      <c r="P28349" s="7">
        <v>42060994.24615287</v>
      </c>
      <c r="Q28349" s="7">
        <v>406503373.12258101</v>
      </c>
      <c r="R28349" t="s">
        <v>37</v>
      </c>
    </row>
    <row r="28350" spans="1:18" x14ac:dyDescent="0.25">
      <c r="A28350" s="1">
        <v>44175</v>
      </c>
      <c r="B28350" s="7">
        <v>44175</v>
      </c>
      <c r="C28350" s="4">
        <v>4.3084759899999998</v>
      </c>
      <c r="D28350" s="4">
        <v>4.3088975700000001</v>
      </c>
      <c r="E28350" s="4">
        <v>4.1535183900000003</v>
      </c>
      <c r="F28350" s="4">
        <v>4.2185417200000002</v>
      </c>
      <c r="G28350" s="4">
        <v>1.4394895043458866</v>
      </c>
      <c r="H28350" s="4">
        <v>-2.090215478678973E-2</v>
      </c>
      <c r="I28350" s="4">
        <v>2.3096323805406557E-4</v>
      </c>
      <c r="J28350" s="13">
        <v>-8.3732520027301049</v>
      </c>
      <c r="K28350" s="4">
        <v>-5.4143763326091211E-3</v>
      </c>
      <c r="L28350" s="7">
        <v>4396706.7720986502</v>
      </c>
      <c r="M28350" s="7">
        <v>94346957.425471663</v>
      </c>
      <c r="N28350" s="12">
        <v>4.6601468580179495E-2</v>
      </c>
      <c r="O28350" s="4">
        <v>-1.6125479512032429E-9</v>
      </c>
      <c r="P28350" s="7">
        <v>18547690.94870469</v>
      </c>
      <c r="Q28350" s="7">
        <v>398006576.054416</v>
      </c>
      <c r="R28350" t="s">
        <v>37</v>
      </c>
    </row>
    <row r="28351" spans="1:18" x14ac:dyDescent="0.25">
      <c r="A28351" s="1">
        <v>44176</v>
      </c>
      <c r="B28351" s="7">
        <v>44176</v>
      </c>
      <c r="C28351" s="4">
        <v>4.2202502099999997</v>
      </c>
      <c r="D28351" s="4">
        <v>4.2237952700000001</v>
      </c>
      <c r="E28351" s="4">
        <v>4.0468884899999997</v>
      </c>
      <c r="F28351" s="4">
        <v>4.1137690300000003</v>
      </c>
      <c r="G28351" s="4">
        <v>1.4143396472142724</v>
      </c>
      <c r="H28351" s="4">
        <v>-2.4836234166720504E-2</v>
      </c>
      <c r="I28351" s="4">
        <v>2.2779727821215914E-4</v>
      </c>
      <c r="J28351" s="13">
        <v>-8.3870544551693715</v>
      </c>
      <c r="K28351" s="4">
        <v>-1.3707635330109661E-2</v>
      </c>
      <c r="L28351" s="7">
        <v>4589033.6826897496</v>
      </c>
      <c r="M28351" s="7">
        <v>94346957.491268784</v>
      </c>
      <c r="N28351" s="12">
        <v>4.8639975307252871E-2</v>
      </c>
      <c r="O28351" s="4">
        <v>6.9739525394545561E-10</v>
      </c>
      <c r="P28351" s="7">
        <v>18878224.641475942</v>
      </c>
      <c r="Q28351" s="7">
        <v>388121591.80230802</v>
      </c>
      <c r="R28351" t="s">
        <v>37</v>
      </c>
    </row>
    <row r="28352" spans="1:18" x14ac:dyDescent="0.25">
      <c r="A28352" s="1">
        <v>44177</v>
      </c>
      <c r="B28352" s="7">
        <v>44177</v>
      </c>
      <c r="C28352" s="4">
        <v>4.1091247099999997</v>
      </c>
      <c r="D28352" s="4">
        <v>4.2847300500000003</v>
      </c>
      <c r="E28352" s="4">
        <v>4.1091247099999997</v>
      </c>
      <c r="F28352" s="4">
        <v>4.2587810299999997</v>
      </c>
      <c r="G28352" s="4">
        <v>1.4489829761420161</v>
      </c>
      <c r="H28352" s="4">
        <v>3.5250399072599241E-2</v>
      </c>
      <c r="I28352" s="4">
        <v>2.264868509004058E-4</v>
      </c>
      <c r="J28352" s="13">
        <v>-8.3928236681461925</v>
      </c>
      <c r="K28352" s="4">
        <v>-5.7526030251022981E-3</v>
      </c>
      <c r="L28352" s="7">
        <v>3575109.5892231399</v>
      </c>
      <c r="M28352" s="7">
        <v>94346957.607594594</v>
      </c>
      <c r="N28352" s="12">
        <v>3.7893215423995361E-2</v>
      </c>
      <c r="O28352" s="4">
        <v>1.2329577301144935E-9</v>
      </c>
      <c r="P28352" s="7">
        <v>15225608.8987546</v>
      </c>
      <c r="Q28352" s="7">
        <v>401803033.29743803</v>
      </c>
      <c r="R28352" t="s">
        <v>37</v>
      </c>
    </row>
    <row r="28353" spans="1:18" x14ac:dyDescent="0.25">
      <c r="A28353" s="1">
        <v>44178</v>
      </c>
      <c r="B28353" s="7">
        <v>44178</v>
      </c>
      <c r="C28353" s="4">
        <v>4.2586824200000004</v>
      </c>
      <c r="D28353" s="4">
        <v>4.4905876999999998</v>
      </c>
      <c r="E28353" s="4">
        <v>4.2424961100000003</v>
      </c>
      <c r="F28353" s="4">
        <v>4.4579629399999998</v>
      </c>
      <c r="G28353" s="4">
        <v>1.4946919217842147</v>
      </c>
      <c r="H28353" s="4">
        <v>4.6769699732601672E-2</v>
      </c>
      <c r="I28353" s="4">
        <v>2.3288443495465475E-4</v>
      </c>
      <c r="J28353" s="13">
        <v>-8.364968214760049</v>
      </c>
      <c r="K28353" s="4">
        <v>2.8247044050527196E-2</v>
      </c>
      <c r="L28353" s="7">
        <v>5561878.0830529695</v>
      </c>
      <c r="M28353" s="7">
        <v>94346957.595823571</v>
      </c>
      <c r="N28353" s="12">
        <v>5.8951324184503176E-2</v>
      </c>
      <c r="O28353" s="4">
        <v>-1.2476314628422625E-10</v>
      </c>
      <c r="P28353" s="7">
        <v>24794646.37104838</v>
      </c>
      <c r="Q28353" s="7">
        <v>420595240.46393299</v>
      </c>
      <c r="R28353" t="s">
        <v>37</v>
      </c>
    </row>
    <row r="28354" spans="1:18" x14ac:dyDescent="0.25">
      <c r="A28354" s="1">
        <v>44179</v>
      </c>
      <c r="B28354" s="7">
        <v>44179</v>
      </c>
      <c r="C28354" s="4">
        <v>4.4579635499999997</v>
      </c>
      <c r="D28354" s="4">
        <v>4.5501903400000003</v>
      </c>
      <c r="E28354" s="4">
        <v>4.4310181000000002</v>
      </c>
      <c r="F28354" s="4">
        <v>4.5433275899999996</v>
      </c>
      <c r="G28354" s="4">
        <v>1.5136596929162749</v>
      </c>
      <c r="H28354" s="4">
        <v>1.9148802075954409E-2</v>
      </c>
      <c r="I28354" s="4">
        <v>2.3605816730526232E-4</v>
      </c>
      <c r="J28354" s="13">
        <v>-8.3514323116753388</v>
      </c>
      <c r="K28354" s="4">
        <v>1.3627928166283561E-2</v>
      </c>
      <c r="L28354" s="7">
        <v>4618997.3629387999</v>
      </c>
      <c r="M28354" s="7">
        <v>94346957.579350129</v>
      </c>
      <c r="N28354" s="12">
        <v>4.8957565579727476E-2</v>
      </c>
      <c r="O28354" s="4">
        <v>-1.7460491292815702E-10</v>
      </c>
      <c r="P28354" s="7">
        <v>20985618.157177091</v>
      </c>
      <c r="Q28354" s="7">
        <v>428649135.402821</v>
      </c>
      <c r="R28354" t="s">
        <v>37</v>
      </c>
    </row>
    <row r="28355" spans="1:18" x14ac:dyDescent="0.25">
      <c r="A28355" s="1">
        <v>44180</v>
      </c>
      <c r="B28355" s="7">
        <v>44180</v>
      </c>
      <c r="C28355" s="4">
        <v>4.5414147700000003</v>
      </c>
      <c r="D28355" s="4">
        <v>4.6453279299999997</v>
      </c>
      <c r="E28355" s="4">
        <v>4.5261985999999998</v>
      </c>
      <c r="F28355" s="4">
        <v>4.6381157399999999</v>
      </c>
      <c r="G28355" s="4">
        <v>1.5343081932438389</v>
      </c>
      <c r="H28355" s="4">
        <v>2.0863155500526059E-2</v>
      </c>
      <c r="I28355" s="4">
        <v>2.3886787753300424E-4</v>
      </c>
      <c r="J28355" s="13">
        <v>-8.3395999725600163</v>
      </c>
      <c r="K28355" s="4">
        <v>1.1902618154738556E-2</v>
      </c>
      <c r="L28355" s="7">
        <v>5064273.7032188401</v>
      </c>
      <c r="M28355" s="7">
        <v>94346957.495099932</v>
      </c>
      <c r="N28355" s="12">
        <v>5.3677127887053082E-2</v>
      </c>
      <c r="O28355" s="4">
        <v>-8.9298265652794113E-10</v>
      </c>
      <c r="P28355" s="7">
        <v>23488687.574567389</v>
      </c>
      <c r="Q28355" s="7">
        <v>437592108.57913399</v>
      </c>
      <c r="R28355" t="s">
        <v>37</v>
      </c>
    </row>
    <row r="28356" spans="1:18" x14ac:dyDescent="0.25">
      <c r="A28356" s="1">
        <v>44181</v>
      </c>
      <c r="B28356" s="7">
        <v>44181</v>
      </c>
      <c r="C28356" s="4">
        <v>4.6396196400000003</v>
      </c>
      <c r="D28356" s="4">
        <v>4.9225581800000002</v>
      </c>
      <c r="E28356" s="4">
        <v>4.5966483800000004</v>
      </c>
      <c r="F28356" s="4">
        <v>4.8671193700000002</v>
      </c>
      <c r="G28356" s="4">
        <v>1.5825022569528513</v>
      </c>
      <c r="H28356" s="4">
        <v>4.9374281030770531E-2</v>
      </c>
      <c r="I28356" s="4">
        <v>2.2838961816960837E-4</v>
      </c>
      <c r="J28356" s="13">
        <v>-8.3844575358144233</v>
      </c>
      <c r="K28356" s="4">
        <v>-4.3866339298586104E-2</v>
      </c>
      <c r="L28356" s="7">
        <v>10349872.0217939</v>
      </c>
      <c r="M28356" s="7">
        <v>94346957.427794293</v>
      </c>
      <c r="N28356" s="12">
        <v>0.10970011438593422</v>
      </c>
      <c r="O28356" s="4">
        <v>-7.1338431225694477E-10</v>
      </c>
      <c r="P28356" s="7">
        <v>50374062.594294153</v>
      </c>
      <c r="Q28356" s="7">
        <v>459197903.997383</v>
      </c>
      <c r="R28356" t="s">
        <v>37</v>
      </c>
    </row>
    <row r="28357" spans="1:18" x14ac:dyDescent="0.25">
      <c r="A28357" s="1">
        <v>44182</v>
      </c>
      <c r="B28357" s="7">
        <v>44182</v>
      </c>
      <c r="C28357" s="4">
        <v>4.8662373700000003</v>
      </c>
      <c r="D28357" s="4">
        <v>5.0541031800000003</v>
      </c>
      <c r="E28357" s="4">
        <v>4.7788443599999999</v>
      </c>
      <c r="F28357" s="4">
        <v>4.8684272799999997</v>
      </c>
      <c r="G28357" s="4">
        <v>1.5827709444862561</v>
      </c>
      <c r="H28357" s="4">
        <v>2.6872363313323124E-4</v>
      </c>
      <c r="I28357" s="4">
        <v>2.1347918459950748E-4</v>
      </c>
      <c r="J28357" s="13">
        <v>-8.4519712260696824</v>
      </c>
      <c r="K28357" s="4">
        <v>-6.5285075957471905E-2</v>
      </c>
      <c r="L28357" s="7">
        <v>20689267.9984557</v>
      </c>
      <c r="M28357" s="7">
        <v>94346957.493286416</v>
      </c>
      <c r="N28357" s="12">
        <v>0.21928919117426671</v>
      </c>
      <c r="O28357" s="4">
        <v>6.9416253741435929E-10</v>
      </c>
      <c r="P28357" s="7">
        <v>100724196.72691272</v>
      </c>
      <c r="Q28357" s="7">
        <v>459321301.645316</v>
      </c>
      <c r="R28357" t="s">
        <v>37</v>
      </c>
    </row>
    <row r="28358" spans="1:18" x14ac:dyDescent="0.25">
      <c r="A28358" s="1">
        <v>44183</v>
      </c>
      <c r="B28358" s="7">
        <v>44183</v>
      </c>
      <c r="C28358" s="4">
        <v>4.8673715</v>
      </c>
      <c r="D28358" s="4">
        <v>4.9577027300000003</v>
      </c>
      <c r="E28358" s="4">
        <v>4.7742786300000004</v>
      </c>
      <c r="F28358" s="4">
        <v>4.9196942699999999</v>
      </c>
      <c r="G28358" s="4">
        <v>1.5932463883295294</v>
      </c>
      <c r="H28358" s="4">
        <v>1.0530503394928031E-2</v>
      </c>
      <c r="I28358" s="4">
        <v>2.1262436924342174E-4</v>
      </c>
      <c r="J28358" s="13">
        <v>-8.4559834737738857</v>
      </c>
      <c r="K28358" s="4">
        <v>-4.004209392542854E-3</v>
      </c>
      <c r="L28358" s="7">
        <v>5952583.9294465501</v>
      </c>
      <c r="M28358" s="7">
        <v>94346957.555814132</v>
      </c>
      <c r="N28358" s="12">
        <v>6.309248420570529E-2</v>
      </c>
      <c r="O28358" s="4">
        <v>6.6274226346164826E-10</v>
      </c>
      <c r="P28358" s="7">
        <v>29284893.049392276</v>
      </c>
      <c r="Q28358" s="7">
        <v>464158186.47927201</v>
      </c>
      <c r="R28358" t="s">
        <v>37</v>
      </c>
    </row>
    <row r="28359" spans="1:18" x14ac:dyDescent="0.25">
      <c r="A28359" s="1">
        <v>44184</v>
      </c>
      <c r="B28359" s="7">
        <v>44184</v>
      </c>
      <c r="C28359" s="4">
        <v>4.9189225099999998</v>
      </c>
      <c r="D28359" s="4">
        <v>5.1055363199999997</v>
      </c>
      <c r="E28359" s="4">
        <v>4.8951367899999996</v>
      </c>
      <c r="F28359" s="4">
        <v>5.0488281800000001</v>
      </c>
      <c r="G28359" s="4">
        <v>1.6191561727966388</v>
      </c>
      <c r="H28359" s="4">
        <v>2.6248360754336099E-2</v>
      </c>
      <c r="I28359" s="4">
        <v>2.1151502815531446E-4</v>
      </c>
      <c r="J28359" s="13">
        <v>-8.4612145068943665</v>
      </c>
      <c r="K28359" s="4">
        <v>-5.217375092303079E-3</v>
      </c>
      <c r="L28359" s="7">
        <v>6383835.4197447104</v>
      </c>
      <c r="M28359" s="7">
        <v>94346957.514917448</v>
      </c>
      <c r="N28359" s="12">
        <v>6.766339464349283E-2</v>
      </c>
      <c r="O28359" s="4">
        <v>-4.3347114725089988E-10</v>
      </c>
      <c r="P28359" s="7">
        <v>32230888.163689222</v>
      </c>
      <c r="Q28359" s="7">
        <v>476341577.79857802</v>
      </c>
      <c r="R28359" t="s">
        <v>37</v>
      </c>
    </row>
    <row r="28360" spans="1:18" x14ac:dyDescent="0.25">
      <c r="A28360" s="1">
        <v>44185</v>
      </c>
      <c r="B28360" s="7">
        <v>44185</v>
      </c>
      <c r="C28360" s="4">
        <v>5.0474673599999997</v>
      </c>
      <c r="D28360" s="4">
        <v>5.1229943499999999</v>
      </c>
      <c r="E28360" s="4">
        <v>4.88954983</v>
      </c>
      <c r="F28360" s="4">
        <v>4.9779104600000004</v>
      </c>
      <c r="G28360" s="4">
        <v>1.6050102166401987</v>
      </c>
      <c r="H28360" s="4">
        <v>-1.4046372241568288E-2</v>
      </c>
      <c r="I28360" s="4">
        <v>2.1203083311798071E-4</v>
      </c>
      <c r="J28360" s="13">
        <v>-8.4587788546317633</v>
      </c>
      <c r="K28360" s="4">
        <v>2.438620873252988E-3</v>
      </c>
      <c r="L28360" s="7">
        <v>6432847.0234234799</v>
      </c>
      <c r="M28360" s="7">
        <v>94346957.554667816</v>
      </c>
      <c r="N28360" s="12">
        <v>6.8182877224165606E-2</v>
      </c>
      <c r="O28360" s="4">
        <v>4.2132113689776759E-10</v>
      </c>
      <c r="P28360" s="7">
        <v>32022136.485479608</v>
      </c>
      <c r="Q28360" s="7">
        <v>469650706.880557</v>
      </c>
      <c r="R28360" t="s">
        <v>37</v>
      </c>
    </row>
    <row r="28361" spans="1:18" x14ac:dyDescent="0.25">
      <c r="A28361" s="1">
        <v>44186</v>
      </c>
      <c r="B28361" s="7">
        <v>44186</v>
      </c>
      <c r="C28361" s="4">
        <v>4.9780782200000004</v>
      </c>
      <c r="D28361" s="4">
        <v>5.0864107499999998</v>
      </c>
      <c r="E28361" s="4">
        <v>4.6618761500000003</v>
      </c>
      <c r="F28361" s="4">
        <v>4.8182401600000002</v>
      </c>
      <c r="G28361" s="4">
        <v>1.5724087493596872</v>
      </c>
      <c r="H28361" s="4">
        <v>-3.2075767791130604E-2</v>
      </c>
      <c r="I28361" s="4">
        <v>2.1129776601866226E-4</v>
      </c>
      <c r="J28361" s="13">
        <v>-8.4622422059553593</v>
      </c>
      <c r="K28361" s="4">
        <v>-3.4573608401120811E-3</v>
      </c>
      <c r="L28361" s="7">
        <v>8988021.7767301295</v>
      </c>
      <c r="M28361" s="7">
        <v>94346957.519335017</v>
      </c>
      <c r="N28361" s="12">
        <v>9.5265623959184559E-2</v>
      </c>
      <c r="O28361" s="4">
        <v>-3.7449855166078558E-10</v>
      </c>
      <c r="P28361" s="7">
        <v>43306447.483595662</v>
      </c>
      <c r="Q28361" s="7">
        <v>454586299.69347399</v>
      </c>
      <c r="R28361" t="s">
        <v>37</v>
      </c>
    </row>
    <row r="28362" spans="1:18" x14ac:dyDescent="0.25">
      <c r="A28362" s="1">
        <v>44187</v>
      </c>
      <c r="B28362" s="7">
        <v>44187</v>
      </c>
      <c r="C28362" s="4">
        <v>4.8153544100000003</v>
      </c>
      <c r="D28362" s="4">
        <v>4.9729946700000003</v>
      </c>
      <c r="E28362" s="4">
        <v>4.6474836399999999</v>
      </c>
      <c r="F28362" s="4">
        <v>4.9729946700000003</v>
      </c>
      <c r="G28362" s="4">
        <v>1.6040222079443738</v>
      </c>
      <c r="H28362" s="4">
        <v>3.2118471653766648E-2</v>
      </c>
      <c r="I28362" s="4">
        <v>2.0909846150997114E-4</v>
      </c>
      <c r="J28362" s="13">
        <v>-8.4727053092326461</v>
      </c>
      <c r="K28362" s="4">
        <v>-1.0408555424560744E-2</v>
      </c>
      <c r="L28362" s="7">
        <v>9218332.4772173706</v>
      </c>
      <c r="M28362" s="7">
        <v>94346957.58006452</v>
      </c>
      <c r="N28362" s="12">
        <v>9.7706727526370191E-2</v>
      </c>
      <c r="O28362" s="4">
        <v>6.4368269235546026E-10</v>
      </c>
      <c r="P28362" s="7">
        <v>45842718.275489882</v>
      </c>
      <c r="Q28362" s="7">
        <v>469186917.176377</v>
      </c>
      <c r="R28362" t="s">
        <v>37</v>
      </c>
    </row>
    <row r="28363" spans="1:18" x14ac:dyDescent="0.25">
      <c r="A28363" s="1">
        <v>44188</v>
      </c>
      <c r="B28363" s="7">
        <v>44188</v>
      </c>
      <c r="C28363" s="4">
        <v>4.97487133</v>
      </c>
      <c r="D28363" s="4">
        <v>5.0223558500000003</v>
      </c>
      <c r="E28363" s="4">
        <v>4.6095013399999996</v>
      </c>
      <c r="F28363" s="4">
        <v>4.7289702800000004</v>
      </c>
      <c r="G28363" s="4">
        <v>1.5537074790152194</v>
      </c>
      <c r="H28363" s="4">
        <v>-4.9069907810699476E-2</v>
      </c>
      <c r="I28363" s="4">
        <v>2.0347231657491115E-4</v>
      </c>
      <c r="J28363" s="13">
        <v>-8.4999805988223489</v>
      </c>
      <c r="K28363" s="4">
        <v>-2.6906677813082359E-2</v>
      </c>
      <c r="L28363" s="7">
        <v>13757991.085916201</v>
      </c>
      <c r="M28363" s="7">
        <v>94346957.576466501</v>
      </c>
      <c r="N28363" s="12">
        <v>0.14582336769858845</v>
      </c>
      <c r="O28363" s="4">
        <v>-3.8136041404959109E-11</v>
      </c>
      <c r="P28363" s="7">
        <v>65061130.957802646</v>
      </c>
      <c r="Q28363" s="7">
        <v>446163958.38753098</v>
      </c>
      <c r="R28363" t="s">
        <v>37</v>
      </c>
    </row>
    <row r="28364" spans="1:18" x14ac:dyDescent="0.25">
      <c r="A28364" s="1">
        <v>44189</v>
      </c>
      <c r="B28364" s="7">
        <v>44189</v>
      </c>
      <c r="C28364" s="4">
        <v>4.73143139</v>
      </c>
      <c r="D28364" s="4">
        <v>4.8809869800000003</v>
      </c>
      <c r="E28364" s="4">
        <v>4.6317881700000001</v>
      </c>
      <c r="F28364" s="4">
        <v>4.8684630000000002</v>
      </c>
      <c r="G28364" s="4">
        <v>1.5827782815310358</v>
      </c>
      <c r="H28364" s="4">
        <v>2.9497482906574703E-2</v>
      </c>
      <c r="I28364" s="4">
        <v>2.0510925645974182E-4</v>
      </c>
      <c r="J28364" s="13">
        <v>-8.4919677624575165</v>
      </c>
      <c r="K28364" s="4">
        <v>8.0450250549342437E-3</v>
      </c>
      <c r="L28364" s="7">
        <v>9468030.4222156107</v>
      </c>
      <c r="M28364" s="7">
        <v>94346957.520831719</v>
      </c>
      <c r="N28364" s="12">
        <v>0.10035332003286994</v>
      </c>
      <c r="O28364" s="4">
        <v>-5.8968283818970107E-10</v>
      </c>
      <c r="P28364" s="7">
        <v>46094755.793431081</v>
      </c>
      <c r="Q28364" s="7">
        <v>459324671.852741</v>
      </c>
      <c r="R28364" t="s">
        <v>37</v>
      </c>
    </row>
    <row r="28365" spans="1:18" x14ac:dyDescent="0.25">
      <c r="A28365" s="1">
        <v>44190</v>
      </c>
      <c r="B28365" s="7">
        <v>44190</v>
      </c>
      <c r="C28365" s="4">
        <v>4.8665624699999999</v>
      </c>
      <c r="D28365" s="4">
        <v>5.0425612400000004</v>
      </c>
      <c r="E28365" s="4">
        <v>4.8223553700000004</v>
      </c>
      <c r="F28365" s="4">
        <v>4.9260906200000001</v>
      </c>
      <c r="G28365" s="4">
        <v>1.5945456957938549</v>
      </c>
      <c r="H28365" s="4">
        <v>1.1836922659163657E-2</v>
      </c>
      <c r="I28365" s="4">
        <v>1.9972156929989361E-4</v>
      </c>
      <c r="J28365" s="13">
        <v>-8.5185863148627678</v>
      </c>
      <c r="K28365" s="4">
        <v>-2.6267401349122862E-2</v>
      </c>
      <c r="L28365" s="7">
        <v>12490896.1759021</v>
      </c>
      <c r="M28365" s="7">
        <v>94346957.56738393</v>
      </c>
      <c r="N28365" s="12">
        <v>0.13239320586443845</v>
      </c>
      <c r="O28365" s="4">
        <v>4.9341507420565403E-10</v>
      </c>
      <c r="P28365" s="7">
        <v>61531286.487505205</v>
      </c>
      <c r="Q28365" s="7">
        <v>464761662.698228</v>
      </c>
      <c r="R28365" t="s">
        <v>37</v>
      </c>
    </row>
    <row r="28366" spans="1:18" x14ac:dyDescent="0.25">
      <c r="A28366" s="1">
        <v>44191</v>
      </c>
      <c r="B28366" s="7">
        <v>44191</v>
      </c>
      <c r="C28366" s="4">
        <v>4.9268956099999999</v>
      </c>
      <c r="D28366" s="4">
        <v>5.1646338600000004</v>
      </c>
      <c r="E28366" s="4">
        <v>4.8539099400000003</v>
      </c>
      <c r="F28366" s="4">
        <v>5.0680288500000001</v>
      </c>
      <c r="G28366" s="4">
        <v>1.6229519550235898</v>
      </c>
      <c r="H28366" s="4">
        <v>2.8813564538120506E-2</v>
      </c>
      <c r="I28366" s="4">
        <v>1.9170184436344327E-4</v>
      </c>
      <c r="J28366" s="13">
        <v>-8.5595692868664006</v>
      </c>
      <c r="K28366" s="4">
        <v>-4.015452594610977E-2</v>
      </c>
      <c r="L28366" s="7">
        <v>14508863.092911201</v>
      </c>
      <c r="M28366" s="7">
        <v>94346957.516610235</v>
      </c>
      <c r="N28366" s="12">
        <v>0.15378199228477341</v>
      </c>
      <c r="O28366" s="4">
        <v>-5.3815932617659062E-10</v>
      </c>
      <c r="P28366" s="7">
        <v>73531336.735574201</v>
      </c>
      <c r="Q28366" s="7">
        <v>478153102.60390502</v>
      </c>
      <c r="R28366" t="s">
        <v>37</v>
      </c>
    </row>
    <row r="28367" spans="1:18" x14ac:dyDescent="0.25">
      <c r="A28367" s="1">
        <v>44192</v>
      </c>
      <c r="B28367" s="7">
        <v>44192</v>
      </c>
      <c r="C28367" s="4">
        <v>5.0673879299999998</v>
      </c>
      <c r="D28367" s="4">
        <v>5.3270766700000003</v>
      </c>
      <c r="E28367" s="4">
        <v>5.0162588699999997</v>
      </c>
      <c r="F28367" s="4">
        <v>5.1412423199999999</v>
      </c>
      <c r="G28367" s="4">
        <v>1.6372947467612351</v>
      </c>
      <c r="H28367" s="4">
        <v>1.4446143099599715E-2</v>
      </c>
      <c r="I28367" s="4">
        <v>1.9569064692377688E-4</v>
      </c>
      <c r="J28367" s="13">
        <v>-8.5389754776334534</v>
      </c>
      <c r="K28367" s="4">
        <v>2.0807324903829968E-2</v>
      </c>
      <c r="L28367" s="7">
        <v>16326257.094296601</v>
      </c>
      <c r="M28367" s="7">
        <v>94346957.550562218</v>
      </c>
      <c r="N28367" s="12">
        <v>0.17304487095460463</v>
      </c>
      <c r="O28367" s="4">
        <v>3.5986303903673208E-10</v>
      </c>
      <c r="P28367" s="7">
        <v>83937243.900397912</v>
      </c>
      <c r="Q28367" s="7">
        <v>485060570.922194</v>
      </c>
      <c r="R28367" t="s">
        <v>37</v>
      </c>
    </row>
    <row r="28368" spans="1:18" x14ac:dyDescent="0.25">
      <c r="A28368" s="1">
        <v>44193</v>
      </c>
      <c r="B28368" s="7">
        <v>44193</v>
      </c>
      <c r="C28368" s="4">
        <v>5.1415414899999998</v>
      </c>
      <c r="D28368" s="4">
        <v>5.42381885</v>
      </c>
      <c r="E28368" s="4">
        <v>5.1415414899999998</v>
      </c>
      <c r="F28368" s="4">
        <v>5.3986057499999998</v>
      </c>
      <c r="G28368" s="4">
        <v>1.68614072578786</v>
      </c>
      <c r="H28368" s="4">
        <v>5.0058607235614568E-2</v>
      </c>
      <c r="I28368" s="4">
        <v>1.9932228327654861E-4</v>
      </c>
      <c r="J28368" s="13">
        <v>-8.5205875292858142</v>
      </c>
      <c r="K28368" s="4">
        <v>1.8558047662780113E-2</v>
      </c>
      <c r="L28368" s="7">
        <v>11901339.858077699</v>
      </c>
      <c r="M28368" s="7">
        <v>94346957.596215293</v>
      </c>
      <c r="N28368" s="12">
        <v>0.1261443947033552</v>
      </c>
      <c r="O28368" s="4">
        <v>4.8388497271166173E-10</v>
      </c>
      <c r="P28368" s="7">
        <v>64250641.790522449</v>
      </c>
      <c r="Q28368" s="7">
        <v>509342027.77393401</v>
      </c>
      <c r="R28368" t="s">
        <v>37</v>
      </c>
    </row>
    <row r="28369" spans="1:18" x14ac:dyDescent="0.25">
      <c r="A28369" s="1">
        <v>44194</v>
      </c>
      <c r="B28369" s="7">
        <v>44194</v>
      </c>
      <c r="C28369" s="4">
        <v>5.3982009599999996</v>
      </c>
      <c r="D28369" s="4">
        <v>5.6149179900000004</v>
      </c>
      <c r="E28369" s="4">
        <v>5.2707377600000003</v>
      </c>
      <c r="F28369" s="4">
        <v>5.6133017799999996</v>
      </c>
      <c r="G28369" s="4">
        <v>1.7251390989901296</v>
      </c>
      <c r="H28369" s="4">
        <v>3.97687921552708E-2</v>
      </c>
      <c r="I28369" s="4">
        <v>2.0514626934794783E-4</v>
      </c>
      <c r="J28369" s="13">
        <v>-8.4917873242380271</v>
      </c>
      <c r="K28369" s="4">
        <v>2.9218941182400367E-2</v>
      </c>
      <c r="L28369" s="7">
        <v>13120250.9637866</v>
      </c>
      <c r="M28369" s="7">
        <v>94346957.550258964</v>
      </c>
      <c r="N28369" s="12">
        <v>0.13906384799740251</v>
      </c>
      <c r="O28369" s="4">
        <v>-4.8709921000231197E-10</v>
      </c>
      <c r="P28369" s="7">
        <v>73647928.089070037</v>
      </c>
      <c r="Q28369" s="7">
        <v>529597944.754453</v>
      </c>
      <c r="R28369" t="s">
        <v>37</v>
      </c>
    </row>
    <row r="28370" spans="1:18" x14ac:dyDescent="0.25">
      <c r="A28370" s="1">
        <v>44196</v>
      </c>
      <c r="B28370" s="7">
        <v>44196</v>
      </c>
      <c r="C28370" s="4">
        <v>5.7543456099999997</v>
      </c>
      <c r="D28370" s="4">
        <v>5.82092615</v>
      </c>
      <c r="E28370" s="4">
        <v>5.6206873899999996</v>
      </c>
      <c r="F28370" s="4">
        <v>5.7727012100000001</v>
      </c>
      <c r="G28370" s="4">
        <v>1.7531401182869342</v>
      </c>
      <c r="H28370" s="4">
        <v>2.8396732662394036E-2</v>
      </c>
      <c r="I28370" s="4">
        <v>1.9904685809650298E-4</v>
      </c>
      <c r="J28370" s="13">
        <v>-8.5219702931363557</v>
      </c>
      <c r="K28370" s="4">
        <v>-2.9732011558541448E-2</v>
      </c>
      <c r="L28370" s="7">
        <v>10061941.437325301</v>
      </c>
      <c r="M28370" s="7">
        <v>94346957.604248658</v>
      </c>
      <c r="N28370" s="12">
        <v>0.10664828726678717</v>
      </c>
      <c r="O28370" s="4">
        <v>5.7224625917261616E-10</v>
      </c>
      <c r="P28370" s="7">
        <v>58084581.510196902</v>
      </c>
      <c r="Q28370" s="7">
        <v>544636796.32186496</v>
      </c>
      <c r="R28370" t="s">
        <v>37</v>
      </c>
    </row>
    <row r="28371" spans="1:18" x14ac:dyDescent="0.25">
      <c r="A28371" s="1">
        <v>44197</v>
      </c>
      <c r="B28371" s="7">
        <v>44197</v>
      </c>
      <c r="C28371" s="4">
        <v>5.7665844599999998</v>
      </c>
      <c r="D28371" s="4">
        <v>5.9036034400000004</v>
      </c>
      <c r="E28371" s="4">
        <v>5.7117378199999997</v>
      </c>
      <c r="F28371" s="4">
        <v>5.8210025500000002</v>
      </c>
      <c r="G28371" s="4">
        <v>1.7614725063585628</v>
      </c>
      <c r="H28371" s="4">
        <v>8.3671990360990947E-3</v>
      </c>
      <c r="I28371" s="4">
        <v>1.981675104010738E-4</v>
      </c>
      <c r="J28371" s="13">
        <v>-8.5263978728096497</v>
      </c>
      <c r="K28371" s="4">
        <v>-4.417792392396651E-3</v>
      </c>
      <c r="L28371" s="7">
        <v>11885408.9102415</v>
      </c>
      <c r="M28371" s="7">
        <v>94346957.579968408</v>
      </c>
      <c r="N28371" s="12">
        <v>0.12597553980654264</v>
      </c>
      <c r="O28371" s="4">
        <v>-2.5735064160018927E-10</v>
      </c>
      <c r="P28371" s="7">
        <v>69184995.5743085</v>
      </c>
      <c r="Q28371" s="7">
        <v>549193880.65773797</v>
      </c>
      <c r="R28371" t="s">
        <v>37</v>
      </c>
    </row>
    <row r="28372" spans="1:18" x14ac:dyDescent="0.25">
      <c r="A28372" s="1">
        <v>44198</v>
      </c>
      <c r="B28372" s="7">
        <v>44198</v>
      </c>
      <c r="C28372" s="4">
        <v>5.8199838899999996</v>
      </c>
      <c r="D28372" s="4">
        <v>6.2824977899999999</v>
      </c>
      <c r="E28372" s="4">
        <v>5.7392296399999996</v>
      </c>
      <c r="F28372" s="4">
        <v>6.1999243399999999</v>
      </c>
      <c r="G28372" s="4">
        <v>1.8245370887507795</v>
      </c>
      <c r="H28372" s="4">
        <v>6.5095623433458163E-2</v>
      </c>
      <c r="I28372" s="4">
        <v>1.9298012989244314E-4</v>
      </c>
      <c r="J28372" s="13">
        <v>-8.5529233282846722</v>
      </c>
      <c r="K28372" s="4">
        <v>-2.6176745613505713E-2</v>
      </c>
      <c r="L28372" s="7">
        <v>23398220.368312299</v>
      </c>
      <c r="M28372" s="7">
        <v>94346957.525150537</v>
      </c>
      <c r="N28372" s="12">
        <v>0.24800185381786075</v>
      </c>
      <c r="O28372" s="4">
        <v>-5.8102424991098827E-10</v>
      </c>
      <c r="P28372" s="7">
        <v>145067195.9741832</v>
      </c>
      <c r="Q28372" s="7">
        <v>584943998.36512697</v>
      </c>
      <c r="R28372" t="s">
        <v>37</v>
      </c>
    </row>
    <row r="28373" spans="1:18" x14ac:dyDescent="0.25">
      <c r="A28373" s="1">
        <v>44199</v>
      </c>
      <c r="B28373" s="7">
        <v>44199</v>
      </c>
      <c r="C28373" s="4">
        <v>6.2011326699999998</v>
      </c>
      <c r="D28373" s="4">
        <v>7.0075234499999999</v>
      </c>
      <c r="E28373" s="4">
        <v>6.1718339999999996</v>
      </c>
      <c r="F28373" s="4">
        <v>6.9239683100000002</v>
      </c>
      <c r="G28373" s="4">
        <v>1.9349890604692892</v>
      </c>
      <c r="H28373" s="4">
        <v>0.11678271060965888</v>
      </c>
      <c r="I28373" s="4">
        <v>2.1121234648645176E-4</v>
      </c>
      <c r="J28373" s="13">
        <v>-8.4626465490981442</v>
      </c>
      <c r="K28373" s="4">
        <v>9.4477170287792275E-2</v>
      </c>
      <c r="L28373" s="7">
        <v>31046652.870020799</v>
      </c>
      <c r="M28373" s="7">
        <v>94346957.457659408</v>
      </c>
      <c r="N28373" s="12">
        <v>0.32906893562469963</v>
      </c>
      <c r="O28373" s="4">
        <v>-7.1535034950890321E-10</v>
      </c>
      <c r="P28373" s="7">
        <v>214966040.60359457</v>
      </c>
      <c r="Q28373" s="7">
        <v>653255343.58175194</v>
      </c>
      <c r="R28373" t="s">
        <v>37</v>
      </c>
    </row>
    <row r="28374" spans="1:18" x14ac:dyDescent="0.25">
      <c r="A28374" s="1">
        <v>44200</v>
      </c>
      <c r="B28374" s="7">
        <v>44200</v>
      </c>
      <c r="C28374" s="4">
        <v>6.9486798299999997</v>
      </c>
      <c r="D28374" s="4">
        <v>7.6321464600000004</v>
      </c>
      <c r="E28374" s="4">
        <v>6.3582184499999999</v>
      </c>
      <c r="F28374" s="4">
        <v>7.51407925</v>
      </c>
      <c r="G28374" s="4">
        <v>2.0167784940751305</v>
      </c>
      <c r="H28374" s="4">
        <v>8.5227273375547807E-2</v>
      </c>
      <c r="I28374" s="4">
        <v>2.3502125529444124E-4</v>
      </c>
      <c r="J28374" s="13">
        <v>-8.3558345998488424</v>
      </c>
      <c r="K28374" s="4">
        <v>0.11272498603445372</v>
      </c>
      <c r="L28374" s="7">
        <v>40526109.149687096</v>
      </c>
      <c r="M28374" s="7">
        <v>94346957.483045846</v>
      </c>
      <c r="N28374" s="12">
        <v>0.42954336028238793</v>
      </c>
      <c r="O28374" s="4">
        <v>2.6907532005043553E-10</v>
      </c>
      <c r="P28374" s="7">
        <v>304516395.84489894</v>
      </c>
      <c r="Q28374" s="7">
        <v>708930515.52398705</v>
      </c>
      <c r="R28374" t="s">
        <v>37</v>
      </c>
    </row>
    <row r="28375" spans="1:18" x14ac:dyDescent="0.25">
      <c r="A28375" s="1">
        <v>44201</v>
      </c>
      <c r="B28375" s="7">
        <v>44201</v>
      </c>
      <c r="C28375" s="4">
        <v>7.5282163799999999</v>
      </c>
      <c r="D28375" s="4">
        <v>8.7149465599999996</v>
      </c>
      <c r="E28375" s="4">
        <v>7.08112034</v>
      </c>
      <c r="F28375" s="4">
        <v>8.6646877300000007</v>
      </c>
      <c r="G28375" s="4">
        <v>2.1592558844339353</v>
      </c>
      <c r="H28375" s="4">
        <v>0.15312700887470687</v>
      </c>
      <c r="I28375" s="4">
        <v>2.5490051453526429E-4</v>
      </c>
      <c r="J28375" s="13">
        <v>-8.2746372280072933</v>
      </c>
      <c r="K28375" s="4">
        <v>8.4584941970111419E-2</v>
      </c>
      <c r="L28375" s="7">
        <v>49479278.389961697</v>
      </c>
      <c r="M28375" s="7">
        <v>94346957.533188447</v>
      </c>
      <c r="N28375" s="12">
        <v>0.52443957583429612</v>
      </c>
      <c r="O28375" s="4">
        <v>5.3147025055263193E-10</v>
      </c>
      <c r="P28375" s="7">
        <v>428722496.35475528</v>
      </c>
      <c r="Q28375" s="7">
        <v>817486925.30064905</v>
      </c>
      <c r="R28375" t="s">
        <v>37</v>
      </c>
    </row>
    <row r="28376" spans="1:18" x14ac:dyDescent="0.25">
      <c r="A28376" s="1">
        <v>44203</v>
      </c>
      <c r="B28376" s="7">
        <v>44203</v>
      </c>
      <c r="C28376" s="4">
        <v>9.3864929999999998</v>
      </c>
      <c r="D28376" s="4">
        <v>10.004871720000001</v>
      </c>
      <c r="E28376" s="4">
        <v>9.2152440200000001</v>
      </c>
      <c r="F28376" s="4">
        <v>9.5621308900000006</v>
      </c>
      <c r="G28376" s="4">
        <v>2.2578105986691033</v>
      </c>
      <c r="H28376" s="4">
        <v>0.10357478399282138</v>
      </c>
      <c r="I28376" s="4">
        <v>2.4287218012262424E-4</v>
      </c>
      <c r="J28376" s="13">
        <v>-8.3229752607401473</v>
      </c>
      <c r="K28376" s="4">
        <v>-4.7188348891998751E-2</v>
      </c>
      <c r="L28376" s="7">
        <v>46303336.730072401</v>
      </c>
      <c r="M28376" s="7">
        <v>94346957.554479778</v>
      </c>
      <c r="N28376" s="12">
        <v>0.49077721137255503</v>
      </c>
      <c r="O28376" s="4">
        <v>2.2567055698901629E-10</v>
      </c>
      <c r="P28376" s="7">
        <v>442758566.45669693</v>
      </c>
      <c r="Q28376" s="7">
        <v>902157957.20921004</v>
      </c>
      <c r="R28376" t="s">
        <v>37</v>
      </c>
    </row>
    <row r="28377" spans="1:18" x14ac:dyDescent="0.25">
      <c r="A28377" s="1">
        <v>44204</v>
      </c>
      <c r="B28377" s="7">
        <v>44204</v>
      </c>
      <c r="C28377" s="4">
        <v>9.5692387700000001</v>
      </c>
      <c r="D28377" s="4">
        <v>9.72642922</v>
      </c>
      <c r="E28377" s="4">
        <v>8.4522648799999995</v>
      </c>
      <c r="F28377" s="4">
        <v>9.3809883500000009</v>
      </c>
      <c r="G28377" s="4">
        <v>2.2386851252711741</v>
      </c>
      <c r="H28377" s="4">
        <v>-1.8943741942440587E-2</v>
      </c>
      <c r="I28377" s="4">
        <v>2.2993965049569197E-4</v>
      </c>
      <c r="J28377" s="13">
        <v>-8.3776936726202997</v>
      </c>
      <c r="K28377" s="4">
        <v>-5.3248295545429432E-2</v>
      </c>
      <c r="L28377" s="7">
        <v>42286267.887042701</v>
      </c>
      <c r="M28377" s="7">
        <v>94346957.504038259</v>
      </c>
      <c r="N28377" s="12">
        <v>0.44819959228926654</v>
      </c>
      <c r="O28377" s="4">
        <v>-5.3463852712806851E-10</v>
      </c>
      <c r="P28377" s="7">
        <v>396686986.41332674</v>
      </c>
      <c r="Q28377" s="7">
        <v>885067709.20332801</v>
      </c>
      <c r="R28377" t="s">
        <v>37</v>
      </c>
    </row>
    <row r="28378" spans="1:18" x14ac:dyDescent="0.25">
      <c r="A28378" s="1">
        <v>44205</v>
      </c>
      <c r="B28378" s="7">
        <v>44205</v>
      </c>
      <c r="C28378" s="4">
        <v>9.3704499899999991</v>
      </c>
      <c r="D28378" s="4">
        <v>9.6361202499999994</v>
      </c>
      <c r="E28378" s="4">
        <v>8.7280442899999997</v>
      </c>
      <c r="F28378" s="4">
        <v>9.5705106099999995</v>
      </c>
      <c r="G28378" s="4">
        <v>2.2586865593184275</v>
      </c>
      <c r="H28378" s="4">
        <v>2.0202803044734471E-2</v>
      </c>
      <c r="I28378" s="4">
        <v>2.3774980573778066E-4</v>
      </c>
      <c r="J28378" s="13">
        <v>-8.3442916736252037</v>
      </c>
      <c r="K28378" s="4">
        <v>3.3966109043185699E-2</v>
      </c>
      <c r="L28378" s="7">
        <v>28498948.6829306</v>
      </c>
      <c r="M28378" s="7">
        <v>94346957.495732307</v>
      </c>
      <c r="N28378" s="12">
        <v>0.30206537062119593</v>
      </c>
      <c r="O28378" s="4">
        <v>-8.8036245923232358E-11</v>
      </c>
      <c r="P28378" s="7">
        <v>272749490.74383283</v>
      </c>
      <c r="Q28378" s="7">
        <v>902948557.73412502</v>
      </c>
      <c r="R28378" t="s">
        <v>37</v>
      </c>
    </row>
    <row r="28379" spans="1:18" x14ac:dyDescent="0.25">
      <c r="A28379" s="1">
        <v>44206</v>
      </c>
      <c r="B28379" s="7">
        <v>44206</v>
      </c>
      <c r="C28379" s="4">
        <v>9.5719173800000004</v>
      </c>
      <c r="D28379" s="4">
        <v>9.9447971899999992</v>
      </c>
      <c r="E28379" s="4">
        <v>8.6571467000000002</v>
      </c>
      <c r="F28379" s="4">
        <v>9.3088093399999998</v>
      </c>
      <c r="G28379" s="4">
        <v>2.2309611926699091</v>
      </c>
      <c r="H28379" s="4">
        <v>-2.7344546248823359E-2</v>
      </c>
      <c r="I28379" s="4">
        <v>2.4269221699770588E-4</v>
      </c>
      <c r="J28379" s="13">
        <v>-8.3237165141525722</v>
      </c>
      <c r="K28379" s="4">
        <v>2.078828726941765E-2</v>
      </c>
      <c r="L28379" s="7">
        <v>31012393.137063999</v>
      </c>
      <c r="M28379" s="7">
        <v>94346957.547962084</v>
      </c>
      <c r="N28379" s="12">
        <v>0.32870581037336133</v>
      </c>
      <c r="O28379" s="4">
        <v>5.5359259444964399E-10</v>
      </c>
      <c r="P28379" s="7">
        <v>288688454.89005327</v>
      </c>
      <c r="Q28379" s="7">
        <v>878257839.62305295</v>
      </c>
      <c r="R28379" t="s">
        <v>37</v>
      </c>
    </row>
    <row r="28380" spans="1:18" x14ac:dyDescent="0.25">
      <c r="A28380" s="1">
        <v>44207</v>
      </c>
      <c r="B28380" s="7">
        <v>44207</v>
      </c>
      <c r="C28380" s="4">
        <v>9.2983154999999993</v>
      </c>
      <c r="D28380" s="4">
        <v>9.2983154999999993</v>
      </c>
      <c r="E28380" s="4">
        <v>7.12604974</v>
      </c>
      <c r="F28380" s="4">
        <v>8.6109965299999995</v>
      </c>
      <c r="G28380" s="4">
        <v>2.1530400527410052</v>
      </c>
      <c r="H28380" s="4">
        <v>-7.4962627819810987E-2</v>
      </c>
      <c r="I28380" s="4">
        <v>2.421086914779924E-4</v>
      </c>
      <c r="J28380" s="13">
        <v>-8.3261237943012087</v>
      </c>
      <c r="K28380" s="4">
        <v>-2.404384973412642E-3</v>
      </c>
      <c r="L28380" s="7">
        <v>101302369.568571</v>
      </c>
      <c r="M28380" s="7">
        <v>94346957.549291462</v>
      </c>
      <c r="N28380" s="12">
        <v>1.0737216355455415</v>
      </c>
      <c r="O28380" s="4">
        <v>1.4090303790781283E-11</v>
      </c>
      <c r="P28380" s="7">
        <v>872314352.83574247</v>
      </c>
      <c r="Q28380" s="7">
        <v>812421324.07300603</v>
      </c>
      <c r="R28380" t="s">
        <v>37</v>
      </c>
    </row>
    <row r="28381" spans="1:18" x14ac:dyDescent="0.25">
      <c r="A28381" s="1">
        <v>44209</v>
      </c>
      <c r="B28381" s="7">
        <v>44209</v>
      </c>
      <c r="C28381" s="4">
        <v>8.3871418299999991</v>
      </c>
      <c r="D28381" s="4">
        <v>9.2160906600000008</v>
      </c>
      <c r="E28381" s="4">
        <v>8.0238031500000009</v>
      </c>
      <c r="F28381" s="4">
        <v>9.1843153700000002</v>
      </c>
      <c r="G28381" s="4">
        <v>2.2174971780555826</v>
      </c>
      <c r="H28381" s="4">
        <v>6.6579847988859978E-2</v>
      </c>
      <c r="I28381" s="4">
        <v>2.4612034822473551E-4</v>
      </c>
      <c r="J28381" s="13">
        <v>-8.3096899212354547</v>
      </c>
      <c r="K28381" s="4">
        <v>1.6569651928864244E-2</v>
      </c>
      <c r="L28381" s="7">
        <v>24033803.662379399</v>
      </c>
      <c r="M28381" s="7">
        <v>94346957.511251599</v>
      </c>
      <c r="N28381" s="12">
        <v>0.25473851299882333</v>
      </c>
      <c r="O28381" s="4">
        <v>-4.0319120083670679E-10</v>
      </c>
      <c r="P28381" s="7">
        <v>220734032.37595341</v>
      </c>
      <c r="Q28381" s="7">
        <v>866512211.983325</v>
      </c>
      <c r="R28381" t="s">
        <v>37</v>
      </c>
    </row>
    <row r="28382" spans="1:18" x14ac:dyDescent="0.25">
      <c r="A28382" s="1">
        <v>44210</v>
      </c>
      <c r="B28382" s="7">
        <v>44210</v>
      </c>
      <c r="C28382" s="4">
        <v>9.1840919499999991</v>
      </c>
      <c r="D28382" s="4">
        <v>9.8720089099999999</v>
      </c>
      <c r="E28382" s="4">
        <v>8.9668524900000008</v>
      </c>
      <c r="F28382" s="4">
        <v>9.6205565600000007</v>
      </c>
      <c r="G28382" s="4">
        <v>2.2639021174739642</v>
      </c>
      <c r="H28382" s="4">
        <v>4.7498498519002889E-2</v>
      </c>
      <c r="I28382" s="4">
        <v>2.4550172265565533E-4</v>
      </c>
      <c r="J28382" s="13">
        <v>-8.3122065938270051</v>
      </c>
      <c r="K28382" s="4">
        <v>-2.513508426029468E-3</v>
      </c>
      <c r="L28382" s="7">
        <v>14091248.517975399</v>
      </c>
      <c r="M28382" s="7">
        <v>94346957.498566374</v>
      </c>
      <c r="N28382" s="12">
        <v>0.14935562196787872</v>
      </c>
      <c r="O28382" s="4">
        <v>-1.3445292512330304E-10</v>
      </c>
      <c r="P28382" s="7">
        <v>135565653.36819851</v>
      </c>
      <c r="Q28382" s="7">
        <v>907670240.87887394</v>
      </c>
      <c r="R28382" t="s">
        <v>37</v>
      </c>
    </row>
    <row r="28383" spans="1:18" x14ac:dyDescent="0.25">
      <c r="A28383" s="1">
        <v>44211</v>
      </c>
      <c r="B28383" s="7">
        <v>44211</v>
      </c>
      <c r="C28383" s="4">
        <v>9.6352262199999998</v>
      </c>
      <c r="D28383" s="4">
        <v>9.7840210699999997</v>
      </c>
      <c r="E28383" s="4">
        <v>8.5916799000000008</v>
      </c>
      <c r="F28383" s="4">
        <v>9.1721368600000002</v>
      </c>
      <c r="G28383" s="4">
        <v>2.2161702863845516</v>
      </c>
      <c r="H28383" s="4">
        <v>-4.6610577798006363E-2</v>
      </c>
      <c r="I28383" s="4">
        <v>2.4907116733162654E-4</v>
      </c>
      <c r="J28383" s="13">
        <v>-8.2977718897593871</v>
      </c>
      <c r="K28383" s="4">
        <v>1.4539387493332456E-2</v>
      </c>
      <c r="L28383" s="7">
        <v>20117928.5959245</v>
      </c>
      <c r="M28383" s="7">
        <v>94346957.558460146</v>
      </c>
      <c r="N28383" s="12">
        <v>0.21323346418943973</v>
      </c>
      <c r="O28383" s="4">
        <v>6.3482462597635913E-10</v>
      </c>
      <c r="P28383" s="7">
        <v>184524394.42152715</v>
      </c>
      <c r="Q28383" s="7">
        <v>865363207.05080795</v>
      </c>
      <c r="R28383" t="s">
        <v>37</v>
      </c>
    </row>
    <row r="28384" spans="1:18" x14ac:dyDescent="0.25">
      <c r="A28384" s="1">
        <v>44212</v>
      </c>
      <c r="B28384" s="7">
        <v>44212</v>
      </c>
      <c r="C28384" s="4">
        <v>9.1717418599999991</v>
      </c>
      <c r="D28384" s="4">
        <v>9.7164041399999999</v>
      </c>
      <c r="E28384" s="4">
        <v>9.0614876399999993</v>
      </c>
      <c r="F28384" s="4">
        <v>9.4512273899999997</v>
      </c>
      <c r="G28384" s="4">
        <v>2.2461446156113269</v>
      </c>
      <c r="H28384" s="4">
        <v>3.0428081728383575E-2</v>
      </c>
      <c r="I28384" s="4">
        <v>2.6124139265005375E-4</v>
      </c>
      <c r="J28384" s="13">
        <v>-8.2500657020220629</v>
      </c>
      <c r="K28384" s="4">
        <v>4.8862441401027856E-2</v>
      </c>
      <c r="L28384" s="7">
        <v>16392950.265934199</v>
      </c>
      <c r="M28384" s="7">
        <v>94346957.476190403</v>
      </c>
      <c r="N28384" s="12">
        <v>0.17375176374999859</v>
      </c>
      <c r="O28384" s="4">
        <v>-8.7199147925814967E-10</v>
      </c>
      <c r="P28384" s="7">
        <v>154933500.55630508</v>
      </c>
      <c r="Q28384" s="7">
        <v>891694548.66213596</v>
      </c>
      <c r="R28384" t="s">
        <v>37</v>
      </c>
    </row>
    <row r="28385" spans="1:18" x14ac:dyDescent="0.25">
      <c r="A28385" s="1">
        <v>44213</v>
      </c>
      <c r="B28385" s="7">
        <v>44213</v>
      </c>
      <c r="C28385" s="4">
        <v>9.4425286600000007</v>
      </c>
      <c r="D28385" s="4">
        <v>10.22901205</v>
      </c>
      <c r="E28385" s="4">
        <v>8.9175590800000002</v>
      </c>
      <c r="F28385" s="4">
        <v>9.9989019900000002</v>
      </c>
      <c r="G28385" s="4">
        <v>2.3024752859654747</v>
      </c>
      <c r="H28385" s="4">
        <v>5.7947457764001654E-2</v>
      </c>
      <c r="I28385" s="4">
        <v>2.7936700142389376E-4</v>
      </c>
      <c r="J28385" s="13">
        <v>-8.182984223256339</v>
      </c>
      <c r="K28385" s="4">
        <v>6.9382606599866781E-2</v>
      </c>
      <c r="L28385" s="7">
        <v>23607685.825851601</v>
      </c>
      <c r="M28385" s="7">
        <v>94346957.489872441</v>
      </c>
      <c r="N28385" s="12">
        <v>0.25022201514432235</v>
      </c>
      <c r="O28385" s="4">
        <v>1.4501832340896665E-10</v>
      </c>
      <c r="P28385" s="7">
        <v>236050936.78340238</v>
      </c>
      <c r="Q28385" s="7">
        <v>943365980.99593103</v>
      </c>
      <c r="R28385" t="s">
        <v>37</v>
      </c>
    </row>
    <row r="28386" spans="1:18" x14ac:dyDescent="0.25">
      <c r="A28386" s="1">
        <v>44214</v>
      </c>
      <c r="B28386" s="7">
        <v>44214</v>
      </c>
      <c r="C28386" s="4">
        <v>10.004597090000001</v>
      </c>
      <c r="D28386" s="4">
        <v>10.72590083</v>
      </c>
      <c r="E28386" s="4">
        <v>9.9116604299999995</v>
      </c>
      <c r="F28386" s="4">
        <v>10.70046376</v>
      </c>
      <c r="G28386" s="4">
        <v>2.3702870825846953</v>
      </c>
      <c r="H28386" s="4">
        <v>7.0163881064304698E-2</v>
      </c>
      <c r="I28386" s="4">
        <v>2.9212234920423109E-4</v>
      </c>
      <c r="J28386" s="13">
        <v>-8.138337839329628</v>
      </c>
      <c r="K28386" s="4">
        <v>4.5658033036561747E-2</v>
      </c>
      <c r="L28386" s="7">
        <v>32265680.1592144</v>
      </c>
      <c r="M28386" s="7">
        <v>94346957.548231527</v>
      </c>
      <c r="N28386" s="12">
        <v>0.34198961999086952</v>
      </c>
      <c r="O28386" s="4">
        <v>6.1855822451703089E-10</v>
      </c>
      <c r="P28386" s="7">
        <v>345257741.2354247</v>
      </c>
      <c r="Q28386" s="7">
        <v>1009556200.11111</v>
      </c>
      <c r="R28386" t="s">
        <v>37</v>
      </c>
    </row>
    <row r="28387" spans="1:18" x14ac:dyDescent="0.25">
      <c r="A28387" s="1">
        <v>44215</v>
      </c>
      <c r="B28387" s="7">
        <v>44215</v>
      </c>
      <c r="C28387" s="4">
        <v>10.704219500000001</v>
      </c>
      <c r="D28387" s="4">
        <v>11.28264459</v>
      </c>
      <c r="E28387" s="4">
        <v>10.539528900000001</v>
      </c>
      <c r="F28387" s="4">
        <v>10.66479356</v>
      </c>
      <c r="G28387" s="4">
        <v>2.3669479949614729</v>
      </c>
      <c r="H28387" s="4">
        <v>-3.3335190698314376E-3</v>
      </c>
      <c r="I28387" s="4">
        <v>2.9567093994408957E-4</v>
      </c>
      <c r="J28387" s="13">
        <v>-8.1262634114032704</v>
      </c>
      <c r="K28387" s="4">
        <v>1.214761811112767E-2</v>
      </c>
      <c r="L28387" s="7">
        <v>19050661.396037102</v>
      </c>
      <c r="M28387" s="7">
        <v>94346957.516851366</v>
      </c>
      <c r="N28387" s="12">
        <v>0.20192131148091821</v>
      </c>
      <c r="O28387" s="4">
        <v>-3.3260385346274964E-10</v>
      </c>
      <c r="P28387" s="7">
        <v>203171370.97019708</v>
      </c>
      <c r="Q28387" s="7">
        <v>1006190824.9313101</v>
      </c>
      <c r="R28387" t="s">
        <v>37</v>
      </c>
    </row>
    <row r="28388" spans="1:18" x14ac:dyDescent="0.25">
      <c r="A28388" s="1">
        <v>44216</v>
      </c>
      <c r="B28388" s="7">
        <v>44216</v>
      </c>
      <c r="C28388" s="4">
        <v>10.645236410000001</v>
      </c>
      <c r="D28388" s="4">
        <v>10.730160160000001</v>
      </c>
      <c r="E28388" s="4">
        <v>9.6585020000000004</v>
      </c>
      <c r="F28388" s="4">
        <v>10.488631740000001</v>
      </c>
      <c r="G28388" s="4">
        <v>2.3502919792011467</v>
      </c>
      <c r="H28388" s="4">
        <v>-1.6518071260255979E-2</v>
      </c>
      <c r="I28388" s="4">
        <v>2.9505753468859645E-4</v>
      </c>
      <c r="J28388" s="13">
        <v>-8.1283401877981873</v>
      </c>
      <c r="K28388" s="4">
        <v>-2.0746213869009674E-3</v>
      </c>
      <c r="L28388" s="7">
        <v>28752174.865332101</v>
      </c>
      <c r="M28388" s="7">
        <v>94346957.503488347</v>
      </c>
      <c r="N28388" s="12">
        <v>0.30474935945092907</v>
      </c>
      <c r="O28388" s="4">
        <v>-1.4163698526842631E-10</v>
      </c>
      <c r="P28388" s="7">
        <v>301570973.88655251</v>
      </c>
      <c r="Q28388" s="7">
        <v>989570493.04351902</v>
      </c>
      <c r="R28388" t="s">
        <v>37</v>
      </c>
    </row>
    <row r="28389" spans="1:18" x14ac:dyDescent="0.25">
      <c r="A28389" s="1">
        <v>44217</v>
      </c>
      <c r="B28389" s="7">
        <v>44217</v>
      </c>
      <c r="C28389" s="4">
        <v>10.496797920000001</v>
      </c>
      <c r="D28389" s="4">
        <v>10.51665745</v>
      </c>
      <c r="E28389" s="4">
        <v>8.6922587</v>
      </c>
      <c r="F28389" s="4">
        <v>8.8466369300000007</v>
      </c>
      <c r="G28389" s="4">
        <v>2.1800373788889309</v>
      </c>
      <c r="H28389" s="4">
        <v>-0.15654995338791444</v>
      </c>
      <c r="I28389" s="4">
        <v>2.8698901756498584E-4</v>
      </c>
      <c r="J28389" s="13">
        <v>-8.1560666092609182</v>
      </c>
      <c r="K28389" s="4">
        <v>-2.7345572219079628E-2</v>
      </c>
      <c r="L28389" s="7">
        <v>33452001.4196839</v>
      </c>
      <c r="M28389" s="7">
        <v>94346957.4953558</v>
      </c>
      <c r="N28389" s="12">
        <v>0.35456364791976003</v>
      </c>
      <c r="O28389" s="4">
        <v>-8.6198297807544782E-11</v>
      </c>
      <c r="P28389" s="7">
        <v>295937711.14178807</v>
      </c>
      <c r="Q28389" s="7">
        <v>834653278.41155505</v>
      </c>
      <c r="R28389" t="s">
        <v>37</v>
      </c>
    </row>
    <row r="28390" spans="1:18" x14ac:dyDescent="0.25">
      <c r="A28390" s="1">
        <v>44218</v>
      </c>
      <c r="B28390" s="7">
        <v>44218</v>
      </c>
      <c r="C28390" s="4">
        <v>8.8467547199999998</v>
      </c>
      <c r="D28390" s="4">
        <v>10.15001298</v>
      </c>
      <c r="E28390" s="4">
        <v>8.32508421</v>
      </c>
      <c r="F28390" s="4">
        <v>9.8888709200000005</v>
      </c>
      <c r="G28390" s="4">
        <v>2.2914099753156179</v>
      </c>
      <c r="H28390" s="4">
        <v>0.11781132177648887</v>
      </c>
      <c r="I28390" s="4">
        <v>2.996104271720973E-4</v>
      </c>
      <c r="J28390" s="13">
        <v>-8.1130275032816588</v>
      </c>
      <c r="K28390" s="4">
        <v>4.3978719862523864E-2</v>
      </c>
      <c r="L28390" s="7">
        <v>31758269.6824104</v>
      </c>
      <c r="M28390" s="7">
        <v>94346957.49031508</v>
      </c>
      <c r="N28390" s="12">
        <v>0.3366114872932755</v>
      </c>
      <c r="O28390" s="4">
        <v>-5.3427479157654145E-11</v>
      </c>
      <c r="P28390" s="7">
        <v>314053429.53190583</v>
      </c>
      <c r="Q28390" s="7">
        <v>932984884.31645298</v>
      </c>
      <c r="R28390" t="s">
        <v>37</v>
      </c>
    </row>
    <row r="28391" spans="1:18" x14ac:dyDescent="0.25">
      <c r="A28391" s="1">
        <v>44219</v>
      </c>
      <c r="B28391" s="7">
        <v>44219</v>
      </c>
      <c r="C28391" s="4">
        <v>9.8790504400000003</v>
      </c>
      <c r="D28391" s="4">
        <v>10.039645439999999</v>
      </c>
      <c r="E28391" s="4">
        <v>9.4690674599999998</v>
      </c>
      <c r="F28391" s="4">
        <v>9.7333340499999998</v>
      </c>
      <c r="G28391" s="4">
        <v>2.2755564942362607</v>
      </c>
      <c r="H28391" s="4">
        <v>-1.5728476107968108E-2</v>
      </c>
      <c r="I28391" s="4">
        <v>3.0352508557549858E-4</v>
      </c>
      <c r="J28391" s="13">
        <v>-8.1000462965953943</v>
      </c>
      <c r="K28391" s="4">
        <v>1.3065828316958721E-2</v>
      </c>
      <c r="L28391" s="7">
        <v>15151406.0570552</v>
      </c>
      <c r="M28391" s="7">
        <v>94346957.543198377</v>
      </c>
      <c r="N28391" s="12">
        <v>0.16059241815103437</v>
      </c>
      <c r="O28391" s="4">
        <v>5.6051937032945552E-10</v>
      </c>
      <c r="P28391" s="7">
        <v>147473696.48051161</v>
      </c>
      <c r="Q28391" s="7">
        <v>918310454.36911702</v>
      </c>
      <c r="R28391" t="s">
        <v>37</v>
      </c>
    </row>
    <row r="28392" spans="1:18" x14ac:dyDescent="0.25">
      <c r="A28392" s="1">
        <v>44220</v>
      </c>
      <c r="B28392" s="7">
        <v>44220</v>
      </c>
      <c r="C28392" s="4">
        <v>9.7346681299999993</v>
      </c>
      <c r="D28392" s="4">
        <v>10.35485845</v>
      </c>
      <c r="E28392" s="4">
        <v>9.6624495600000007</v>
      </c>
      <c r="F28392" s="4">
        <v>10.34740087</v>
      </c>
      <c r="G28392" s="4">
        <v>2.3367353645030513</v>
      </c>
      <c r="H28392" s="4">
        <v>6.3089052204059484E-2</v>
      </c>
      <c r="I28392" s="4">
        <v>3.2045835141704442E-4</v>
      </c>
      <c r="J28392" s="13">
        <v>-8.045758238824396</v>
      </c>
      <c r="K28392" s="4">
        <v>5.5788686491726129E-2</v>
      </c>
      <c r="L28392" s="7">
        <v>55044907.929984502</v>
      </c>
      <c r="M28392" s="7">
        <v>94346957.503926203</v>
      </c>
      <c r="N28392" s="12">
        <v>0.58343066259125353</v>
      </c>
      <c r="O28392" s="4">
        <v>-4.1625268330647746E-10</v>
      </c>
      <c r="P28392" s="7">
        <v>569571728.2037915</v>
      </c>
      <c r="Q28392" s="7">
        <v>976245790.15797901</v>
      </c>
      <c r="R28392" t="s">
        <v>37</v>
      </c>
    </row>
    <row r="28393" spans="1:18" x14ac:dyDescent="0.25">
      <c r="A28393" s="1">
        <v>44221</v>
      </c>
      <c r="B28393" s="7">
        <v>44221</v>
      </c>
      <c r="C28393" s="4">
        <v>10.34183663</v>
      </c>
      <c r="D28393" s="4">
        <v>10.73580829</v>
      </c>
      <c r="E28393" s="4">
        <v>9.6791976300000009</v>
      </c>
      <c r="F28393" s="4">
        <v>9.7968881999999997</v>
      </c>
      <c r="G28393" s="4">
        <v>2.2820648046407621</v>
      </c>
      <c r="H28393" s="4">
        <v>-5.3202990481995296E-2</v>
      </c>
      <c r="I28393" s="4">
        <v>3.026870552182841E-4</v>
      </c>
      <c r="J28393" s="13">
        <v>-8.1028111072438751</v>
      </c>
      <c r="K28393" s="4">
        <v>-5.5455868508893245E-2</v>
      </c>
      <c r="L28393" s="7">
        <v>69830181.524349898</v>
      </c>
      <c r="M28393" s="7">
        <v>94346957.512035206</v>
      </c>
      <c r="N28393" s="12">
        <v>0.74014237836384</v>
      </c>
      <c r="O28393" s="4">
        <v>8.5948752561498641E-11</v>
      </c>
      <c r="P28393" s="7">
        <v>684118481.37976146</v>
      </c>
      <c r="Q28393" s="7">
        <v>924306594.75555897</v>
      </c>
      <c r="R28393" t="s">
        <v>37</v>
      </c>
    </row>
    <row r="28394" spans="1:18" x14ac:dyDescent="0.25">
      <c r="A28394" s="1">
        <v>44222</v>
      </c>
      <c r="B28394" s="7">
        <v>44222</v>
      </c>
      <c r="C28394" s="4">
        <v>9.78773859</v>
      </c>
      <c r="D28394" s="4">
        <v>10.295105420000001</v>
      </c>
      <c r="E28394" s="4">
        <v>9.4328574199999995</v>
      </c>
      <c r="F28394" s="4">
        <v>10.23695264</v>
      </c>
      <c r="G28394" s="4">
        <v>2.3260039815715547</v>
      </c>
      <c r="H28394" s="4">
        <v>4.4918797787240283E-2</v>
      </c>
      <c r="I28394" s="4">
        <v>3.1430764278325788E-4</v>
      </c>
      <c r="J28394" s="13">
        <v>-8.0651382976149826</v>
      </c>
      <c r="K28394" s="4">
        <v>3.8391425614793945E-2</v>
      </c>
      <c r="L28394" s="7">
        <v>66534558.650812604</v>
      </c>
      <c r="M28394" s="7">
        <v>94346957.516631424</v>
      </c>
      <c r="N28394" s="12">
        <v>0.70521149173341313</v>
      </c>
      <c r="O28394" s="4">
        <v>4.871612808682696E-11</v>
      </c>
      <c r="P28394" s="7">
        <v>681111125.83167088</v>
      </c>
      <c r="Q28394" s="7">
        <v>965825335.82584798</v>
      </c>
      <c r="R28394" t="s">
        <v>37</v>
      </c>
    </row>
    <row r="28395" spans="1:18" x14ac:dyDescent="0.25">
      <c r="A28395" s="1">
        <v>44223</v>
      </c>
      <c r="B28395" s="7">
        <v>44223</v>
      </c>
      <c r="C28395" s="4">
        <v>10.252161389999999</v>
      </c>
      <c r="D28395" s="4">
        <v>10.26477715</v>
      </c>
      <c r="E28395" s="4">
        <v>9.1598682199999999</v>
      </c>
      <c r="F28395" s="4">
        <v>9.6011928999999991</v>
      </c>
      <c r="G28395" s="4">
        <v>2.2618873511707709</v>
      </c>
      <c r="H28395" s="4">
        <v>-6.2104393988873727E-2</v>
      </c>
      <c r="I28395" s="4">
        <v>3.1549094050971674E-4</v>
      </c>
      <c r="J28395" s="13">
        <v>-8.0613805911029939</v>
      </c>
      <c r="K28395" s="4">
        <v>3.7647755427787912E-3</v>
      </c>
      <c r="L28395" s="7">
        <v>57313227.228279702</v>
      </c>
      <c r="M28395" s="7">
        <v>94346957.506306022</v>
      </c>
      <c r="N28395" s="12">
        <v>0.607472977858867</v>
      </c>
      <c r="O28395" s="4">
        <v>-1.0944075244384987E-10</v>
      </c>
      <c r="P28395" s="7">
        <v>550275350.34024572</v>
      </c>
      <c r="Q28395" s="7">
        <v>905843338.54614699</v>
      </c>
      <c r="R28395" t="s">
        <v>37</v>
      </c>
    </row>
    <row r="28396" spans="1:18" x14ac:dyDescent="0.25">
      <c r="A28396" s="1">
        <v>44224</v>
      </c>
      <c r="B28396" s="7">
        <v>44224</v>
      </c>
      <c r="C28396" s="4">
        <v>9.6003845400000003</v>
      </c>
      <c r="D28396" s="4">
        <v>11.734267210000001</v>
      </c>
      <c r="E28396" s="4">
        <v>9.4044174599999995</v>
      </c>
      <c r="F28396" s="4">
        <v>11.61297193</v>
      </c>
      <c r="G28396" s="4">
        <v>2.4521227431419534</v>
      </c>
      <c r="H28396" s="4">
        <v>0.20953427880820949</v>
      </c>
      <c r="I28396" s="4">
        <v>3.4700706666527815E-4</v>
      </c>
      <c r="J28396" s="13">
        <v>-7.9661654131951591</v>
      </c>
      <c r="K28396" s="4">
        <v>9.9895502877651574E-2</v>
      </c>
      <c r="L28396" s="7">
        <v>37915079.57</v>
      </c>
      <c r="M28396" s="7">
        <v>94346957.503581941</v>
      </c>
      <c r="N28396" s="12">
        <v>0.40186859834415467</v>
      </c>
      <c r="O28396" s="4">
        <v>-2.8873016680640881E-11</v>
      </c>
      <c r="P28396" s="7">
        <v>440306754.77012652</v>
      </c>
      <c r="Q28396" s="7">
        <v>1095648569.1700001</v>
      </c>
      <c r="R28396" t="s">
        <v>37</v>
      </c>
    </row>
    <row r="28397" spans="1:18" x14ac:dyDescent="0.25">
      <c r="A28397" s="1">
        <v>44225</v>
      </c>
      <c r="B28397" s="7">
        <v>44225</v>
      </c>
      <c r="C28397" s="4">
        <v>11.937447089999999</v>
      </c>
      <c r="D28397" s="4">
        <v>12.94398764</v>
      </c>
      <c r="E28397" s="4">
        <v>11.0751329</v>
      </c>
      <c r="F28397" s="4">
        <v>11.825247320000001</v>
      </c>
      <c r="G28397" s="4">
        <v>2.4702368491698516</v>
      </c>
      <c r="H28397" s="4">
        <v>1.8279161551370448E-2</v>
      </c>
      <c r="I28397" s="4">
        <v>3.4459475864703174E-4</v>
      </c>
      <c r="J28397" s="13">
        <v>-7.9731414439483004</v>
      </c>
      <c r="K28397" s="4">
        <v>-6.9517547334945612E-3</v>
      </c>
      <c r="L28397" s="7">
        <v>67054605.68</v>
      </c>
      <c r="M28397" s="7">
        <v>94346957.561137915</v>
      </c>
      <c r="N28397" s="12">
        <v>0.71072356134587433</v>
      </c>
      <c r="O28397" s="4">
        <v>6.1004588863006552E-10</v>
      </c>
      <c r="P28397" s="7">
        <v>792937296.11107683</v>
      </c>
      <c r="Q28397" s="7">
        <v>1115676107.05</v>
      </c>
      <c r="R28397" t="s">
        <v>37</v>
      </c>
    </row>
    <row r="28398" spans="1:18" x14ac:dyDescent="0.25">
      <c r="A28398" s="1">
        <v>44227</v>
      </c>
      <c r="B28398" s="7">
        <v>44227</v>
      </c>
      <c r="C28398" s="4">
        <v>11.514320469999999</v>
      </c>
      <c r="D28398" s="4">
        <v>11.5679932</v>
      </c>
      <c r="E28398" s="4">
        <v>10.87331376</v>
      </c>
      <c r="F28398" s="4">
        <v>11.090902740000001</v>
      </c>
      <c r="G28398" s="4">
        <v>2.4061251993117714</v>
      </c>
      <c r="H28398" s="4">
        <v>-6.2099722748124316E-2</v>
      </c>
      <c r="I28398" s="4">
        <v>3.3492730931274886E-4</v>
      </c>
      <c r="J28398" s="13">
        <v>-8.001597036810443</v>
      </c>
      <c r="K28398" s="4">
        <v>-2.8054545496396365E-2</v>
      </c>
      <c r="L28398" s="7">
        <v>14289998.68</v>
      </c>
      <c r="M28398" s="7">
        <v>94346957.510151237</v>
      </c>
      <c r="N28398" s="12">
        <v>0.15146220988061507</v>
      </c>
      <c r="O28398" s="4">
        <v>-5.4041676304377311E-10</v>
      </c>
      <c r="P28398" s="7">
        <v>158488985.51460838</v>
      </c>
      <c r="Q28398" s="7">
        <v>1046392929.5599999</v>
      </c>
      <c r="R28398" t="s">
        <v>37</v>
      </c>
    </row>
    <row r="28399" spans="1:18" x14ac:dyDescent="0.25">
      <c r="A28399" s="1">
        <v>44228</v>
      </c>
      <c r="B28399" s="7">
        <v>44228</v>
      </c>
      <c r="C28399" s="4">
        <v>11.0900388</v>
      </c>
      <c r="D28399" s="4">
        <v>11.89133034</v>
      </c>
      <c r="E28399" s="4">
        <v>10.83198997</v>
      </c>
      <c r="F28399" s="4">
        <v>11.871273820000001</v>
      </c>
      <c r="G28399" s="4">
        <v>2.4741215171013895</v>
      </c>
      <c r="H28399" s="4">
        <v>7.0361367175779607E-2</v>
      </c>
      <c r="I28399" s="4">
        <v>3.5397355847383434E-4</v>
      </c>
      <c r="J28399" s="13">
        <v>-7.9462883411969427</v>
      </c>
      <c r="K28399" s="4">
        <v>5.6866814474362384E-2</v>
      </c>
      <c r="L28399" s="7">
        <v>21794122.870000001</v>
      </c>
      <c r="M28399" s="7">
        <v>94346957.506199613</v>
      </c>
      <c r="N28399" s="12">
        <v>0.23099974229235629</v>
      </c>
      <c r="O28399" s="4">
        <v>-4.1883958318529688E-11</v>
      </c>
      <c r="P28399" s="7">
        <v>258724000.25649428</v>
      </c>
      <c r="Q28399" s="7">
        <v>1120018566.6400001</v>
      </c>
      <c r="R28399" t="s">
        <v>37</v>
      </c>
    </row>
    <row r="28400" spans="1:18" x14ac:dyDescent="0.25">
      <c r="A28400" s="1">
        <v>44229</v>
      </c>
      <c r="B28400" s="7">
        <v>44229</v>
      </c>
      <c r="C28400" s="4">
        <v>11.87397685</v>
      </c>
      <c r="D28400" s="4">
        <v>12.883265529999999</v>
      </c>
      <c r="E28400" s="4">
        <v>11.87397685</v>
      </c>
      <c r="F28400" s="4">
        <v>12.741394270000001</v>
      </c>
      <c r="G28400" s="4">
        <v>2.5448560845012285</v>
      </c>
      <c r="H28400" s="4">
        <v>7.329630022804072E-2</v>
      </c>
      <c r="I28400" s="4">
        <v>3.5880852044506526E-4</v>
      </c>
      <c r="J28400" s="13">
        <v>-7.9327216810017651</v>
      </c>
      <c r="K28400" s="4">
        <v>1.3659104911895046E-2</v>
      </c>
      <c r="L28400" s="7">
        <v>26306708.219999999</v>
      </c>
      <c r="M28400" s="7">
        <v>94346957.493530244</v>
      </c>
      <c r="N28400" s="12">
        <v>0.27882942830248614</v>
      </c>
      <c r="O28400" s="4">
        <v>-1.3428487693976775E-10</v>
      </c>
      <c r="P28400" s="7">
        <v>335184141.37686992</v>
      </c>
      <c r="Q28400" s="7">
        <v>1202111783.5999999</v>
      </c>
      <c r="R28400" t="s">
        <v>37</v>
      </c>
    </row>
    <row r="28401" spans="1:18" x14ac:dyDescent="0.25">
      <c r="A28401" s="1">
        <v>44230</v>
      </c>
      <c r="B28401" s="7">
        <v>44230</v>
      </c>
      <c r="C28401" s="4">
        <v>12.72956059</v>
      </c>
      <c r="D28401" s="4">
        <v>13.36823137</v>
      </c>
      <c r="E28401" s="4">
        <v>12.72956059</v>
      </c>
      <c r="F28401" s="4">
        <v>13.36823137</v>
      </c>
      <c r="G28401" s="4">
        <v>2.5928810988931654</v>
      </c>
      <c r="H28401" s="4">
        <v>4.919690001869783E-2</v>
      </c>
      <c r="I28401" s="4">
        <v>3.5675168726943135E-4</v>
      </c>
      <c r="J28401" s="13">
        <v>-7.9384705720615925</v>
      </c>
      <c r="K28401" s="4">
        <v>-5.7323978067260429E-3</v>
      </c>
      <c r="L28401" s="7">
        <v>28616443.899999999</v>
      </c>
      <c r="M28401" s="7">
        <v>94346957.505568668</v>
      </c>
      <c r="N28401" s="12">
        <v>0.30331072306503326</v>
      </c>
      <c r="O28401" s="4">
        <v>1.2759738025380563E-10</v>
      </c>
      <c r="P28401" s="7">
        <v>382551243.04182512</v>
      </c>
      <c r="Q28401" s="7">
        <v>1261251956.99</v>
      </c>
      <c r="R28401" t="s">
        <v>37</v>
      </c>
    </row>
    <row r="28402" spans="1:18" x14ac:dyDescent="0.25">
      <c r="A28402" s="1">
        <v>44231</v>
      </c>
      <c r="B28402" s="7">
        <v>44231</v>
      </c>
      <c r="C28402" s="4">
        <v>13.371200760000001</v>
      </c>
      <c r="D28402" s="4">
        <v>13.663389090000001</v>
      </c>
      <c r="E28402" s="4">
        <v>12.8432169</v>
      </c>
      <c r="F28402" s="4">
        <v>13.23913106</v>
      </c>
      <c r="G28402" s="4">
        <v>2.5831769184457598</v>
      </c>
      <c r="H28402" s="4">
        <v>-9.6572468284561192E-3</v>
      </c>
      <c r="I28402" s="4">
        <v>3.585307898840614E-4</v>
      </c>
      <c r="J28402" s="13">
        <v>-7.9334960163013415</v>
      </c>
      <c r="K28402" s="4">
        <v>4.9869494051934422E-3</v>
      </c>
      <c r="L28402" s="7">
        <v>81165965.640000001</v>
      </c>
      <c r="M28402" s="7">
        <v>94346957.556291461</v>
      </c>
      <c r="N28402" s="12">
        <v>0.86029234797076404</v>
      </c>
      <c r="O28402" s="4">
        <v>5.3761980339050899E-10</v>
      </c>
      <c r="P28402" s="7">
        <v>1074566856.7194169</v>
      </c>
      <c r="Q28402" s="7">
        <v>1249071736.2</v>
      </c>
      <c r="R28402" t="s">
        <v>37</v>
      </c>
    </row>
    <row r="28403" spans="1:18" x14ac:dyDescent="0.25">
      <c r="A28403" s="1">
        <v>44232</v>
      </c>
      <c r="B28403" s="7">
        <v>44232</v>
      </c>
      <c r="C28403" s="4">
        <v>13.246166860000001</v>
      </c>
      <c r="D28403" s="4">
        <v>14.84458089</v>
      </c>
      <c r="E28403" s="4">
        <v>13.246166860000001</v>
      </c>
      <c r="F28403" s="4">
        <v>14.84458089</v>
      </c>
      <c r="G28403" s="4">
        <v>2.6976348754156994</v>
      </c>
      <c r="H28403" s="4">
        <v>0.12126549867389858</v>
      </c>
      <c r="I28403" s="4">
        <v>3.8916897725903309E-4</v>
      </c>
      <c r="J28403" s="13">
        <v>-7.8514969198246449</v>
      </c>
      <c r="K28403" s="4">
        <v>8.5454829095373414E-2</v>
      </c>
      <c r="L28403" s="7">
        <v>43477028.950000003</v>
      </c>
      <c r="M28403" s="7">
        <v>94346957.543507993</v>
      </c>
      <c r="N28403" s="12">
        <v>0.46082067808016619</v>
      </c>
      <c r="O28403" s="4">
        <v>-1.3549422366901058E-10</v>
      </c>
      <c r="P28403" s="7">
        <v>645398273.10514677</v>
      </c>
      <c r="Q28403" s="7">
        <v>1400541042.98</v>
      </c>
      <c r="R28403" t="s">
        <v>37</v>
      </c>
    </row>
    <row r="28404" spans="1:18" x14ac:dyDescent="0.25">
      <c r="A28404" s="1">
        <v>44233</v>
      </c>
      <c r="B28404" s="7">
        <v>44233</v>
      </c>
      <c r="C28404" s="4">
        <v>14.84507558</v>
      </c>
      <c r="D28404" s="4">
        <v>15.533668909999999</v>
      </c>
      <c r="E28404" s="4">
        <v>14.43189402</v>
      </c>
      <c r="F28404" s="4">
        <v>14.605829549999999</v>
      </c>
      <c r="G28404" s="4">
        <v>2.6814207332681241</v>
      </c>
      <c r="H28404" s="4">
        <v>-1.6083400519635711E-2</v>
      </c>
      <c r="I28404" s="4">
        <v>3.7197131250726526E-4</v>
      </c>
      <c r="J28404" s="13">
        <v>-7.8966938235807431</v>
      </c>
      <c r="K28404" s="4">
        <v>-4.4190739130578166E-2</v>
      </c>
      <c r="L28404" s="7">
        <v>68580495.349999994</v>
      </c>
      <c r="M28404" s="7">
        <v>94346957.518753186</v>
      </c>
      <c r="N28404" s="12">
        <v>0.72689673470782945</v>
      </c>
      <c r="O28404" s="4">
        <v>-2.6238055786381945E-10</v>
      </c>
      <c r="P28404" s="7">
        <v>1001675025.5366675</v>
      </c>
      <c r="Q28404" s="7">
        <v>1378015580.0799999</v>
      </c>
      <c r="R28404" t="s">
        <v>37</v>
      </c>
    </row>
    <row r="28405" spans="1:18" x14ac:dyDescent="0.25">
      <c r="A28405" s="1">
        <v>44234</v>
      </c>
      <c r="B28405" s="7">
        <v>44234</v>
      </c>
      <c r="C28405" s="4">
        <v>14.59749371</v>
      </c>
      <c r="D28405" s="4">
        <v>14.70449303</v>
      </c>
      <c r="E28405" s="4">
        <v>13.43386508</v>
      </c>
      <c r="F28405" s="4">
        <v>14.40065081</v>
      </c>
      <c r="G28405" s="4">
        <v>2.6672734006995742</v>
      </c>
      <c r="H28405" s="4">
        <v>-1.4047729319147035E-2</v>
      </c>
      <c r="I28405" s="4">
        <v>3.7016393054867974E-4</v>
      </c>
      <c r="J28405" s="13">
        <v>-7.9015645949091553</v>
      </c>
      <c r="K28405" s="4">
        <v>-4.858928357681396E-3</v>
      </c>
      <c r="L28405" s="7">
        <v>45919478.530000001</v>
      </c>
      <c r="M28405" s="7">
        <v>94346957.55184415</v>
      </c>
      <c r="N28405" s="12">
        <v>0.48670863079784005</v>
      </c>
      <c r="O28405" s="4">
        <v>3.5073694828067426E-10</v>
      </c>
      <c r="P28405" s="7">
        <v>661270375.6878221</v>
      </c>
      <c r="Q28405" s="7">
        <v>1358657590.6900001</v>
      </c>
      <c r="R28405" t="s">
        <v>37</v>
      </c>
    </row>
    <row r="28406" spans="1:18" x14ac:dyDescent="0.25">
      <c r="A28406" s="1">
        <v>44235</v>
      </c>
      <c r="B28406" s="7">
        <v>44235</v>
      </c>
      <c r="C28406" s="4">
        <v>14.392192290000001</v>
      </c>
      <c r="D28406" s="4">
        <v>16.800540160000001</v>
      </c>
      <c r="E28406" s="4">
        <v>14.167233980000001</v>
      </c>
      <c r="F28406" s="4">
        <v>16.781452900000001</v>
      </c>
      <c r="G28406" s="4">
        <v>2.820274282511277</v>
      </c>
      <c r="H28406" s="4">
        <v>0.16532600654039478</v>
      </c>
      <c r="I28406" s="4">
        <v>3.6326271642602321E-4</v>
      </c>
      <c r="J28406" s="13">
        <v>-7.920384248759734</v>
      </c>
      <c r="K28406" s="4">
        <v>-1.864366988006402E-2</v>
      </c>
      <c r="L28406" s="7">
        <v>42306603.93</v>
      </c>
      <c r="M28406" s="7">
        <v>94346957.525948182</v>
      </c>
      <c r="N28406" s="12">
        <v>0.44841513748193146</v>
      </c>
      <c r="O28406" s="4">
        <v>-2.7447592112694238E-10</v>
      </c>
      <c r="P28406" s="7">
        <v>709966281.2102499</v>
      </c>
      <c r="Q28406" s="7">
        <v>1583279023.98</v>
      </c>
      <c r="R28406" t="s">
        <v>37</v>
      </c>
    </row>
    <row r="28407" spans="1:18" x14ac:dyDescent="0.25">
      <c r="A28407" s="1">
        <v>44236</v>
      </c>
      <c r="B28407" s="7">
        <v>44236</v>
      </c>
      <c r="C28407" s="4">
        <v>16.788864870000001</v>
      </c>
      <c r="D28407" s="4">
        <v>18.98610996</v>
      </c>
      <c r="E28407" s="4">
        <v>16.59883563</v>
      </c>
      <c r="F28407" s="4">
        <v>18.843447879999999</v>
      </c>
      <c r="G28407" s="4">
        <v>2.9361652608967748</v>
      </c>
      <c r="H28407" s="4">
        <v>0.1228734479837558</v>
      </c>
      <c r="I28407" s="4">
        <v>4.0540017690504453E-4</v>
      </c>
      <c r="J28407" s="13">
        <v>-7.8106358875748745</v>
      </c>
      <c r="K28407" s="4">
        <v>0.1159972069074213</v>
      </c>
      <c r="L28407" s="7">
        <v>70429168.959999993</v>
      </c>
      <c r="M28407" s="7">
        <v>94346957.528772593</v>
      </c>
      <c r="N28407" s="12">
        <v>0.74649115143454947</v>
      </c>
      <c r="O28407" s="4">
        <v>2.9936426888897508E-11</v>
      </c>
      <c r="P28407" s="7">
        <v>1327128374.5294735</v>
      </c>
      <c r="Q28407" s="7">
        <v>1777821976.8299999</v>
      </c>
      <c r="R28407" t="s">
        <v>37</v>
      </c>
    </row>
    <row r="28408" spans="1:18" x14ac:dyDescent="0.25">
      <c r="A28408" s="1">
        <v>44237</v>
      </c>
      <c r="B28408" s="7">
        <v>44237</v>
      </c>
      <c r="C28408" s="4">
        <v>18.846910170000001</v>
      </c>
      <c r="D28408" s="4">
        <v>22.65594136</v>
      </c>
      <c r="E28408" s="4">
        <v>18.787728489999999</v>
      </c>
      <c r="F28408" s="4">
        <v>20.537531309999999</v>
      </c>
      <c r="G28408" s="4">
        <v>3.0222540078905262</v>
      </c>
      <c r="H28408" s="4">
        <v>8.9903049632337195E-2</v>
      </c>
      <c r="I28408" s="4">
        <v>4.5722086816964613E-4</v>
      </c>
      <c r="J28408" s="13">
        <v>-7.6903439836695737</v>
      </c>
      <c r="K28408" s="4">
        <v>0.12782602035405471</v>
      </c>
      <c r="L28408" s="7">
        <v>117144989.70999999</v>
      </c>
      <c r="M28408" s="7">
        <v>94346957.50732857</v>
      </c>
      <c r="N28408" s="12">
        <v>1.2416403539128493</v>
      </c>
      <c r="O28408" s="4">
        <v>-2.2728896847518763E-10</v>
      </c>
      <c r="P28408" s="7">
        <v>2405868893.9787526</v>
      </c>
      <c r="Q28408" s="7">
        <v>1937653593.8099999</v>
      </c>
      <c r="R28408" t="s">
        <v>37</v>
      </c>
    </row>
    <row r="28409" spans="1:18" x14ac:dyDescent="0.25">
      <c r="A28409" s="1">
        <v>44238</v>
      </c>
      <c r="B28409" s="7">
        <v>44238</v>
      </c>
      <c r="C28409" s="4">
        <v>20.527407109999999</v>
      </c>
      <c r="D28409" s="4">
        <v>21.49584097</v>
      </c>
      <c r="E28409" s="4">
        <v>19.83978192</v>
      </c>
      <c r="F28409" s="4">
        <v>20.865350710000001</v>
      </c>
      <c r="G28409" s="4">
        <v>3.0380899224332869</v>
      </c>
      <c r="H28409" s="4">
        <v>1.5961967144531297E-2</v>
      </c>
      <c r="I28409" s="4">
        <v>4.3551746997152037E-4</v>
      </c>
      <c r="J28409" s="13">
        <v>-7.7389756477311238</v>
      </c>
      <c r="K28409" s="4">
        <v>-4.7468083171726509E-2</v>
      </c>
      <c r="L28409" s="7">
        <v>49156872.859999999</v>
      </c>
      <c r="M28409" s="7">
        <v>94346957.543662578</v>
      </c>
      <c r="N28409" s="12">
        <v>0.52102234284821347</v>
      </c>
      <c r="O28409" s="4">
        <v>3.8511054238942494E-10</v>
      </c>
      <c r="P28409" s="7">
        <v>1025675392.0307808</v>
      </c>
      <c r="Q28409" s="7">
        <v>1968582357.5699999</v>
      </c>
      <c r="R28409" t="s">
        <v>37</v>
      </c>
    </row>
    <row r="28410" spans="1:18" x14ac:dyDescent="0.25">
      <c r="A28410" s="1">
        <v>44239</v>
      </c>
      <c r="B28410" s="7">
        <v>44239</v>
      </c>
      <c r="C28410" s="4">
        <v>20.844560000000001</v>
      </c>
      <c r="D28410" s="4">
        <v>21.38845315</v>
      </c>
      <c r="E28410" s="4">
        <v>20.13708488</v>
      </c>
      <c r="F28410" s="4">
        <v>21.214606719999999</v>
      </c>
      <c r="G28410" s="4">
        <v>3.0546899406554515</v>
      </c>
      <c r="H28410" s="4">
        <v>1.6738564084264929E-2</v>
      </c>
      <c r="I28410" s="4">
        <v>4.4657769031125204E-4</v>
      </c>
      <c r="J28410" s="13">
        <v>-7.7138971743262452</v>
      </c>
      <c r="K28410" s="4">
        <v>2.5395583650077058E-2</v>
      </c>
      <c r="L28410" s="7">
        <v>36117649.390000001</v>
      </c>
      <c r="M28410" s="7">
        <v>94346957.504664034</v>
      </c>
      <c r="N28410" s="12">
        <v>0.38281731965987909</v>
      </c>
      <c r="O28410" s="4">
        <v>-4.1335243055514505E-10</v>
      </c>
      <c r="P28410" s="7">
        <v>766221727.45969784</v>
      </c>
      <c r="Q28410" s="7">
        <v>2001533598.6900001</v>
      </c>
      <c r="R28410" t="s">
        <v>37</v>
      </c>
    </row>
    <row r="28411" spans="1:18" x14ac:dyDescent="0.25">
      <c r="A28411" s="1">
        <v>44240</v>
      </c>
      <c r="B28411" s="7">
        <v>44240</v>
      </c>
      <c r="C28411" s="4">
        <v>21.202065950000001</v>
      </c>
      <c r="D28411" s="4">
        <v>21.323595489999999</v>
      </c>
      <c r="E28411" s="4">
        <v>19.5643283</v>
      </c>
      <c r="F28411" s="4">
        <v>20.696614839999999</v>
      </c>
      <c r="G28411" s="4">
        <v>3.0299701525986147</v>
      </c>
      <c r="H28411" s="4">
        <v>-2.4416756192405169E-2</v>
      </c>
      <c r="I28411" s="4">
        <v>4.3936710496968444E-4</v>
      </c>
      <c r="J28411" s="13">
        <v>-7.7301752643353296</v>
      </c>
      <c r="K28411" s="4">
        <v>-1.6146317870339696E-2</v>
      </c>
      <c r="L28411" s="7">
        <v>46254193.740000002</v>
      </c>
      <c r="M28411" s="7">
        <v>94346957.517232329</v>
      </c>
      <c r="N28411" s="12">
        <v>0.49025633636942395</v>
      </c>
      <c r="O28411" s="4">
        <v>1.3321356972600129E-10</v>
      </c>
      <c r="P28411" s="7">
        <v>957305232.57151914</v>
      </c>
      <c r="Q28411" s="7">
        <v>1952662641.0599999</v>
      </c>
      <c r="R28411" t="s">
        <v>37</v>
      </c>
    </row>
    <row r="28412" spans="1:18" x14ac:dyDescent="0.25">
      <c r="A28412" s="1">
        <v>44241</v>
      </c>
      <c r="B28412" s="7">
        <v>44241</v>
      </c>
      <c r="C28412" s="4">
        <v>20.694222100000001</v>
      </c>
      <c r="D28412" s="4">
        <v>21.488688329999999</v>
      </c>
      <c r="E28412" s="4">
        <v>20.41006411</v>
      </c>
      <c r="F28412" s="4">
        <v>20.75065408</v>
      </c>
      <c r="G28412" s="4">
        <v>3.0325777681076125</v>
      </c>
      <c r="H28412" s="4">
        <v>2.6110182953958667E-3</v>
      </c>
      <c r="I28412" s="4">
        <v>4.2594023579891282E-4</v>
      </c>
      <c r="J28412" s="13">
        <v>-7.761211513088532</v>
      </c>
      <c r="K28412" s="4">
        <v>-3.055956856783363E-2</v>
      </c>
      <c r="L28412" s="7">
        <v>28065856.079999998</v>
      </c>
      <c r="M28412" s="7">
        <v>94346957.536964536</v>
      </c>
      <c r="N28412" s="12">
        <v>0.29747494580314343</v>
      </c>
      <c r="O28412" s="4">
        <v>2.0914513386672985E-10</v>
      </c>
      <c r="P28412" s="7">
        <v>582384870.97514474</v>
      </c>
      <c r="Q28412" s="7">
        <v>1957761079.3499999</v>
      </c>
      <c r="R28412" t="s">
        <v>37</v>
      </c>
    </row>
    <row r="28413" spans="1:18" x14ac:dyDescent="0.25">
      <c r="A28413" s="1">
        <v>44242</v>
      </c>
      <c r="B28413" s="7">
        <v>44242</v>
      </c>
      <c r="C28413" s="4">
        <v>20.743945709999998</v>
      </c>
      <c r="D28413" s="4">
        <v>20.873892489999999</v>
      </c>
      <c r="E28413" s="4">
        <v>18.694857620000001</v>
      </c>
      <c r="F28413" s="4">
        <v>20.208341300000001</v>
      </c>
      <c r="G28413" s="4">
        <v>3.0060954548162639</v>
      </c>
      <c r="H28413" s="4">
        <v>-2.6134731845522605E-2</v>
      </c>
      <c r="I28413" s="4">
        <v>4.2148956816689032E-4</v>
      </c>
      <c r="J28413" s="13">
        <v>-7.7717155301361291</v>
      </c>
      <c r="K28413" s="4">
        <v>-1.0449042513381314E-2</v>
      </c>
      <c r="L28413" s="7">
        <v>45417415.420000002</v>
      </c>
      <c r="M28413" s="7">
        <v>94346957.51699324</v>
      </c>
      <c r="N28413" s="12">
        <v>0.48138717575306733</v>
      </c>
      <c r="O28413" s="4">
        <v>-2.1167928158563977E-10</v>
      </c>
      <c r="P28413" s="7">
        <v>917810631.77124286</v>
      </c>
      <c r="Q28413" s="7">
        <v>1906595518.1199999</v>
      </c>
      <c r="R28413" t="s">
        <v>37</v>
      </c>
    </row>
    <row r="28414" spans="1:18" x14ac:dyDescent="0.25">
      <c r="A28414" s="1">
        <v>44243</v>
      </c>
      <c r="B28414" s="7">
        <v>44243</v>
      </c>
      <c r="C28414" s="4">
        <v>20.207271120000001</v>
      </c>
      <c r="D28414" s="4">
        <v>21.695045459999999</v>
      </c>
      <c r="E28414" s="4">
        <v>19.795801099999998</v>
      </c>
      <c r="F28414" s="4">
        <v>20.899242220000001</v>
      </c>
      <c r="G28414" s="4">
        <v>3.0397129008971815</v>
      </c>
      <c r="H28414" s="4">
        <v>3.4188898026974668E-2</v>
      </c>
      <c r="I28414" s="4">
        <v>4.2478245672709702E-4</v>
      </c>
      <c r="J28414" s="13">
        <v>-7.7639333866127256</v>
      </c>
      <c r="K28414" s="4">
        <v>7.8125031054217531E-3</v>
      </c>
      <c r="L28414" s="7">
        <v>45914101.380000003</v>
      </c>
      <c r="M28414" s="7">
        <v>94346957.530501306</v>
      </c>
      <c r="N28414" s="12">
        <v>0.48665163754916518</v>
      </c>
      <c r="O28414" s="4">
        <v>1.4317437350921504E-10</v>
      </c>
      <c r="P28414" s="7">
        <v>959569926.05425644</v>
      </c>
      <c r="Q28414" s="7">
        <v>1971779918.1500001</v>
      </c>
      <c r="R28414" t="s">
        <v>37</v>
      </c>
    </row>
    <row r="28415" spans="1:18" x14ac:dyDescent="0.25">
      <c r="A28415" s="1">
        <v>44244</v>
      </c>
      <c r="B28415" s="7">
        <v>44244</v>
      </c>
      <c r="C28415" s="4">
        <v>20.913844059999999</v>
      </c>
      <c r="D28415" s="4">
        <v>23.929042540000001</v>
      </c>
      <c r="E28415" s="4">
        <v>20.441606329999999</v>
      </c>
      <c r="F28415" s="4">
        <v>23.238980900000001</v>
      </c>
      <c r="G28415" s="4">
        <v>3.1458310799034614</v>
      </c>
      <c r="H28415" s="4">
        <v>0.11195327827536897</v>
      </c>
      <c r="I28415" s="4">
        <v>4.4562652288282533E-4</v>
      </c>
      <c r="J28415" s="13">
        <v>-7.7160293493926879</v>
      </c>
      <c r="K28415" s="4">
        <v>4.906997882240615E-2</v>
      </c>
      <c r="L28415" s="7">
        <v>77963678.420000002</v>
      </c>
      <c r="M28415" s="7">
        <v>94346957.520413458</v>
      </c>
      <c r="N28415" s="12">
        <v>0.82635074271612119</v>
      </c>
      <c r="O28415" s="4">
        <v>-1.0692287248790693E-10</v>
      </c>
      <c r="P28415" s="7">
        <v>1811796433.6961224</v>
      </c>
      <c r="Q28415" s="7">
        <v>2192527143.79</v>
      </c>
      <c r="R28415" t="s">
        <v>37</v>
      </c>
    </row>
    <row r="28416" spans="1:18" x14ac:dyDescent="0.25">
      <c r="A28416" s="1">
        <v>44245</v>
      </c>
      <c r="B28416" s="7">
        <v>44245</v>
      </c>
      <c r="C28416" s="4">
        <v>23.238361170000001</v>
      </c>
      <c r="D28416" s="4">
        <v>26.652757900000001</v>
      </c>
      <c r="E28416" s="4">
        <v>23.238361170000001</v>
      </c>
      <c r="F28416" s="4">
        <v>26.241206219999999</v>
      </c>
      <c r="G28416" s="4">
        <v>3.2673309317693575</v>
      </c>
      <c r="H28416" s="4">
        <v>0.12918919865371536</v>
      </c>
      <c r="I28416" s="4">
        <v>5.0776527576389986E-4</v>
      </c>
      <c r="J28416" s="13">
        <v>-7.5854912727492412</v>
      </c>
      <c r="K28416" s="4">
        <v>0.13944132516864022</v>
      </c>
      <c r="L28416" s="7">
        <v>91981050</v>
      </c>
      <c r="M28416" s="7">
        <v>94346957.517260045</v>
      </c>
      <c r="N28416" s="12">
        <v>0.97492333002018405</v>
      </c>
      <c r="O28416" s="4">
        <v>-3.3423584787905192E-11</v>
      </c>
      <c r="P28416" s="7">
        <v>2413693701.3821311</v>
      </c>
      <c r="Q28416" s="7">
        <v>2475777968.4400001</v>
      </c>
      <c r="R28416" t="s">
        <v>37</v>
      </c>
    </row>
    <row r="28417" spans="1:18" x14ac:dyDescent="0.25">
      <c r="A28417" s="1">
        <v>44246</v>
      </c>
      <c r="B28417" s="7">
        <v>44246</v>
      </c>
      <c r="C28417" s="4">
        <v>26.254522980000001</v>
      </c>
      <c r="D28417" s="4">
        <v>34.601006740000003</v>
      </c>
      <c r="E28417" s="4">
        <v>26.254522980000001</v>
      </c>
      <c r="F28417" s="4">
        <v>34.577106329999999</v>
      </c>
      <c r="G28417" s="4">
        <v>3.5431917963026125</v>
      </c>
      <c r="H28417" s="4">
        <v>0.31766451740494728</v>
      </c>
      <c r="I28417" s="4">
        <v>6.18684218847093E-4</v>
      </c>
      <c r="J28417" s="13">
        <v>-7.387915562707394</v>
      </c>
      <c r="K28417" s="4">
        <v>0.21844531002306683</v>
      </c>
      <c r="L28417" s="7">
        <v>276755010.19</v>
      </c>
      <c r="M28417" s="7">
        <v>94346957.527200341</v>
      </c>
      <c r="N28417" s="12">
        <v>2.9333750387256652</v>
      </c>
      <c r="O28417" s="4">
        <v>1.0535895033706606E-10</v>
      </c>
      <c r="P28417" s="7">
        <v>9569387414.6998634</v>
      </c>
      <c r="Q28417" s="7">
        <v>3262244782.3299999</v>
      </c>
      <c r="R28417" t="s">
        <v>37</v>
      </c>
    </row>
    <row r="28418" spans="1:18" x14ac:dyDescent="0.25">
      <c r="A28418" s="1">
        <v>44247</v>
      </c>
      <c r="B28418" s="7">
        <v>44247</v>
      </c>
      <c r="C28418" s="4">
        <v>34.576220849999999</v>
      </c>
      <c r="D28418" s="4">
        <v>34.813298320000001</v>
      </c>
      <c r="E28418" s="4">
        <v>29.80925431</v>
      </c>
      <c r="F28418" s="4">
        <v>31.566126579999999</v>
      </c>
      <c r="G28418" s="4">
        <v>3.4520846019794562</v>
      </c>
      <c r="H28418" s="4">
        <v>-8.7080154170899954E-2</v>
      </c>
      <c r="I28418" s="4">
        <v>5.6268086235095472E-4</v>
      </c>
      <c r="J28418" s="13">
        <v>-7.4827979424980144</v>
      </c>
      <c r="K28418" s="4">
        <v>-9.0520098606199348E-2</v>
      </c>
      <c r="L28418" s="7">
        <v>186362349.47999999</v>
      </c>
      <c r="M28418" s="7">
        <v>94346957.532538667</v>
      </c>
      <c r="N28418" s="12">
        <v>1.975287326204735</v>
      </c>
      <c r="O28418" s="4">
        <v>5.6581857395832644E-11</v>
      </c>
      <c r="P28418" s="7">
        <v>5882737513.4318762</v>
      </c>
      <c r="Q28418" s="7">
        <v>2978168003.9099998</v>
      </c>
      <c r="R28418" t="s">
        <v>37</v>
      </c>
    </row>
    <row r="28419" spans="1:18" x14ac:dyDescent="0.25">
      <c r="A28419" s="1">
        <v>44248</v>
      </c>
      <c r="B28419" s="7">
        <v>44248</v>
      </c>
      <c r="C28419" s="4">
        <v>31.549128369999998</v>
      </c>
      <c r="D28419" s="4">
        <v>34.719176089999998</v>
      </c>
      <c r="E28419" s="4">
        <v>31.287632160000001</v>
      </c>
      <c r="F28419" s="4">
        <v>34.247788229999998</v>
      </c>
      <c r="G28419" s="4">
        <v>3.5336219853967581</v>
      </c>
      <c r="H28419" s="4">
        <v>8.4953776105652259E-2</v>
      </c>
      <c r="I28419" s="4">
        <v>5.9520023911851562E-4</v>
      </c>
      <c r="J28419" s="13">
        <v>-7.4266126727006547</v>
      </c>
      <c r="K28419" s="4">
        <v>5.7793642797252173E-2</v>
      </c>
      <c r="L28419" s="7">
        <v>116268930.89</v>
      </c>
      <c r="M28419" s="7">
        <v>94346957.526722595</v>
      </c>
      <c r="N28419" s="12">
        <v>1.2323548521113497</v>
      </c>
      <c r="O28419" s="4">
        <v>-6.1645572657335712E-11</v>
      </c>
      <c r="P28419" s="7">
        <v>3981953722.849225</v>
      </c>
      <c r="Q28419" s="7">
        <v>3231174621.52</v>
      </c>
      <c r="R28419" t="s">
        <v>37</v>
      </c>
    </row>
    <row r="28420" spans="1:18" x14ac:dyDescent="0.25">
      <c r="A28420" s="1">
        <v>44249</v>
      </c>
      <c r="B28420" s="7">
        <v>44249</v>
      </c>
      <c r="C28420" s="4">
        <v>34.246673610000002</v>
      </c>
      <c r="D28420" s="4">
        <v>34.318853150000002</v>
      </c>
      <c r="E28420" s="4">
        <v>28.033032200000001</v>
      </c>
      <c r="F28420" s="4">
        <v>33.425648279999997</v>
      </c>
      <c r="G28420" s="4">
        <v>3.5093235178635003</v>
      </c>
      <c r="H28420" s="4">
        <v>-2.4005636348797304E-2</v>
      </c>
      <c r="I28420" s="4">
        <v>6.1662610983683125E-4</v>
      </c>
      <c r="J28420" s="13">
        <v>-7.3912476985549773</v>
      </c>
      <c r="K28420" s="4">
        <v>3.5997752201926352E-2</v>
      </c>
      <c r="L28420" s="7">
        <v>171726314.91</v>
      </c>
      <c r="M28420" s="7">
        <v>94346957.512173057</v>
      </c>
      <c r="N28420" s="12">
        <v>1.8201574214816956</v>
      </c>
      <c r="O28420" s="4">
        <v>-1.5421311799095861E-10</v>
      </c>
      <c r="P28420" s="7">
        <v>5740063402.6021795</v>
      </c>
      <c r="Q28420" s="7">
        <v>3153608218.0900002</v>
      </c>
      <c r="R28420" t="s">
        <v>37</v>
      </c>
    </row>
    <row r="28421" spans="1:18" x14ac:dyDescent="0.25">
      <c r="A28421" s="1">
        <v>44250</v>
      </c>
      <c r="B28421" s="7">
        <v>44250</v>
      </c>
      <c r="C28421" s="4">
        <v>33.432455480000002</v>
      </c>
      <c r="D28421" s="4">
        <v>33.452496590000003</v>
      </c>
      <c r="E28421" s="4">
        <v>25.680895459999999</v>
      </c>
      <c r="F28421" s="4">
        <v>28.30475616</v>
      </c>
      <c r="G28421" s="4">
        <v>3.3430298527191367</v>
      </c>
      <c r="H28421" s="4">
        <v>-0.15320247724451905</v>
      </c>
      <c r="I28421" s="4">
        <v>5.7972531323085142E-4</v>
      </c>
      <c r="J28421" s="13">
        <v>-7.4529561644845472</v>
      </c>
      <c r="K28421" s="4">
        <v>-5.9843065379998832E-2</v>
      </c>
      <c r="L28421" s="7">
        <v>187215001.34</v>
      </c>
      <c r="M28421" s="7">
        <v>94346957.523127452</v>
      </c>
      <c r="N28421" s="12">
        <v>1.9843247334616767</v>
      </c>
      <c r="O28421" s="4">
        <v>1.1610755900791185E-10</v>
      </c>
      <c r="P28421" s="7">
        <v>5299074962.4227734</v>
      </c>
      <c r="Q28421" s="7">
        <v>2670467627.1300001</v>
      </c>
      <c r="R28421" t="s">
        <v>37</v>
      </c>
    </row>
    <row r="28422" spans="1:18" x14ac:dyDescent="0.25">
      <c r="A28422" s="1">
        <v>44251</v>
      </c>
      <c r="B28422" s="7">
        <v>44251</v>
      </c>
      <c r="C28422" s="4">
        <v>28.329050509999998</v>
      </c>
      <c r="D28422" s="4">
        <v>31.275556600000002</v>
      </c>
      <c r="E28422" s="4">
        <v>27.10185396</v>
      </c>
      <c r="F28422" s="4">
        <v>30.106046689999999</v>
      </c>
      <c r="G28422" s="4">
        <v>3.40472603829076</v>
      </c>
      <c r="H28422" s="4">
        <v>6.3639146715051553E-2</v>
      </c>
      <c r="I28422" s="4">
        <v>6.0569046984108735E-4</v>
      </c>
      <c r="J28422" s="13">
        <v>-7.4091414782251652</v>
      </c>
      <c r="K28422" s="4">
        <v>4.4788723241236818E-2</v>
      </c>
      <c r="L28422" s="7">
        <v>112484124.77</v>
      </c>
      <c r="M28422" s="7">
        <v>94346957.534064725</v>
      </c>
      <c r="N28422" s="12">
        <v>1.192239026143336</v>
      </c>
      <c r="O28422" s="4">
        <v>1.1592608590127328E-10</v>
      </c>
      <c r="P28422" s="7">
        <v>3386452312.2094054</v>
      </c>
      <c r="Q28422" s="7">
        <v>2840413908.5799999</v>
      </c>
      <c r="R28422" t="s">
        <v>37</v>
      </c>
    </row>
    <row r="28423" spans="1:18" x14ac:dyDescent="0.25">
      <c r="A28423" s="1">
        <v>44252</v>
      </c>
      <c r="B28423" s="7">
        <v>44252</v>
      </c>
      <c r="C28423" s="4">
        <v>30.105096249999999</v>
      </c>
      <c r="D28423" s="4">
        <v>31.833608760000001</v>
      </c>
      <c r="E28423" s="4">
        <v>28.22058805</v>
      </c>
      <c r="F28423" s="4">
        <v>28.22058805</v>
      </c>
      <c r="G28423" s="4">
        <v>3.3400517842656736</v>
      </c>
      <c r="H28423" s="4">
        <v>-6.2627240946459828E-2</v>
      </c>
      <c r="I28423" s="4">
        <v>5.9924143472674704E-4</v>
      </c>
      <c r="J28423" s="13">
        <v>-7.4198459780740054</v>
      </c>
      <c r="K28423" s="4">
        <v>-1.0647410575953626E-2</v>
      </c>
      <c r="L28423" s="7">
        <v>96117158.25</v>
      </c>
      <c r="M28423" s="7">
        <v>94346957.51281482</v>
      </c>
      <c r="N28423" s="12">
        <v>1.018762669023479</v>
      </c>
      <c r="O28423" s="4">
        <v>-2.2523148370674654E-10</v>
      </c>
      <c r="P28423" s="7">
        <v>2712482727.5099087</v>
      </c>
      <c r="Q28423" s="7">
        <v>2662526621.7399998</v>
      </c>
      <c r="R28423" t="s">
        <v>37</v>
      </c>
    </row>
    <row r="28424" spans="1:18" x14ac:dyDescent="0.25">
      <c r="A28424" s="1">
        <v>44253</v>
      </c>
      <c r="B28424" s="7">
        <v>44253</v>
      </c>
      <c r="C28424" s="4">
        <v>28.309285670000001</v>
      </c>
      <c r="D28424" s="4">
        <v>29.339466389999998</v>
      </c>
      <c r="E28424" s="4">
        <v>26.23235764</v>
      </c>
      <c r="F28424" s="4">
        <v>27.730841120000001</v>
      </c>
      <c r="G28424" s="4">
        <v>3.3225451916595521</v>
      </c>
      <c r="H28424" s="4">
        <v>-1.7354242552716722E-2</v>
      </c>
      <c r="I28424" s="4">
        <v>5.9842435675965097E-4</v>
      </c>
      <c r="J28424" s="13">
        <v>-7.4212104289912286</v>
      </c>
      <c r="K28424" s="4">
        <v>-1.3635204772991904E-3</v>
      </c>
      <c r="L28424" s="7">
        <v>79663339.609999999</v>
      </c>
      <c r="M28424" s="7">
        <v>94346957.528203517</v>
      </c>
      <c r="N28424" s="12">
        <v>0.84436575059864449</v>
      </c>
      <c r="O28424" s="4">
        <v>1.6310751073979011E-10</v>
      </c>
      <c r="P28424" s="7">
        <v>2209131413.8135128</v>
      </c>
      <c r="Q28424" s="7">
        <v>2616320489.3699999</v>
      </c>
      <c r="R28424" t="s">
        <v>37</v>
      </c>
    </row>
    <row r="28425" spans="1:18" x14ac:dyDescent="0.25">
      <c r="A28425" s="1">
        <v>44254</v>
      </c>
      <c r="B28425" s="7">
        <v>44254</v>
      </c>
      <c r="C28425" s="4">
        <v>27.728270160000001</v>
      </c>
      <c r="D28425" s="4">
        <v>28.901479649999999</v>
      </c>
      <c r="E28425" s="4">
        <v>27.000672380000001</v>
      </c>
      <c r="F28425" s="4">
        <v>27.403194129999999</v>
      </c>
      <c r="G28425" s="4">
        <v>3.3106595806873846</v>
      </c>
      <c r="H28425" s="4">
        <v>-1.1815256110774676E-2</v>
      </c>
      <c r="I28425" s="4">
        <v>5.9329103646739705E-4</v>
      </c>
      <c r="J28425" s="13">
        <v>-7.4298254927399832</v>
      </c>
      <c r="K28425" s="4">
        <v>-8.5780604252972438E-3</v>
      </c>
      <c r="L28425" s="7">
        <v>53446723.829999998</v>
      </c>
      <c r="M28425" s="7">
        <v>94346957.524181142</v>
      </c>
      <c r="N28425" s="12">
        <v>0.56649122804306218</v>
      </c>
      <c r="O28425" s="4">
        <v>-4.2633857567492096E-11</v>
      </c>
      <c r="P28425" s="7">
        <v>1464610948.725987</v>
      </c>
      <c r="Q28425" s="7">
        <v>2585407992.6100001</v>
      </c>
      <c r="R28425" t="s">
        <v>37</v>
      </c>
    </row>
    <row r="28426" spans="1:18" x14ac:dyDescent="0.25">
      <c r="A28426" s="1">
        <v>44255</v>
      </c>
      <c r="B28426" s="7">
        <v>44255</v>
      </c>
      <c r="C28426" s="4">
        <v>27.3819804</v>
      </c>
      <c r="D28426" s="4">
        <v>27.586322939999999</v>
      </c>
      <c r="E28426" s="4">
        <v>24.698252839999999</v>
      </c>
      <c r="F28426" s="4">
        <v>25.900339370000001</v>
      </c>
      <c r="G28426" s="4">
        <v>3.2542560717084505</v>
      </c>
      <c r="H28426" s="4">
        <v>-5.4842320675118988E-2</v>
      </c>
      <c r="I28426" s="4">
        <v>5.7380635112080057E-4</v>
      </c>
      <c r="J28426" s="13">
        <v>-7.4632185859512514</v>
      </c>
      <c r="K28426" s="4">
        <v>-3.284169850704835E-2</v>
      </c>
      <c r="L28426" s="7">
        <v>94017112.069999993</v>
      </c>
      <c r="M28426" s="7">
        <v>94346957.522510648</v>
      </c>
      <c r="N28426" s="12">
        <v>0.99650391002346894</v>
      </c>
      <c r="O28426" s="4">
        <v>-1.7705866934905065E-11</v>
      </c>
      <c r="P28426" s="7">
        <v>2435075109.2003231</v>
      </c>
      <c r="Q28426" s="7">
        <v>2443618218.3600001</v>
      </c>
      <c r="R28426" t="s">
        <v>37</v>
      </c>
    </row>
    <row r="28427" spans="1:18" x14ac:dyDescent="0.25">
      <c r="A28427" s="1">
        <v>44256</v>
      </c>
      <c r="B28427" s="7">
        <v>44256</v>
      </c>
      <c r="C28427" s="4">
        <v>25.924355299999998</v>
      </c>
      <c r="D28427" s="4">
        <v>30.138520379999999</v>
      </c>
      <c r="E28427" s="4">
        <v>25.91935814</v>
      </c>
      <c r="F28427" s="4">
        <v>29.92869366</v>
      </c>
      <c r="G28427" s="4">
        <v>3.398817674403551</v>
      </c>
      <c r="H28427" s="4">
        <v>0.1555328767107193</v>
      </c>
      <c r="I28427" s="4">
        <v>6.0302125905773352E-4</v>
      </c>
      <c r="J28427" s="13">
        <v>-7.4135581063730864</v>
      </c>
      <c r="K28427" s="4">
        <v>5.0914228955235945E-2</v>
      </c>
      <c r="L28427" s="7">
        <v>108114022.95999999</v>
      </c>
      <c r="M28427" s="7">
        <v>94346957.539409012</v>
      </c>
      <c r="N28427" s="12">
        <v>1.1459195482253939</v>
      </c>
      <c r="O28427" s="4">
        <v>1.7910873092677318E-10</v>
      </c>
      <c r="P28427" s="7">
        <v>3235711473.5200462</v>
      </c>
      <c r="Q28427" s="7">
        <v>2823681189.9499998</v>
      </c>
      <c r="R28427" t="s">
        <v>37</v>
      </c>
    </row>
    <row r="28428" spans="1:18" x14ac:dyDescent="0.25">
      <c r="A28428" s="1">
        <v>44257</v>
      </c>
      <c r="B28428" s="7">
        <v>44257</v>
      </c>
      <c r="C28428" s="4">
        <v>29.93065962</v>
      </c>
      <c r="D28428" s="4">
        <v>31.172866249999998</v>
      </c>
      <c r="E28428" s="4">
        <v>28.930433499999999</v>
      </c>
      <c r="F28428" s="4">
        <v>29.642223250000001</v>
      </c>
      <c r="G28428" s="4">
        <v>3.3891998060494419</v>
      </c>
      <c r="H28428" s="4">
        <v>-9.5717645833259448E-3</v>
      </c>
      <c r="I28428" s="4">
        <v>6.127086250067754E-4</v>
      </c>
      <c r="J28428" s="13">
        <v>-7.3976210612846174</v>
      </c>
      <c r="K28428" s="4">
        <v>1.6064717128180729E-2</v>
      </c>
      <c r="L28428" s="7">
        <v>99250821.469999999</v>
      </c>
      <c r="M28428" s="7">
        <v>94346957.512709513</v>
      </c>
      <c r="N28428" s="12">
        <v>1.0519769167609871</v>
      </c>
      <c r="O28428" s="4">
        <v>-2.8299267927777679E-10</v>
      </c>
      <c r="P28428" s="7">
        <v>2942015007.7596331</v>
      </c>
      <c r="Q28428" s="7">
        <v>2796653577.5500002</v>
      </c>
      <c r="R28428" t="s">
        <v>37</v>
      </c>
    </row>
    <row r="28429" spans="1:18" x14ac:dyDescent="0.25">
      <c r="A28429" s="1">
        <v>44258</v>
      </c>
      <c r="B28429" s="7">
        <v>44258</v>
      </c>
      <c r="C28429" s="4">
        <v>29.67076879</v>
      </c>
      <c r="D28429" s="4">
        <v>33.046754270000001</v>
      </c>
      <c r="E28429" s="4">
        <v>29.53497411</v>
      </c>
      <c r="F28429" s="4">
        <v>31.278726469999999</v>
      </c>
      <c r="G28429" s="4">
        <v>3.4429382009735976</v>
      </c>
      <c r="H28429" s="4">
        <v>5.5208518139745068E-2</v>
      </c>
      <c r="I28429" s="4">
        <v>6.189120229900337E-4</v>
      </c>
      <c r="J28429" s="13">
        <v>-7.3875474230220712</v>
      </c>
      <c r="K28429" s="4">
        <v>1.0124548162170415E-2</v>
      </c>
      <c r="L28429" s="7">
        <v>84671502.430000007</v>
      </c>
      <c r="M28429" s="7">
        <v>94346957.522084832</v>
      </c>
      <c r="N28429" s="12">
        <v>0.8974481494030162</v>
      </c>
      <c r="O28429" s="4">
        <v>9.9370654147343283E-11</v>
      </c>
      <c r="P28429" s="7">
        <v>2648416764.3119106</v>
      </c>
      <c r="Q28429" s="7">
        <v>2951052677.6100001</v>
      </c>
      <c r="R28429" t="s">
        <v>37</v>
      </c>
    </row>
    <row r="28430" spans="1:18" x14ac:dyDescent="0.25">
      <c r="A28430" s="1">
        <v>44260</v>
      </c>
      <c r="B28430" s="7">
        <v>44260</v>
      </c>
      <c r="C28430" s="4">
        <v>29.54666314</v>
      </c>
      <c r="D28430" s="4">
        <v>29.54666314</v>
      </c>
      <c r="E28430" s="4">
        <v>28.046530059999998</v>
      </c>
      <c r="F28430" s="4">
        <v>28.953810260000001</v>
      </c>
      <c r="G28430" s="4">
        <v>3.3657018105571024</v>
      </c>
      <c r="H28430" s="4">
        <v>-7.4328992014104783E-2</v>
      </c>
      <c r="I28430" s="4">
        <v>5.9177202838899272E-4</v>
      </c>
      <c r="J28430" s="13">
        <v>-7.4323890844261333</v>
      </c>
      <c r="K28430" s="4">
        <v>-4.3851134883314456E-2</v>
      </c>
      <c r="L28430" s="7">
        <v>64029973.369999997</v>
      </c>
      <c r="M28430" s="7">
        <v>94346957.512320176</v>
      </c>
      <c r="N28430" s="12">
        <v>0.6786649517727027</v>
      </c>
      <c r="O28430" s="4">
        <v>-1.0349731121151076E-10</v>
      </c>
      <c r="P28430" s="7">
        <v>1853911699.9078329</v>
      </c>
      <c r="Q28430" s="7">
        <v>2731703906.4200001</v>
      </c>
      <c r="R28430" t="s">
        <v>37</v>
      </c>
    </row>
    <row r="28431" spans="1:18" x14ac:dyDescent="0.25">
      <c r="A28431" s="1">
        <v>44261</v>
      </c>
      <c r="B28431" s="7">
        <v>44261</v>
      </c>
      <c r="C28431" s="4">
        <v>28.932111559999999</v>
      </c>
      <c r="D28431" s="4">
        <v>29.74541413</v>
      </c>
      <c r="E28431" s="4">
        <v>28.13387088</v>
      </c>
      <c r="F28431" s="4">
        <v>29.638858290000002</v>
      </c>
      <c r="G28431" s="4">
        <v>3.3890862804552322</v>
      </c>
      <c r="H28431" s="4">
        <v>2.3660030367277842E-2</v>
      </c>
      <c r="I28431" s="4">
        <v>6.0595818975386179E-4</v>
      </c>
      <c r="J28431" s="13">
        <v>-7.4086995680806504</v>
      </c>
      <c r="K28431" s="4">
        <v>2.397234185517131E-2</v>
      </c>
      <c r="L28431" s="7">
        <v>28906998.510000002</v>
      </c>
      <c r="M28431" s="7">
        <v>94346957.524118587</v>
      </c>
      <c r="N28431" s="12">
        <v>0.30639036243018541</v>
      </c>
      <c r="O28431" s="4">
        <v>1.2505344018328975E-10</v>
      </c>
      <c r="P28431" s="7">
        <v>856770432.4271313</v>
      </c>
      <c r="Q28431" s="7">
        <v>2796336104.1500001</v>
      </c>
      <c r="R28431" t="s">
        <v>37</v>
      </c>
    </row>
    <row r="28432" spans="1:18" x14ac:dyDescent="0.25">
      <c r="A28432" s="1">
        <v>44262</v>
      </c>
      <c r="B28432" s="7">
        <v>44262</v>
      </c>
      <c r="C28432" s="4">
        <v>29.609244969999999</v>
      </c>
      <c r="D28432" s="4">
        <v>30.92047247</v>
      </c>
      <c r="E28432" s="4">
        <v>29.595834440000001</v>
      </c>
      <c r="F28432" s="4">
        <v>30.81056147</v>
      </c>
      <c r="G28432" s="4">
        <v>3.4278575360712202</v>
      </c>
      <c r="H28432" s="4">
        <v>3.9532669191759136E-2</v>
      </c>
      <c r="I28432" s="4">
        <v>6.0169012473098584E-4</v>
      </c>
      <c r="J28432" s="13">
        <v>-7.4157679881528802</v>
      </c>
      <c r="K28432" s="4">
        <v>-7.0434975466040425E-3</v>
      </c>
      <c r="L28432" s="7">
        <v>32673966.219999999</v>
      </c>
      <c r="M28432" s="7">
        <v>94346957.510346219</v>
      </c>
      <c r="N28432" s="12">
        <v>0.34631711591141584</v>
      </c>
      <c r="O28432" s="4">
        <v>-1.4597575579022333E-10</v>
      </c>
      <c r="P28432" s="7">
        <v>1006703244.6900135</v>
      </c>
      <c r="Q28432" s="7">
        <v>2906882733.8800001</v>
      </c>
      <c r="R28432" t="s">
        <v>37</v>
      </c>
    </row>
    <row r="28433" spans="1:18" x14ac:dyDescent="0.25">
      <c r="A28433" s="1">
        <v>44263</v>
      </c>
      <c r="B28433" s="7">
        <v>44263</v>
      </c>
      <c r="C28433" s="4">
        <v>30.760379480000001</v>
      </c>
      <c r="D28433" s="4">
        <v>32.022863000000001</v>
      </c>
      <c r="E28433" s="4">
        <v>30.059233620000001</v>
      </c>
      <c r="F28433" s="4">
        <v>32.003179619999997</v>
      </c>
      <c r="G28433" s="4">
        <v>3.4658352609885381</v>
      </c>
      <c r="H28433" s="4">
        <v>3.8708095312097464E-2</v>
      </c>
      <c r="I28433" s="4">
        <v>6.1254181532203545E-4</v>
      </c>
      <c r="J28433" s="13">
        <v>-7.3978933479621496</v>
      </c>
      <c r="K28433" s="4">
        <v>1.8035347673192027E-2</v>
      </c>
      <c r="L28433" s="7">
        <v>53470703.960000001</v>
      </c>
      <c r="M28433" s="7">
        <v>94346957.529590622</v>
      </c>
      <c r="N28433" s="12">
        <v>0.56674539762694154</v>
      </c>
      <c r="O28433" s="4">
        <v>2.0397480909660562E-10</v>
      </c>
      <c r="P28433" s="7">
        <v>1711232543.2397251</v>
      </c>
      <c r="Q28433" s="7">
        <v>3019402628.4200001</v>
      </c>
      <c r="R28433" t="s">
        <v>37</v>
      </c>
    </row>
    <row r="28434" spans="1:18" x14ac:dyDescent="0.25">
      <c r="A28434" s="1">
        <v>44264</v>
      </c>
      <c r="B28434" s="7">
        <v>44264</v>
      </c>
      <c r="C28434" s="4">
        <v>32.013784919999999</v>
      </c>
      <c r="D28434" s="4">
        <v>37.566226720000003</v>
      </c>
      <c r="E28434" s="4">
        <v>31.849447640000001</v>
      </c>
      <c r="F28434" s="4">
        <v>37.53287856</v>
      </c>
      <c r="G28434" s="4">
        <v>3.6252173104454246</v>
      </c>
      <c r="H28434" s="4">
        <v>0.17278592332570245</v>
      </c>
      <c r="I28434" s="4">
        <v>6.8460524415787666E-4</v>
      </c>
      <c r="J28434" s="13">
        <v>-7.2866681717195023</v>
      </c>
      <c r="K28434" s="4">
        <v>0.11764654597164907</v>
      </c>
      <c r="L28434" s="7">
        <v>151384745.71000001</v>
      </c>
      <c r="M28434" s="7">
        <v>94346957.524698853</v>
      </c>
      <c r="N28434" s="12">
        <v>1.604553550869612</v>
      </c>
      <c r="O28434" s="4">
        <v>-5.1848710609913061E-11</v>
      </c>
      <c r="P28434" s="7">
        <v>5681905276.569911</v>
      </c>
      <c r="Q28434" s="7">
        <v>3541112899.2800002</v>
      </c>
      <c r="R28434" t="s">
        <v>37</v>
      </c>
    </row>
    <row r="28435" spans="1:18" x14ac:dyDescent="0.25">
      <c r="A28435" s="1">
        <v>44266</v>
      </c>
      <c r="B28435" s="7">
        <v>44266</v>
      </c>
      <c r="C28435" s="4">
        <v>36.46856691</v>
      </c>
      <c r="D28435" s="4">
        <v>38.79486412</v>
      </c>
      <c r="E28435" s="4">
        <v>35.594340709999997</v>
      </c>
      <c r="F28435" s="4">
        <v>38.479552980000001</v>
      </c>
      <c r="G28435" s="4">
        <v>3.6501270087861615</v>
      </c>
      <c r="H28435" s="4">
        <v>2.5222537048061704E-2</v>
      </c>
      <c r="I28435" s="4">
        <v>6.6567720939184527E-4</v>
      </c>
      <c r="J28435" s="13">
        <v>-7.3147056754974509</v>
      </c>
      <c r="K28435" s="4">
        <v>-2.7648100752302163E-2</v>
      </c>
      <c r="L28435" s="7">
        <v>95882351.439999998</v>
      </c>
      <c r="M28435" s="7">
        <v>94346957.529806525</v>
      </c>
      <c r="N28435" s="12">
        <v>1.0162739101545315</v>
      </c>
      <c r="O28435" s="4">
        <v>5.4137103690683793E-11</v>
      </c>
      <c r="P28435" s="7">
        <v>3689510022.0824594</v>
      </c>
      <c r="Q28435" s="7">
        <v>3630428750.77</v>
      </c>
      <c r="R28435" t="s">
        <v>37</v>
      </c>
    </row>
    <row r="28436" spans="1:18" x14ac:dyDescent="0.25">
      <c r="A28436" s="1">
        <v>44267</v>
      </c>
      <c r="B28436" s="7">
        <v>44267</v>
      </c>
      <c r="C28436" s="4">
        <v>38.499615400000003</v>
      </c>
      <c r="D28436" s="4">
        <v>38.63575135</v>
      </c>
      <c r="E28436" s="4">
        <v>35.788898690000003</v>
      </c>
      <c r="F28436" s="4">
        <v>37.119669719999997</v>
      </c>
      <c r="G28436" s="4">
        <v>3.6141470102491051</v>
      </c>
      <c r="H28436" s="4">
        <v>-3.5340412106835334E-2</v>
      </c>
      <c r="I28436" s="4">
        <v>6.4745015210184429E-4</v>
      </c>
      <c r="J28436" s="13">
        <v>-7.3424687525249883</v>
      </c>
      <c r="K28436" s="4">
        <v>-2.7381224763054452E-2</v>
      </c>
      <c r="L28436" s="7">
        <v>61901558.909999996</v>
      </c>
      <c r="M28436" s="7">
        <v>94346957.533758998</v>
      </c>
      <c r="N28436" s="12">
        <v>0.65610551233568426</v>
      </c>
      <c r="O28436" s="4">
        <v>4.1892960891448268E-11</v>
      </c>
      <c r="P28436" s="7">
        <v>2297765421.892323</v>
      </c>
      <c r="Q28436" s="7">
        <v>3502127902.7399998</v>
      </c>
      <c r="R28436" t="s">
        <v>37</v>
      </c>
    </row>
    <row r="28437" spans="1:18" x14ac:dyDescent="0.25">
      <c r="A28437" s="1">
        <v>44268</v>
      </c>
      <c r="B28437" s="7">
        <v>44268</v>
      </c>
      <c r="C28437" s="4">
        <v>37.09033092</v>
      </c>
      <c r="D28437" s="4">
        <v>41.008661789999998</v>
      </c>
      <c r="E28437" s="4">
        <v>36.217023640000001</v>
      </c>
      <c r="F28437" s="4">
        <v>40.658950230000002</v>
      </c>
      <c r="G28437" s="4">
        <v>3.7052189896180105</v>
      </c>
      <c r="H28437" s="4">
        <v>9.5347844867624126E-2</v>
      </c>
      <c r="I28437" s="4">
        <v>6.6389455047324928E-4</v>
      </c>
      <c r="J28437" s="13">
        <v>-7.3173872306276477</v>
      </c>
      <c r="K28437" s="4">
        <v>2.5398709565548572E-2</v>
      </c>
      <c r="L28437" s="7">
        <v>88284606.189999998</v>
      </c>
      <c r="M28437" s="7">
        <v>94346957.523502201</v>
      </c>
      <c r="N28437" s="12">
        <v>0.935744071747178</v>
      </c>
      <c r="O28437" s="4">
        <v>-1.0871359653120287E-10</v>
      </c>
      <c r="P28437" s="7">
        <v>3589559409.1543598</v>
      </c>
      <c r="Q28437" s="7">
        <v>3836048250.3000002</v>
      </c>
      <c r="R28437" t="s">
        <v>37</v>
      </c>
    </row>
    <row r="28438" spans="1:18" x14ac:dyDescent="0.25">
      <c r="A28438" s="1">
        <v>44269</v>
      </c>
      <c r="B28438" s="7">
        <v>44269</v>
      </c>
      <c r="C28438" s="4">
        <v>40.612788119999998</v>
      </c>
      <c r="D28438" s="4">
        <v>42.800462109999998</v>
      </c>
      <c r="E28438" s="4">
        <v>40.094560649999998</v>
      </c>
      <c r="F28438" s="4">
        <v>41.751729830000002</v>
      </c>
      <c r="G28438" s="4">
        <v>3.7317408834924315</v>
      </c>
      <c r="H28438" s="4">
        <v>2.6876729325729078E-2</v>
      </c>
      <c r="I28438" s="4">
        <v>7.0404887967357875E-4</v>
      </c>
      <c r="J28438" s="13">
        <v>-7.2586627728619613</v>
      </c>
      <c r="K28438" s="4">
        <v>6.0482992625419105E-2</v>
      </c>
      <c r="L28438" s="7">
        <v>122524996.95</v>
      </c>
      <c r="M28438" s="7">
        <v>94346957.527005047</v>
      </c>
      <c r="N28438" s="12">
        <v>1.2986639968218321</v>
      </c>
      <c r="O28438" s="4">
        <v>3.7127278463511488E-11</v>
      </c>
      <c r="P28438" s="7">
        <v>5115630570.0779743</v>
      </c>
      <c r="Q28438" s="7">
        <v>3939148680.9499998</v>
      </c>
      <c r="R28438" t="s">
        <v>37</v>
      </c>
    </row>
    <row r="28439" spans="1:18" x14ac:dyDescent="0.25">
      <c r="A28439" s="1">
        <v>44270</v>
      </c>
      <c r="B28439" s="7">
        <v>44270</v>
      </c>
      <c r="C28439" s="4">
        <v>41.669828780000003</v>
      </c>
      <c r="D28439" s="4">
        <v>43.433862580000003</v>
      </c>
      <c r="E28439" s="4">
        <v>39.093398350000001</v>
      </c>
      <c r="F28439" s="4">
        <v>40.50772087</v>
      </c>
      <c r="G28439" s="4">
        <v>3.7014925947086654</v>
      </c>
      <c r="H28439" s="4">
        <v>-2.9795387282520219E-2</v>
      </c>
      <c r="I28439" s="4">
        <v>7.2455284303476824E-4</v>
      </c>
      <c r="J28439" s="13">
        <v>-7.2299558616172721</v>
      </c>
      <c r="K28439" s="4">
        <v>2.9122925912041551E-2</v>
      </c>
      <c r="L28439" s="7">
        <v>135739687.78999999</v>
      </c>
      <c r="M28439" s="7">
        <v>94346957.513485</v>
      </c>
      <c r="N28439" s="12">
        <v>1.4387288299211847</v>
      </c>
      <c r="O28439" s="4">
        <v>-1.4330135727721825E-10</v>
      </c>
      <c r="P28439" s="7">
        <v>5498505383.9782667</v>
      </c>
      <c r="Q28439" s="7">
        <v>3821780219.8899999</v>
      </c>
      <c r="R28439" t="s">
        <v>37</v>
      </c>
    </row>
    <row r="28440" spans="1:18" x14ac:dyDescent="0.25">
      <c r="A28440" s="1">
        <v>44271</v>
      </c>
      <c r="B28440" s="7">
        <v>44271</v>
      </c>
      <c r="C28440" s="4">
        <v>40.454777499999999</v>
      </c>
      <c r="D28440" s="4">
        <v>40.651830910000001</v>
      </c>
      <c r="E28440" s="4">
        <v>37.883692140000001</v>
      </c>
      <c r="F28440" s="4">
        <v>40.172215530000003</v>
      </c>
      <c r="G28440" s="4">
        <v>3.6931756006964274</v>
      </c>
      <c r="H28440" s="4">
        <v>-8.2825035028932601E-3</v>
      </c>
      <c r="I28440" s="4">
        <v>7.071962922038412E-4</v>
      </c>
      <c r="J28440" s="13">
        <v>-7.254202289579017</v>
      </c>
      <c r="K28440" s="4">
        <v>-2.3954844698738108E-2</v>
      </c>
      <c r="L28440" s="7">
        <v>78640423.599999994</v>
      </c>
      <c r="M28440" s="7">
        <v>94346957.514692992</v>
      </c>
      <c r="N28440" s="12">
        <v>0.83352368398051457</v>
      </c>
      <c r="O28440" s="4">
        <v>1.2803724320723217E-11</v>
      </c>
      <c r="P28440" s="7">
        <v>3159160046.2296987</v>
      </c>
      <c r="Q28440" s="7">
        <v>3790126311.8800001</v>
      </c>
      <c r="R28440" t="s">
        <v>37</v>
      </c>
    </row>
    <row r="28441" spans="1:18" x14ac:dyDescent="0.25">
      <c r="A28441" s="1">
        <v>44272</v>
      </c>
      <c r="B28441" s="7">
        <v>44272</v>
      </c>
      <c r="C28441" s="4">
        <v>40.194355719999997</v>
      </c>
      <c r="D28441" s="4">
        <v>41.336249619999997</v>
      </c>
      <c r="E28441" s="4">
        <v>37.774094990000002</v>
      </c>
      <c r="F28441" s="4">
        <v>41.336249619999997</v>
      </c>
      <c r="G28441" s="4">
        <v>3.7217398297705979</v>
      </c>
      <c r="H28441" s="4">
        <v>2.897609889428954E-2</v>
      </c>
      <c r="I28441" s="4">
        <v>7.0215088101361419E-4</v>
      </c>
      <c r="J28441" s="13">
        <v>-7.2613622468138299</v>
      </c>
      <c r="K28441" s="4">
        <v>-7.1343858075159855E-3</v>
      </c>
      <c r="L28441" s="7">
        <v>70199179.989999995</v>
      </c>
      <c r="M28441" s="7">
        <v>94346957.516752109</v>
      </c>
      <c r="N28441" s="12">
        <v>0.74405345797754563</v>
      </c>
      <c r="O28441" s="4">
        <v>2.1824942889665146E-11</v>
      </c>
      <c r="P28441" s="7">
        <v>2901770827.1859488</v>
      </c>
      <c r="Q28441" s="7">
        <v>3899949386.8000002</v>
      </c>
      <c r="R28441" t="s">
        <v>37</v>
      </c>
    </row>
    <row r="28442" spans="1:18" x14ac:dyDescent="0.25">
      <c r="A28442" s="1">
        <v>44273</v>
      </c>
      <c r="B28442" s="7">
        <v>44273</v>
      </c>
      <c r="C28442" s="4">
        <v>41.38484175</v>
      </c>
      <c r="D28442" s="4">
        <v>41.799364879999999</v>
      </c>
      <c r="E28442" s="4">
        <v>39.447485960000002</v>
      </c>
      <c r="F28442" s="4">
        <v>39.771831370000001</v>
      </c>
      <c r="G28442" s="4">
        <v>3.6831589071913089</v>
      </c>
      <c r="H28442" s="4">
        <v>-3.7846158381119141E-2</v>
      </c>
      <c r="I28442" s="4">
        <v>6.8739324697388341E-4</v>
      </c>
      <c r="J28442" s="13">
        <v>-7.2826040176091862</v>
      </c>
      <c r="K28442" s="4">
        <v>-2.1017753361538022E-2</v>
      </c>
      <c r="L28442" s="7">
        <v>59269248.409999996</v>
      </c>
      <c r="M28442" s="7">
        <v>94346957.527844921</v>
      </c>
      <c r="N28442" s="12">
        <v>0.62820519032113642</v>
      </c>
      <c r="O28442" s="4">
        <v>1.1757466393043583E-10</v>
      </c>
      <c r="P28442" s="7">
        <v>2357246553.1891603</v>
      </c>
      <c r="Q28442" s="7">
        <v>3752351285.0700002</v>
      </c>
      <c r="R28442" t="s">
        <v>37</v>
      </c>
    </row>
    <row r="28443" spans="1:18" x14ac:dyDescent="0.25">
      <c r="A28443" s="1">
        <v>44274</v>
      </c>
      <c r="B28443" s="7">
        <v>44274</v>
      </c>
      <c r="C28443" s="4">
        <v>39.76403809</v>
      </c>
      <c r="D28443" s="4">
        <v>41.212729320000001</v>
      </c>
      <c r="E28443" s="4">
        <v>38.855737609999998</v>
      </c>
      <c r="F28443" s="4">
        <v>40.409295589999999</v>
      </c>
      <c r="G28443" s="4">
        <v>3.6990598473621081</v>
      </c>
      <c r="H28443" s="4">
        <v>1.6028032857467036E-2</v>
      </c>
      <c r="I28443" s="4">
        <v>6.9257264179816531E-4</v>
      </c>
      <c r="J28443" s="13">
        <v>-7.2750974275006932</v>
      </c>
      <c r="K28443" s="4">
        <v>7.5348351865299609E-3</v>
      </c>
      <c r="L28443" s="7">
        <v>41214223.869999997</v>
      </c>
      <c r="M28443" s="7">
        <v>94346957.526116088</v>
      </c>
      <c r="N28443" s="12">
        <v>0.43683680905758437</v>
      </c>
      <c r="O28443" s="4">
        <v>-1.8324202147164831E-11</v>
      </c>
      <c r="P28443" s="7">
        <v>1665437754.8752637</v>
      </c>
      <c r="Q28443" s="7">
        <v>3812494094.6900001</v>
      </c>
      <c r="R28443" t="s">
        <v>37</v>
      </c>
    </row>
    <row r="28444" spans="1:18" x14ac:dyDescent="0.25">
      <c r="A28444" s="1">
        <v>44275</v>
      </c>
      <c r="B28444" s="7">
        <v>44275</v>
      </c>
      <c r="C28444" s="4">
        <v>40.402390259999997</v>
      </c>
      <c r="D28444" s="4">
        <v>41.804384550000002</v>
      </c>
      <c r="E28444" s="4">
        <v>40.279109529999999</v>
      </c>
      <c r="F28444" s="4">
        <v>40.279109529999999</v>
      </c>
      <c r="G28444" s="4">
        <v>3.6958329606050051</v>
      </c>
      <c r="H28444" s="4">
        <v>-3.2216859536699431E-3</v>
      </c>
      <c r="I28444" s="4">
        <v>6.907321808101287E-4</v>
      </c>
      <c r="J28444" s="13">
        <v>-7.2777583913662713</v>
      </c>
      <c r="K28444" s="4">
        <v>-2.6574266394036586E-3</v>
      </c>
      <c r="L28444" s="7">
        <v>35345685.619999997</v>
      </c>
      <c r="M28444" s="7">
        <v>94346957.525701791</v>
      </c>
      <c r="N28444" s="12">
        <v>0.3746351397751348</v>
      </c>
      <c r="O28444" s="4">
        <v>-4.3912066221940991E-12</v>
      </c>
      <c r="P28444" s="7">
        <v>1423692742.5009258</v>
      </c>
      <c r="Q28444" s="7">
        <v>3800211436</v>
      </c>
      <c r="R28444" t="s">
        <v>37</v>
      </c>
    </row>
    <row r="28445" spans="1:18" x14ac:dyDescent="0.25">
      <c r="A28445" s="1">
        <v>44276</v>
      </c>
      <c r="B28445" s="7">
        <v>44276</v>
      </c>
      <c r="C28445" s="4">
        <v>40.292624869999997</v>
      </c>
      <c r="D28445" s="4">
        <v>40.515966200000001</v>
      </c>
      <c r="E28445" s="4">
        <v>38.755784900000002</v>
      </c>
      <c r="F28445" s="4">
        <v>39.551746119999997</v>
      </c>
      <c r="G28445" s="4">
        <v>3.6776098429230384</v>
      </c>
      <c r="H28445" s="4">
        <v>-1.8058080689650299E-2</v>
      </c>
      <c r="I28445" s="4">
        <v>6.8757638960874974E-4</v>
      </c>
      <c r="J28445" s="13">
        <v>-7.2823376224378649</v>
      </c>
      <c r="K28445" s="4">
        <v>-4.568762378607683E-3</v>
      </c>
      <c r="L28445" s="7">
        <v>51098258.240000002</v>
      </c>
      <c r="M28445" s="7">
        <v>94346957.51328817</v>
      </c>
      <c r="N28445" s="12">
        <v>0.54159942818297169</v>
      </c>
      <c r="O28445" s="4">
        <v>-1.3157415219679778E-10</v>
      </c>
      <c r="P28445" s="7">
        <v>2021025337.0826781</v>
      </c>
      <c r="Q28445" s="7">
        <v>3731586910.7600002</v>
      </c>
      <c r="R28445" t="s">
        <v>37</v>
      </c>
    </row>
    <row r="28446" spans="1:18" x14ac:dyDescent="0.25">
      <c r="A28446" s="1">
        <v>44277</v>
      </c>
      <c r="B28446" s="7">
        <v>44277</v>
      </c>
      <c r="C28446" s="4">
        <v>39.562983359999997</v>
      </c>
      <c r="D28446" s="4">
        <v>40.011433279999999</v>
      </c>
      <c r="E28446" s="4">
        <v>36.818594679999997</v>
      </c>
      <c r="F28446" s="4">
        <v>36.912713940000003</v>
      </c>
      <c r="G28446" s="4">
        <v>3.6085560429218533</v>
      </c>
      <c r="H28446" s="4">
        <v>-6.6723531547587561E-2</v>
      </c>
      <c r="I28446" s="4">
        <v>6.7693549066916473E-4</v>
      </c>
      <c r="J28446" s="13">
        <v>-7.2979345766391219</v>
      </c>
      <c r="K28446" s="4">
        <v>-1.5475951618466682E-2</v>
      </c>
      <c r="L28446" s="7">
        <v>56840882.189999998</v>
      </c>
      <c r="M28446" s="7">
        <v>94346957.533136621</v>
      </c>
      <c r="N28446" s="12">
        <v>0.6024665095325018</v>
      </c>
      <c r="O28446" s="4">
        <v>2.1037722404072125E-10</v>
      </c>
      <c r="P28446" s="7">
        <v>2098151224.3767109</v>
      </c>
      <c r="Q28446" s="7">
        <v>3482602254.5300002</v>
      </c>
      <c r="R28446" t="s">
        <v>37</v>
      </c>
    </row>
    <row r="28447" spans="1:18" x14ac:dyDescent="0.25">
      <c r="A28447" s="1">
        <v>44278</v>
      </c>
      <c r="B28447" s="7">
        <v>44278</v>
      </c>
      <c r="C28447" s="4">
        <v>36.889447959999998</v>
      </c>
      <c r="D28447" s="4">
        <v>38.28210747</v>
      </c>
      <c r="E28447" s="4">
        <v>34.968734410000003</v>
      </c>
      <c r="F28447" s="4">
        <v>36.849128800000003</v>
      </c>
      <c r="G28447" s="4">
        <v>3.6068319765648296</v>
      </c>
      <c r="H28447" s="4">
        <v>-1.7225810083581381E-3</v>
      </c>
      <c r="I28447" s="4">
        <v>6.73179376162751E-4</v>
      </c>
      <c r="J28447" s="13">
        <v>-7.3034987316446029</v>
      </c>
      <c r="K28447" s="4">
        <v>-5.5487037659980509E-3</v>
      </c>
      <c r="L28447" s="7">
        <v>93063647.939999998</v>
      </c>
      <c r="M28447" s="7">
        <v>94346957.532141149</v>
      </c>
      <c r="N28447" s="12">
        <v>0.98639797587851241</v>
      </c>
      <c r="O28447" s="4">
        <v>-1.0551183626725453E-11</v>
      </c>
      <c r="P28447" s="7">
        <v>3429314349.5389147</v>
      </c>
      <c r="Q28447" s="7">
        <v>3476603189.9899998</v>
      </c>
      <c r="R28447" t="s">
        <v>37</v>
      </c>
    </row>
    <row r="28448" spans="1:18" x14ac:dyDescent="0.25">
      <c r="A28448" s="1">
        <v>44280</v>
      </c>
      <c r="B28448" s="7">
        <v>44280</v>
      </c>
      <c r="C28448" s="4">
        <v>34.241132139999998</v>
      </c>
      <c r="D28448" s="4">
        <v>34.564988649999997</v>
      </c>
      <c r="E28448" s="4">
        <v>31.8960197</v>
      </c>
      <c r="F28448" s="4">
        <v>32.771070100000003</v>
      </c>
      <c r="G28448" s="4">
        <v>3.4895461170448212</v>
      </c>
      <c r="H28448" s="4">
        <v>-0.11066906688985276</v>
      </c>
      <c r="I28448" s="4">
        <v>6.3381880451731623E-4</v>
      </c>
      <c r="J28448" s="13">
        <v>-7.3637474416661766</v>
      </c>
      <c r="K28448" s="4">
        <v>-5.8469663568419795E-2</v>
      </c>
      <c r="L28448" s="7">
        <v>84064101.269999996</v>
      </c>
      <c r="M28448" s="7">
        <v>94346957.518485174</v>
      </c>
      <c r="N28448" s="12">
        <v>0.89101019769004763</v>
      </c>
      <c r="O28448" s="4">
        <v>-1.4474208621252029E-10</v>
      </c>
      <c r="P28448" s="7">
        <v>2754870555.612669</v>
      </c>
      <c r="Q28448" s="7">
        <v>3091850758.5599999</v>
      </c>
      <c r="R28448" t="s">
        <v>37</v>
      </c>
    </row>
    <row r="28449" spans="1:18" x14ac:dyDescent="0.25">
      <c r="A28449" s="1">
        <v>44281</v>
      </c>
      <c r="B28449" s="7">
        <v>44281</v>
      </c>
      <c r="C28449" s="4">
        <v>32.734403159999999</v>
      </c>
      <c r="D28449" s="4">
        <v>35.818550870000003</v>
      </c>
      <c r="E28449" s="4">
        <v>32.731364280000001</v>
      </c>
      <c r="F28449" s="4">
        <v>35.818550870000003</v>
      </c>
      <c r="G28449" s="4">
        <v>3.5784659399236403</v>
      </c>
      <c r="H28449" s="4">
        <v>9.2993019779357144E-2</v>
      </c>
      <c r="I28449" s="4">
        <v>6.4962451830968848E-4</v>
      </c>
      <c r="J28449" s="13">
        <v>-7.3391160261257431</v>
      </c>
      <c r="K28449" s="4">
        <v>2.4937274943126784E-2</v>
      </c>
      <c r="L28449" s="7">
        <v>63241281.950000003</v>
      </c>
      <c r="M28449" s="7">
        <v>94346957.533405095</v>
      </c>
      <c r="N28449" s="12">
        <v>0.67030547251731343</v>
      </c>
      <c r="O28449" s="4">
        <v>1.5813887536190541E-10</v>
      </c>
      <c r="P28449" s="7">
        <v>2265211074.6100879</v>
      </c>
      <c r="Q28449" s="7">
        <v>3379371297.8400002</v>
      </c>
      <c r="R28449" t="s">
        <v>37</v>
      </c>
    </row>
    <row r="28450" spans="1:18" x14ac:dyDescent="0.25">
      <c r="A28450" s="1">
        <v>44282</v>
      </c>
      <c r="B28450" s="7">
        <v>44282</v>
      </c>
      <c r="C28450" s="4">
        <v>35.844408989999998</v>
      </c>
      <c r="D28450" s="4">
        <v>36.916142090000001</v>
      </c>
      <c r="E28450" s="4">
        <v>35.249991649999998</v>
      </c>
      <c r="F28450" s="4">
        <v>36.503427010000003</v>
      </c>
      <c r="G28450" s="4">
        <v>3.5974061468659229</v>
      </c>
      <c r="H28450" s="4">
        <v>1.9120710452125558E-2</v>
      </c>
      <c r="I28450" s="4">
        <v>6.5215539388295009E-4</v>
      </c>
      <c r="J28450" s="13">
        <v>-7.3352276902583951</v>
      </c>
      <c r="K28450" s="4">
        <v>3.895905252848077E-3</v>
      </c>
      <c r="L28450" s="7">
        <v>38512185.659999996</v>
      </c>
      <c r="M28450" s="7">
        <v>94346957.535700142</v>
      </c>
      <c r="N28450" s="12">
        <v>0.40819743069539144</v>
      </c>
      <c r="O28450" s="4">
        <v>2.4325607361969559E-11</v>
      </c>
      <c r="P28450" s="7">
        <v>1405826758.2353787</v>
      </c>
      <c r="Q28450" s="7">
        <v>3443987278.02</v>
      </c>
      <c r="R28450" t="s">
        <v>37</v>
      </c>
    </row>
    <row r="28451" spans="1:18" x14ac:dyDescent="0.25">
      <c r="A28451" s="1">
        <v>44283</v>
      </c>
      <c r="B28451" s="7">
        <v>44283</v>
      </c>
      <c r="C28451" s="4">
        <v>36.51273115</v>
      </c>
      <c r="D28451" s="4">
        <v>36.891142709999997</v>
      </c>
      <c r="E28451" s="4">
        <v>35.958459759999997</v>
      </c>
      <c r="F28451" s="4">
        <v>36.656300020000003</v>
      </c>
      <c r="G28451" s="4">
        <v>3.6015853104222981</v>
      </c>
      <c r="H28451" s="4">
        <v>4.1879084382439305E-3</v>
      </c>
      <c r="I28451" s="4">
        <v>6.5515301918828768E-4</v>
      </c>
      <c r="J28451" s="13">
        <v>-7.3306417325318884</v>
      </c>
      <c r="K28451" s="4">
        <v>4.5964893236405714E-3</v>
      </c>
      <c r="L28451" s="7">
        <v>47281365.060000002</v>
      </c>
      <c r="M28451" s="7">
        <v>94346957.511889115</v>
      </c>
      <c r="N28451" s="12">
        <v>0.50114350591583046</v>
      </c>
      <c r="O28451" s="4">
        <v>-2.523772682191291E-10</v>
      </c>
      <c r="P28451" s="7">
        <v>1733159902.9945056</v>
      </c>
      <c r="Q28451" s="7">
        <v>3458410380.5300002</v>
      </c>
      <c r="R28451" t="s">
        <v>37</v>
      </c>
    </row>
    <row r="28452" spans="1:18" x14ac:dyDescent="0.25">
      <c r="A28452" s="1">
        <v>44284</v>
      </c>
      <c r="B28452" s="7">
        <v>44284</v>
      </c>
      <c r="C28452" s="4">
        <v>36.661108089999999</v>
      </c>
      <c r="D28452" s="4">
        <v>38.960188819999999</v>
      </c>
      <c r="E28452" s="4">
        <v>36.324822869999998</v>
      </c>
      <c r="F28452" s="4">
        <v>38.709033320000003</v>
      </c>
      <c r="G28452" s="4">
        <v>3.6560729919191788</v>
      </c>
      <c r="H28452" s="4">
        <v>5.5999468000862342E-2</v>
      </c>
      <c r="I28452" s="4">
        <v>6.7028397141744272E-4</v>
      </c>
      <c r="J28452" s="13">
        <v>-7.3078090974367074</v>
      </c>
      <c r="K28452" s="4">
        <v>2.3095294970786783E-2</v>
      </c>
      <c r="L28452" s="7">
        <v>57758205.450000003</v>
      </c>
      <c r="M28452" s="7">
        <v>94346957.534407362</v>
      </c>
      <c r="N28452" s="12">
        <v>0.61218938012851321</v>
      </c>
      <c r="O28452" s="4">
        <v>2.3867486519757573E-10</v>
      </c>
      <c r="P28452" s="7">
        <v>2235764299.2674561</v>
      </c>
      <c r="Q28452" s="7">
        <v>3652079522.8400002</v>
      </c>
      <c r="R28452" t="s">
        <v>37</v>
      </c>
    </row>
    <row r="28453" spans="1:18" x14ac:dyDescent="0.25">
      <c r="A28453" s="1">
        <v>44285</v>
      </c>
      <c r="B28453" s="7">
        <v>44285</v>
      </c>
      <c r="C28453" s="4">
        <v>38.714688850000002</v>
      </c>
      <c r="D28453" s="4">
        <v>40.413457149999999</v>
      </c>
      <c r="E28453" s="4">
        <v>38.25131768</v>
      </c>
      <c r="F28453" s="4">
        <v>40.13644584</v>
      </c>
      <c r="G28453" s="4">
        <v>3.6922847953522671</v>
      </c>
      <c r="H28453" s="4">
        <v>3.6875437012333971E-2</v>
      </c>
      <c r="I28453" s="4">
        <v>6.8122908018948688E-4</v>
      </c>
      <c r="J28453" s="13">
        <v>-7.2916119204370551</v>
      </c>
      <c r="K28453" s="4">
        <v>1.6329062365759168E-2</v>
      </c>
      <c r="L28453" s="7">
        <v>56446012.700000003</v>
      </c>
      <c r="M28453" s="7">
        <v>94346957.518249452</v>
      </c>
      <c r="N28453" s="12">
        <v>0.59828121843867299</v>
      </c>
      <c r="O28453" s="4">
        <v>-1.7126053293115415E-10</v>
      </c>
      <c r="P28453" s="7">
        <v>2265542331.6175022</v>
      </c>
      <c r="Q28453" s="7">
        <v>3786751550.5999999</v>
      </c>
      <c r="R28453" t="s">
        <v>37</v>
      </c>
    </row>
    <row r="28454" spans="1:18" x14ac:dyDescent="0.25">
      <c r="A28454" s="1">
        <v>44286</v>
      </c>
      <c r="B28454" s="7">
        <v>44286</v>
      </c>
      <c r="C28454" s="4">
        <v>40.150001289999999</v>
      </c>
      <c r="D28454" s="4">
        <v>40.592174450000002</v>
      </c>
      <c r="E28454" s="4">
        <v>38.895047660000003</v>
      </c>
      <c r="F28454" s="4">
        <v>39.939747050000001</v>
      </c>
      <c r="G28454" s="4">
        <v>3.6873719947177395</v>
      </c>
      <c r="H28454" s="4">
        <v>-4.9007525674824234E-3</v>
      </c>
      <c r="I28454" s="4">
        <v>6.7787743256969156E-4</v>
      </c>
      <c r="J28454" s="13">
        <v>-7.2965440642869854</v>
      </c>
      <c r="K28454" s="4">
        <v>-4.9200008004106959E-3</v>
      </c>
      <c r="L28454" s="7">
        <v>49985503.189999998</v>
      </c>
      <c r="M28454" s="7">
        <v>94346957.520603523</v>
      </c>
      <c r="N28454" s="12">
        <v>0.52980514161343406</v>
      </c>
      <c r="O28454" s="4">
        <v>2.4951207820215219E-11</v>
      </c>
      <c r="P28454" s="7">
        <v>1996408353.575568</v>
      </c>
      <c r="Q28454" s="7">
        <v>3768193618.3099999</v>
      </c>
      <c r="R28454" t="s">
        <v>37</v>
      </c>
    </row>
    <row r="28455" spans="1:18" x14ac:dyDescent="0.25">
      <c r="A28455" s="1">
        <v>44287</v>
      </c>
      <c r="B28455" s="7">
        <v>44287</v>
      </c>
      <c r="C28455" s="4">
        <v>39.967027080000001</v>
      </c>
      <c r="D28455" s="4">
        <v>40.973676519999998</v>
      </c>
      <c r="E28455" s="4">
        <v>39.555080279999999</v>
      </c>
      <c r="F28455" s="4">
        <v>40.62582613</v>
      </c>
      <c r="G28455" s="4">
        <v>3.70440397595083</v>
      </c>
      <c r="H28455" s="4">
        <v>1.7177852407054713E-2</v>
      </c>
      <c r="I28455" s="4">
        <v>6.874569875596388E-4</v>
      </c>
      <c r="J28455" s="13">
        <v>-7.2825112939303445</v>
      </c>
      <c r="K28455" s="4">
        <v>1.4131691851184881E-2</v>
      </c>
      <c r="L28455" s="7">
        <v>77626074.5</v>
      </c>
      <c r="M28455" s="7">
        <v>94346957.51945807</v>
      </c>
      <c r="N28455" s="12">
        <v>0.82277241938607759</v>
      </c>
      <c r="O28455" s="4">
        <v>-1.2140850018623282E-11</v>
      </c>
      <c r="P28455" s="7">
        <v>3153623405.7914267</v>
      </c>
      <c r="Q28455" s="7">
        <v>3832923092.0799999</v>
      </c>
      <c r="R28455" t="s">
        <v>37</v>
      </c>
    </row>
    <row r="28456" spans="1:18" x14ac:dyDescent="0.25">
      <c r="A28456" s="1">
        <v>44288</v>
      </c>
      <c r="B28456" s="7">
        <v>44288</v>
      </c>
      <c r="C28456" s="4">
        <v>40.635364449999997</v>
      </c>
      <c r="D28456" s="4">
        <v>41.984308200000001</v>
      </c>
      <c r="E28456" s="4">
        <v>40.566062019999997</v>
      </c>
      <c r="F28456" s="4">
        <v>41.936526000000001</v>
      </c>
      <c r="G28456" s="4">
        <v>3.7361571894249375</v>
      </c>
      <c r="H28456" s="4">
        <v>3.2262725336485373E-2</v>
      </c>
      <c r="I28456" s="4">
        <v>7.0618861494214414E-4</v>
      </c>
      <c r="J28456" s="13">
        <v>-7.2556281961771951</v>
      </c>
      <c r="K28456" s="4">
        <v>2.7247708178804893E-2</v>
      </c>
      <c r="L28456" s="7">
        <v>52938062.600000001</v>
      </c>
      <c r="M28456" s="7">
        <v>94346957.534584522</v>
      </c>
      <c r="N28456" s="12">
        <v>0.56109983812243902</v>
      </c>
      <c r="O28456" s="4">
        <v>1.6032792416032882E-10</v>
      </c>
      <c r="P28456" s="7">
        <v>2220038438.6145277</v>
      </c>
      <c r="Q28456" s="7">
        <v>3956583637.6700001</v>
      </c>
      <c r="R28456" t="s">
        <v>37</v>
      </c>
    </row>
    <row r="28457" spans="1:18" x14ac:dyDescent="0.25">
      <c r="A28457" s="1">
        <v>44289</v>
      </c>
      <c r="B28457" s="7">
        <v>44289</v>
      </c>
      <c r="C28457" s="4">
        <v>41.932256440000003</v>
      </c>
      <c r="D28457" s="4">
        <v>42.622241989999999</v>
      </c>
      <c r="E28457" s="4">
        <v>39.900147429999997</v>
      </c>
      <c r="F28457" s="4">
        <v>40.016496889999999</v>
      </c>
      <c r="G28457" s="4">
        <v>3.689291791341256</v>
      </c>
      <c r="H28457" s="4">
        <v>-4.5784171774266698E-2</v>
      </c>
      <c r="I28457" s="4">
        <v>6.946839434624235E-4</v>
      </c>
      <c r="J28457" s="13">
        <v>-7.2720535734411058</v>
      </c>
      <c r="K28457" s="4">
        <v>-1.6291216307222939E-2</v>
      </c>
      <c r="L28457" s="7">
        <v>99267123.129999995</v>
      </c>
      <c r="M28457" s="7">
        <v>94346957.526496276</v>
      </c>
      <c r="N28457" s="12">
        <v>1.0521497007693326</v>
      </c>
      <c r="O28457" s="4">
        <v>-8.5728742073397153E-11</v>
      </c>
      <c r="P28457" s="7">
        <v>3972322524.0108919</v>
      </c>
      <c r="Q28457" s="7">
        <v>3775434732.4400001</v>
      </c>
      <c r="R28457" t="s">
        <v>37</v>
      </c>
    </row>
    <row r="28458" spans="1:18" x14ac:dyDescent="0.25">
      <c r="A28458" s="1">
        <v>44290</v>
      </c>
      <c r="B28458" s="7">
        <v>44290</v>
      </c>
      <c r="C28458" s="4">
        <v>39.997136959999999</v>
      </c>
      <c r="D28458" s="4">
        <v>41.639512269999997</v>
      </c>
      <c r="E28458" s="4">
        <v>39.680314389999999</v>
      </c>
      <c r="F28458" s="4">
        <v>41.558918759999997</v>
      </c>
      <c r="G28458" s="4">
        <v>3.7271121495307087</v>
      </c>
      <c r="H28458" s="4">
        <v>3.8544650078689041E-2</v>
      </c>
      <c r="I28458" s="4">
        <v>7.0728284326779104E-4</v>
      </c>
      <c r="J28458" s="13">
        <v>-7.2540799108717078</v>
      </c>
      <c r="K28458" s="4">
        <v>1.8136160946188657E-2</v>
      </c>
      <c r="L28458" s="7">
        <v>39042321.399999999</v>
      </c>
      <c r="M28458" s="7">
        <v>94346957.515503943</v>
      </c>
      <c r="N28458" s="12">
        <v>0.41381643275125446</v>
      </c>
      <c r="O28458" s="4">
        <v>-1.1650967430374263E-10</v>
      </c>
      <c r="P28458" s="7">
        <v>1622556663.2644093</v>
      </c>
      <c r="Q28458" s="7">
        <v>3920957542.6399999</v>
      </c>
      <c r="R28458" t="s">
        <v>37</v>
      </c>
    </row>
    <row r="28459" spans="1:18" x14ac:dyDescent="0.25">
      <c r="A28459" s="1">
        <v>44291</v>
      </c>
      <c r="B28459" s="7">
        <v>44291</v>
      </c>
      <c r="C28459" s="4">
        <v>41.559431600000003</v>
      </c>
      <c r="D28459" s="4">
        <v>43.958402270000001</v>
      </c>
      <c r="E28459" s="4">
        <v>39.869730529999998</v>
      </c>
      <c r="F28459" s="4">
        <v>43.482418940000002</v>
      </c>
      <c r="G28459" s="4">
        <v>3.7723566941001931</v>
      </c>
      <c r="H28459" s="4">
        <v>4.6283691621239978E-2</v>
      </c>
      <c r="I28459" s="4">
        <v>7.3626787316763377E-4</v>
      </c>
      <c r="J28459" s="13">
        <v>-7.213916547343886</v>
      </c>
      <c r="K28459" s="4">
        <v>4.0980818601404179E-2</v>
      </c>
      <c r="L28459" s="7">
        <v>103851781.84</v>
      </c>
      <c r="M28459" s="7">
        <v>94346957.529451564</v>
      </c>
      <c r="N28459" s="12">
        <v>1.1007433049187769</v>
      </c>
      <c r="O28459" s="4">
        <v>1.4783328848309869E-10</v>
      </c>
      <c r="P28459" s="7">
        <v>4515726685.6323643</v>
      </c>
      <c r="Q28459" s="7">
        <v>4102433933.0100002</v>
      </c>
      <c r="R28459" t="s">
        <v>37</v>
      </c>
    </row>
    <row r="28460" spans="1:18" x14ac:dyDescent="0.25">
      <c r="A28460" s="1">
        <v>44292</v>
      </c>
      <c r="B28460" s="7">
        <v>44292</v>
      </c>
      <c r="C28460" s="4">
        <v>43.451631519999999</v>
      </c>
      <c r="D28460" s="4">
        <v>46.605681169999997</v>
      </c>
      <c r="E28460" s="4">
        <v>43.045358640000003</v>
      </c>
      <c r="F28460" s="4">
        <v>45.90878249</v>
      </c>
      <c r="G28460" s="4">
        <v>3.8266564384148194</v>
      </c>
      <c r="H28460" s="4">
        <v>5.580102508436937E-2</v>
      </c>
      <c r="I28460" s="4">
        <v>7.8891427548502676E-4</v>
      </c>
      <c r="J28460" s="13">
        <v>-7.1448528925965702</v>
      </c>
      <c r="K28460" s="4">
        <v>7.1504413320240628E-2</v>
      </c>
      <c r="L28460" s="7">
        <v>214600202.71000001</v>
      </c>
      <c r="M28460" s="7">
        <v>94346957.523508042</v>
      </c>
      <c r="N28460" s="12">
        <v>2.2745853002894023</v>
      </c>
      <c r="O28460" s="4">
        <v>-6.2996433726082939E-11</v>
      </c>
      <c r="P28460" s="7">
        <v>9852034028.5232983</v>
      </c>
      <c r="Q28460" s="7">
        <v>4331353951.54</v>
      </c>
      <c r="R28460" t="s">
        <v>37</v>
      </c>
    </row>
    <row r="28461" spans="1:18" x14ac:dyDescent="0.25">
      <c r="A28461" s="1">
        <v>44293</v>
      </c>
      <c r="B28461" s="7">
        <v>44293</v>
      </c>
      <c r="C28461" s="4">
        <v>45.924311090000003</v>
      </c>
      <c r="D28461" s="4">
        <v>46.591296270000001</v>
      </c>
      <c r="E28461" s="4">
        <v>43.281655749999999</v>
      </c>
      <c r="F28461" s="4">
        <v>44.58005533</v>
      </c>
      <c r="G28461" s="4">
        <v>3.7972865690964772</v>
      </c>
      <c r="H28461" s="4">
        <v>-2.8942766240630045E-2</v>
      </c>
      <c r="I28461" s="4">
        <v>7.9537734468699878E-4</v>
      </c>
      <c r="J28461" s="13">
        <v>-7.1366939085143599</v>
      </c>
      <c r="K28461" s="4">
        <v>8.1923593003796289E-3</v>
      </c>
      <c r="L28461" s="7">
        <v>200004659.56999999</v>
      </c>
      <c r="M28461" s="7">
        <v>94346957.529000446</v>
      </c>
      <c r="N28461" s="12">
        <v>2.1198845708248979</v>
      </c>
      <c r="O28461" s="4">
        <v>5.821495729642998E-11</v>
      </c>
      <c r="P28461" s="7">
        <v>8916218789.8884144</v>
      </c>
      <c r="Q28461" s="7">
        <v>4205992586.8600001</v>
      </c>
      <c r="R28461" t="s">
        <v>37</v>
      </c>
    </row>
    <row r="28462" spans="1:18" x14ac:dyDescent="0.25">
      <c r="A28462" s="1">
        <v>44294</v>
      </c>
      <c r="B28462" s="7">
        <v>44294</v>
      </c>
      <c r="C28462" s="4">
        <v>44.514165810000001</v>
      </c>
      <c r="D28462" s="4">
        <v>48.988476429999999</v>
      </c>
      <c r="E28462" s="4">
        <v>44.331419959999998</v>
      </c>
      <c r="F28462" s="4">
        <v>48.783131580000003</v>
      </c>
      <c r="G28462" s="4">
        <v>3.8873845887591489</v>
      </c>
      <c r="H28462" s="4">
        <v>9.42815395559089E-2</v>
      </c>
      <c r="I28462" s="4">
        <v>8.3641674793694782E-4</v>
      </c>
      <c r="J28462" s="13">
        <v>-7.0863835667736517</v>
      </c>
      <c r="K28462" s="4">
        <v>5.1597400308276434E-2</v>
      </c>
      <c r="L28462" s="7">
        <v>148282758.61000001</v>
      </c>
      <c r="M28462" s="7">
        <v>94346957.521622881</v>
      </c>
      <c r="N28462" s="12">
        <v>1.571675043956938</v>
      </c>
      <c r="O28462" s="4">
        <v>-7.819610828262536E-11</v>
      </c>
      <c r="P28462" s="7">
        <v>7233697324.317009</v>
      </c>
      <c r="Q28462" s="7">
        <v>4602540042.9499998</v>
      </c>
      <c r="R28462" t="s">
        <v>37</v>
      </c>
    </row>
    <row r="28463" spans="1:18" x14ac:dyDescent="0.25">
      <c r="A28463" s="1">
        <v>44295</v>
      </c>
      <c r="B28463" s="7">
        <v>44295</v>
      </c>
      <c r="C28463" s="4">
        <v>48.77669247</v>
      </c>
      <c r="D28463" s="4">
        <v>50.513098909999997</v>
      </c>
      <c r="E28463" s="4">
        <v>47.610991970000001</v>
      </c>
      <c r="F28463" s="4">
        <v>49.944647709999998</v>
      </c>
      <c r="G28463" s="4">
        <v>3.9109153464003219</v>
      </c>
      <c r="H28463" s="4">
        <v>2.380979023651264E-2</v>
      </c>
      <c r="I28463" s="4">
        <v>8.5749240512656354E-4</v>
      </c>
      <c r="J28463" s="13">
        <v>-7.0614982359586635</v>
      </c>
      <c r="K28463" s="4">
        <v>2.5197555215865294E-2</v>
      </c>
      <c r="L28463" s="7">
        <v>203103656.55000001</v>
      </c>
      <c r="M28463" s="7">
        <v>94346957.529075354</v>
      </c>
      <c r="N28463" s="12">
        <v>2.1527313849777148</v>
      </c>
      <c r="O28463" s="4">
        <v>7.8990072813820773E-11</v>
      </c>
      <c r="P28463" s="7">
        <v>10143940575.002584</v>
      </c>
      <c r="Q28463" s="7">
        <v>4712125556.3000002</v>
      </c>
      <c r="R28463" t="s">
        <v>37</v>
      </c>
    </row>
    <row r="28464" spans="1:18" x14ac:dyDescent="0.25">
      <c r="A28464" s="1">
        <v>44296</v>
      </c>
      <c r="B28464" s="7">
        <v>44296</v>
      </c>
      <c r="C28464" s="4">
        <v>49.993565850000003</v>
      </c>
      <c r="D28464" s="4">
        <v>52.053028140000002</v>
      </c>
      <c r="E28464" s="4">
        <v>47.789517330000002</v>
      </c>
      <c r="F28464" s="4">
        <v>49.095640230000001</v>
      </c>
      <c r="G28464" s="4">
        <v>3.893770237171728</v>
      </c>
      <c r="H28464" s="4">
        <v>-1.6998968236390376E-2</v>
      </c>
      <c r="I28464" s="4">
        <v>8.2109021017643747E-4</v>
      </c>
      <c r="J28464" s="13">
        <v>-7.1048775761358103</v>
      </c>
      <c r="K28464" s="4">
        <v>-4.2451915296851189E-2</v>
      </c>
      <c r="L28464" s="7">
        <v>207672407.31</v>
      </c>
      <c r="M28464" s="7">
        <v>94346957.527393475</v>
      </c>
      <c r="N28464" s="12">
        <v>2.201156378039034</v>
      </c>
      <c r="O28464" s="4">
        <v>-1.7826533116026327E-11</v>
      </c>
      <c r="P28464" s="7">
        <v>10195809794.989782</v>
      </c>
      <c r="Q28464" s="7">
        <v>4632024283.5600004</v>
      </c>
      <c r="R28464" t="s">
        <v>37</v>
      </c>
    </row>
    <row r="28465" spans="1:18" x14ac:dyDescent="0.25">
      <c r="A28465" s="1">
        <v>44297</v>
      </c>
      <c r="B28465" s="7">
        <v>44297</v>
      </c>
      <c r="C28465" s="4">
        <v>49.161003129999997</v>
      </c>
      <c r="D28465" s="4">
        <v>51.440763480000001</v>
      </c>
      <c r="E28465" s="4">
        <v>48.370665379999998</v>
      </c>
      <c r="F28465" s="4">
        <v>51.440763480000001</v>
      </c>
      <c r="G28465" s="4">
        <v>3.9404309219654103</v>
      </c>
      <c r="H28465" s="4">
        <v>4.7766425674738579E-2</v>
      </c>
      <c r="I28465" s="4">
        <v>8.5442726448990008E-4</v>
      </c>
      <c r="J28465" s="13">
        <v>-7.0650791795817343</v>
      </c>
      <c r="K28465" s="4">
        <v>4.0600964303665353E-2</v>
      </c>
      <c r="L28465" s="7">
        <v>103759686.93000001</v>
      </c>
      <c r="M28465" s="7">
        <v>94346957.518562868</v>
      </c>
      <c r="N28465" s="12">
        <v>1.0997671748936384</v>
      </c>
      <c r="O28465" s="4">
        <v>-9.3597156377241901E-11</v>
      </c>
      <c r="P28465" s="7">
        <v>5337477514.1249781</v>
      </c>
      <c r="Q28465" s="7">
        <v>4853279526.7700005</v>
      </c>
      <c r="R28465" t="s">
        <v>37</v>
      </c>
    </row>
    <row r="28466" spans="1:18" x14ac:dyDescent="0.25">
      <c r="A28466" s="1">
        <v>44298</v>
      </c>
      <c r="B28466" s="7">
        <v>44298</v>
      </c>
      <c r="C28466" s="4">
        <v>51.414270160000001</v>
      </c>
      <c r="D28466" s="4">
        <v>55.796748030000003</v>
      </c>
      <c r="E28466" s="4">
        <v>51.169715449999998</v>
      </c>
      <c r="F28466" s="4">
        <v>52.778330240000003</v>
      </c>
      <c r="G28466" s="4">
        <v>3.9661006943488988</v>
      </c>
      <c r="H28466" s="4">
        <v>2.6002078303523683E-2</v>
      </c>
      <c r="I28466" s="4">
        <v>8.8120368046388088E-4</v>
      </c>
      <c r="J28466" s="13">
        <v>-7.0342217663949205</v>
      </c>
      <c r="K28466" s="4">
        <v>3.1338438140742768E-2</v>
      </c>
      <c r="L28466" s="7">
        <v>310208928.32999998</v>
      </c>
      <c r="M28466" s="7">
        <v>94346957.515835196</v>
      </c>
      <c r="N28466" s="12">
        <v>3.2879590025776348</v>
      </c>
      <c r="O28466" s="4">
        <v>-2.8911080223846483E-11</v>
      </c>
      <c r="P28466" s="7">
        <v>16372309262.797232</v>
      </c>
      <c r="Q28466" s="7">
        <v>4979474880.9099998</v>
      </c>
      <c r="R28466" t="s">
        <v>37</v>
      </c>
    </row>
    <row r="28467" spans="1:18" x14ac:dyDescent="0.25">
      <c r="A28467" s="1">
        <v>44299</v>
      </c>
      <c r="B28467" s="7">
        <v>44299</v>
      </c>
      <c r="C28467" s="4">
        <v>52.820096620000001</v>
      </c>
      <c r="D28467" s="4">
        <v>55.88821969</v>
      </c>
      <c r="E28467" s="4">
        <v>51.36125844</v>
      </c>
      <c r="F28467" s="4">
        <v>55.349244120000002</v>
      </c>
      <c r="G28467" s="4">
        <v>4.0136630026928328</v>
      </c>
      <c r="H28467" s="4">
        <v>4.871154256508739E-2</v>
      </c>
      <c r="I28467" s="4">
        <v>8.7159417650682885E-4</v>
      </c>
      <c r="J28467" s="13">
        <v>-7.0451866362988413</v>
      </c>
      <c r="K28467" s="4">
        <v>-1.0904974831690921E-2</v>
      </c>
      <c r="L28467" s="7">
        <v>301850569.02999997</v>
      </c>
      <c r="M28467" s="7">
        <v>94346957.520293593</v>
      </c>
      <c r="N28467" s="12">
        <v>3.199367281823299</v>
      </c>
      <c r="O28467" s="4">
        <v>4.7255340757846203E-11</v>
      </c>
      <c r="P28467" s="7">
        <v>16707200833.00238</v>
      </c>
      <c r="Q28467" s="7">
        <v>5222032783.7700005</v>
      </c>
      <c r="R28467" t="s">
        <v>37</v>
      </c>
    </row>
    <row r="28468" spans="1:18" x14ac:dyDescent="0.25">
      <c r="A28468" s="1">
        <v>44300</v>
      </c>
      <c r="B28468" s="7">
        <v>44300</v>
      </c>
      <c r="C28468" s="4">
        <v>55.278752070000003</v>
      </c>
      <c r="D28468" s="4">
        <v>59.55647124</v>
      </c>
      <c r="E28468" s="4">
        <v>54.319747020000001</v>
      </c>
      <c r="F28468" s="4">
        <v>56.091489979999999</v>
      </c>
      <c r="G28468" s="4">
        <v>4.0269841072608479</v>
      </c>
      <c r="H28468" s="4">
        <v>1.3410225772745333E-2</v>
      </c>
      <c r="I28468" s="4">
        <v>8.8879353876291116E-4</v>
      </c>
      <c r="J28468" s="13">
        <v>-7.0256455892839647</v>
      </c>
      <c r="K28468" s="4">
        <v>1.9733223006392527E-2</v>
      </c>
      <c r="L28468" s="7">
        <v>526900942.61000001</v>
      </c>
      <c r="M28468" s="7">
        <v>94346957.521665752</v>
      </c>
      <c r="N28468" s="12">
        <v>5.5847157815237756</v>
      </c>
      <c r="O28468" s="4">
        <v>1.4543749617777792E-11</v>
      </c>
      <c r="P28468" s="7">
        <v>29554658942.86137</v>
      </c>
      <c r="Q28468" s="7">
        <v>5292061422.4700003</v>
      </c>
      <c r="R28468" t="s">
        <v>37</v>
      </c>
    </row>
    <row r="28469" spans="1:18" x14ac:dyDescent="0.25">
      <c r="A28469" s="1">
        <v>44301</v>
      </c>
      <c r="B28469" s="7">
        <v>44301</v>
      </c>
      <c r="C28469" s="4">
        <v>56.136414039999998</v>
      </c>
      <c r="D28469" s="4">
        <v>58.099143779999999</v>
      </c>
      <c r="E28469" s="4">
        <v>55.259551379999998</v>
      </c>
      <c r="F28469" s="4">
        <v>56.281423830000001</v>
      </c>
      <c r="G28469" s="4">
        <v>4.0303645309666845</v>
      </c>
      <c r="H28469" s="4">
        <v>3.3861437816632366E-3</v>
      </c>
      <c r="I28469" s="4">
        <v>8.8892526438970765E-4</v>
      </c>
      <c r="J28469" s="13">
        <v>-7.0254973930373996</v>
      </c>
      <c r="K28469" s="4">
        <v>1.4820722817117328E-4</v>
      </c>
      <c r="L28469" s="7">
        <v>199105308.53999999</v>
      </c>
      <c r="M28469" s="7">
        <v>94346957.517616868</v>
      </c>
      <c r="N28469" s="12">
        <v>2.1103521913022174</v>
      </c>
      <c r="O28469" s="4">
        <v>-4.2914832881788771E-11</v>
      </c>
      <c r="P28469" s="7">
        <v>11205930256.742659</v>
      </c>
      <c r="Q28469" s="7">
        <v>5309981103.1199999</v>
      </c>
      <c r="R28469" t="s">
        <v>37</v>
      </c>
    </row>
    <row r="28470" spans="1:18" x14ac:dyDescent="0.25">
      <c r="A28470" s="1">
        <v>44302</v>
      </c>
      <c r="B28470" s="7">
        <v>44302</v>
      </c>
      <c r="C28470" s="4">
        <v>56.24156404</v>
      </c>
      <c r="D28470" s="4">
        <v>56.566093369999997</v>
      </c>
      <c r="E28470" s="4">
        <v>51.847566639999997</v>
      </c>
      <c r="F28470" s="4">
        <v>53.205373479999999</v>
      </c>
      <c r="G28470" s="4">
        <v>3.9741593965100686</v>
      </c>
      <c r="H28470" s="4">
        <v>-5.4654806873602198E-2</v>
      </c>
      <c r="I28470" s="4">
        <v>8.6410529431327947E-4</v>
      </c>
      <c r="J28470" s="13">
        <v>-7.0538159281674231</v>
      </c>
      <c r="K28470" s="4">
        <v>-2.7921323727330839E-2</v>
      </c>
      <c r="L28470" s="7">
        <v>210510616.59</v>
      </c>
      <c r="M28470" s="7">
        <v>94346957.51730676</v>
      </c>
      <c r="N28470" s="12">
        <v>2.231239057723557</v>
      </c>
      <c r="O28470" s="4">
        <v>-3.2868899407514954E-12</v>
      </c>
      <c r="P28470" s="7">
        <v>11200295977.176033</v>
      </c>
      <c r="Q28470" s="7">
        <v>5019765111.4099998</v>
      </c>
      <c r="R28470" t="s">
        <v>37</v>
      </c>
    </row>
    <row r="28471" spans="1:18" x14ac:dyDescent="0.25">
      <c r="A28471" s="1">
        <v>44303</v>
      </c>
      <c r="B28471" s="7">
        <v>44303</v>
      </c>
      <c r="C28471" s="4">
        <v>53.235423040000001</v>
      </c>
      <c r="D28471" s="4">
        <v>54.692335700000001</v>
      </c>
      <c r="E28471" s="4">
        <v>51.544245359999998</v>
      </c>
      <c r="F28471" s="4">
        <v>52.17184245</v>
      </c>
      <c r="G28471" s="4">
        <v>3.9545429326844168</v>
      </c>
      <c r="H28471" s="4">
        <v>-1.9425312941154436E-2</v>
      </c>
      <c r="I28471" s="4">
        <v>8.5973232057051663E-4</v>
      </c>
      <c r="J28471" s="13">
        <v>-7.0588894723172206</v>
      </c>
      <c r="K28471" s="4">
        <v>-5.0606954633209706E-3</v>
      </c>
      <c r="L28471" s="7">
        <v>105181830.84</v>
      </c>
      <c r="M28471" s="7">
        <v>94346957.519227877</v>
      </c>
      <c r="N28471" s="12">
        <v>1.1148407283675681</v>
      </c>
      <c r="O28471" s="4">
        <v>2.0362260281718259E-11</v>
      </c>
      <c r="P28471" s="7">
        <v>5487529907.1870317</v>
      </c>
      <c r="Q28471" s="7">
        <v>4922254603.3299999</v>
      </c>
      <c r="R28471" t="s">
        <v>37</v>
      </c>
    </row>
    <row r="28472" spans="1:18" x14ac:dyDescent="0.25">
      <c r="A28472" s="1">
        <v>44304</v>
      </c>
      <c r="B28472" s="7">
        <v>44304</v>
      </c>
      <c r="C28472" s="4">
        <v>52.178697309999997</v>
      </c>
      <c r="D28472" s="4">
        <v>52.467903190000001</v>
      </c>
      <c r="E28472" s="4">
        <v>44.883467539999998</v>
      </c>
      <c r="F28472" s="4">
        <v>50.195897780000003</v>
      </c>
      <c r="G28472" s="4">
        <v>3.915933305828744</v>
      </c>
      <c r="H28472" s="4">
        <v>-3.787377591454022E-2</v>
      </c>
      <c r="I28472" s="4">
        <v>8.9290829283115232E-4</v>
      </c>
      <c r="J28472" s="13">
        <v>-7.021026677959143</v>
      </c>
      <c r="K28472" s="4">
        <v>3.8588722869718553E-2</v>
      </c>
      <c r="L28472" s="7">
        <v>297005913.82999998</v>
      </c>
      <c r="M28472" s="7">
        <v>94346957.525619537</v>
      </c>
      <c r="N28472" s="12">
        <v>3.1480179289231369</v>
      </c>
      <c r="O28472" s="4">
        <v>6.7746322160974978E-11</v>
      </c>
      <c r="P28472" s="7">
        <v>14908478490.666168</v>
      </c>
      <c r="Q28472" s="7">
        <v>4735830235.8100004</v>
      </c>
      <c r="R28472" t="s">
        <v>37</v>
      </c>
    </row>
    <row r="28473" spans="1:18" x14ac:dyDescent="0.25">
      <c r="A28473" s="1">
        <v>44305</v>
      </c>
      <c r="B28473" s="7">
        <v>44305</v>
      </c>
      <c r="C28473" s="4">
        <v>50.205515589999997</v>
      </c>
      <c r="D28473" s="4">
        <v>52.552919549999999</v>
      </c>
      <c r="E28473" s="4">
        <v>47.732759739999999</v>
      </c>
      <c r="F28473" s="4">
        <v>49.419964759999999</v>
      </c>
      <c r="G28473" s="4">
        <v>3.9003544874885789</v>
      </c>
      <c r="H28473" s="4">
        <v>-1.54580962651726E-2</v>
      </c>
      <c r="I28473" s="4">
        <v>8.8686612374865405E-4</v>
      </c>
      <c r="J28473" s="13">
        <v>-7.0278165185582289</v>
      </c>
      <c r="K28473" s="4">
        <v>-6.7668417137669405E-3</v>
      </c>
      <c r="L28473" s="7">
        <v>281890944.18000001</v>
      </c>
      <c r="M28473" s="7">
        <v>94346957.517741457</v>
      </c>
      <c r="N28473" s="12">
        <v>2.98781170687981</v>
      </c>
      <c r="O28473" s="4">
        <v>-8.3501155914591758E-11</v>
      </c>
      <c r="P28473" s="7">
        <v>13931040527.538727</v>
      </c>
      <c r="Q28473" s="7">
        <v>4662623315.7399998</v>
      </c>
      <c r="R28473" t="s">
        <v>37</v>
      </c>
    </row>
    <row r="28474" spans="1:18" x14ac:dyDescent="0.25">
      <c r="A28474" s="1">
        <v>44306</v>
      </c>
      <c r="B28474" s="7">
        <v>44306</v>
      </c>
      <c r="C28474" s="4">
        <v>49.309794089999997</v>
      </c>
      <c r="D28474" s="4">
        <v>52.65426463</v>
      </c>
      <c r="E28474" s="4">
        <v>46.342284569999997</v>
      </c>
      <c r="F28474" s="4">
        <v>52.65426463</v>
      </c>
      <c r="G28474" s="4">
        <v>3.9637472349198255</v>
      </c>
      <c r="H28474" s="4">
        <v>6.5445207937861766E-2</v>
      </c>
      <c r="I28474" s="4">
        <v>9.3237891615573253E-4</v>
      </c>
      <c r="J28474" s="13">
        <v>-6.9777712635039268</v>
      </c>
      <c r="K28474" s="4">
        <v>5.1318672783105673E-2</v>
      </c>
      <c r="L28474" s="7">
        <v>258429763.19</v>
      </c>
      <c r="M28474" s="7">
        <v>94346957.532089278</v>
      </c>
      <c r="N28474" s="12">
        <v>2.7391425219207828</v>
      </c>
      <c r="O28474" s="4">
        <v>1.520750838348686E-10</v>
      </c>
      <c r="P28474" s="7">
        <v>13607429139.274492</v>
      </c>
      <c r="Q28474" s="7">
        <v>4967769668.9300003</v>
      </c>
      <c r="R28474" t="s">
        <v>37</v>
      </c>
    </row>
    <row r="28475" spans="1:18" x14ac:dyDescent="0.25">
      <c r="A28475" s="1">
        <v>44307</v>
      </c>
      <c r="B28475" s="7">
        <v>44307</v>
      </c>
      <c r="C28475" s="4">
        <v>52.75962036</v>
      </c>
      <c r="D28475" s="4">
        <v>53.581089779999999</v>
      </c>
      <c r="E28475" s="4">
        <v>50.519867380000001</v>
      </c>
      <c r="F28475" s="4">
        <v>51.004556890000003</v>
      </c>
      <c r="G28475" s="4">
        <v>3.9319149795170958</v>
      </c>
      <c r="H28475" s="4">
        <v>-3.1330942547435528E-2</v>
      </c>
      <c r="I28475" s="4">
        <v>9.4617433278829978E-4</v>
      </c>
      <c r="J28475" s="13">
        <v>-6.9630837217592356</v>
      </c>
      <c r="K28475" s="4">
        <v>1.4795933706273381E-2</v>
      </c>
      <c r="L28475" s="7">
        <v>194385764.24000001</v>
      </c>
      <c r="M28475" s="7">
        <v>94346957.527896285</v>
      </c>
      <c r="N28475" s="12">
        <v>2.0603289107921099</v>
      </c>
      <c r="O28475" s="4">
        <v>-4.4442270895986125E-11</v>
      </c>
      <c r="P28475" s="7">
        <v>9914559770.7852097</v>
      </c>
      <c r="Q28475" s="7">
        <v>4812124762.6300001</v>
      </c>
      <c r="R28475" t="s">
        <v>37</v>
      </c>
    </row>
    <row r="28476" spans="1:18" x14ac:dyDescent="0.25">
      <c r="A28476" s="1">
        <v>44308</v>
      </c>
      <c r="B28476" s="7">
        <v>44308</v>
      </c>
      <c r="C28476" s="4">
        <v>50.889509459999999</v>
      </c>
      <c r="D28476" s="4">
        <v>53.443906609999999</v>
      </c>
      <c r="E28476" s="4">
        <v>46.962799449999999</v>
      </c>
      <c r="F28476" s="4">
        <v>48.89312829</v>
      </c>
      <c r="G28476" s="4">
        <v>3.8896368608392846</v>
      </c>
      <c r="H28476" s="4">
        <v>-4.1396861942231127E-2</v>
      </c>
      <c r="I28476" s="4">
        <v>9.4457075302630433E-4</v>
      </c>
      <c r="J28476" s="13">
        <v>-6.9647799632658414</v>
      </c>
      <c r="K28476" s="4">
        <v>-1.6948037020512083E-3</v>
      </c>
      <c r="L28476" s="7">
        <v>277509745.36000001</v>
      </c>
      <c r="M28476" s="7">
        <v>94346957.520275295</v>
      </c>
      <c r="N28476" s="12">
        <v>2.9413746097786224</v>
      </c>
      <c r="O28476" s="4">
        <v>-8.0776216594830985E-11</v>
      </c>
      <c r="P28476" s="7">
        <v>13568319581.611713</v>
      </c>
      <c r="Q28476" s="7">
        <v>4612917897.8100004</v>
      </c>
      <c r="R28476" t="s">
        <v>37</v>
      </c>
    </row>
    <row r="28477" spans="1:18" x14ac:dyDescent="0.25">
      <c r="A28477" s="1">
        <v>44309</v>
      </c>
      <c r="B28477" s="7">
        <v>44309</v>
      </c>
      <c r="C28477" s="4">
        <v>48.81599722</v>
      </c>
      <c r="D28477" s="4">
        <v>49.459469239999997</v>
      </c>
      <c r="E28477" s="4">
        <v>42.694802660000001</v>
      </c>
      <c r="F28477" s="4">
        <v>47.47011079</v>
      </c>
      <c r="G28477" s="4">
        <v>3.8601002664555946</v>
      </c>
      <c r="H28477" s="4">
        <v>-2.9104652325775741E-2</v>
      </c>
      <c r="I28477" s="4">
        <v>9.2908042643972759E-4</v>
      </c>
      <c r="J28477" s="13">
        <v>-6.9813152497655659</v>
      </c>
      <c r="K28477" s="4">
        <v>-1.639932904649798E-2</v>
      </c>
      <c r="L28477" s="7">
        <v>599281495.96000004</v>
      </c>
      <c r="M28477" s="7">
        <v>94346957.52265802</v>
      </c>
      <c r="N28477" s="12">
        <v>6.3518899993789288</v>
      </c>
      <c r="O28477" s="4">
        <v>2.5254926495182178E-11</v>
      </c>
      <c r="P28477" s="7">
        <v>28447959007.618137</v>
      </c>
      <c r="Q28477" s="7">
        <v>4478660526.3000002</v>
      </c>
      <c r="R28477" t="s">
        <v>37</v>
      </c>
    </row>
    <row r="28478" spans="1:18" x14ac:dyDescent="0.25">
      <c r="A28478" s="1">
        <v>44310</v>
      </c>
      <c r="B28478" s="7">
        <v>44310</v>
      </c>
      <c r="C28478" s="4">
        <v>47.4194636</v>
      </c>
      <c r="D28478" s="4">
        <v>47.506777649999997</v>
      </c>
      <c r="E28478" s="4">
        <v>44.283380399999999</v>
      </c>
      <c r="F28478" s="4">
        <v>45.487333630000002</v>
      </c>
      <c r="G28478" s="4">
        <v>3.8174339054432687</v>
      </c>
      <c r="H28478" s="4">
        <v>-4.1768960025635488E-2</v>
      </c>
      <c r="I28478" s="4">
        <v>9.0882206945966501E-4</v>
      </c>
      <c r="J28478" s="13">
        <v>-7.0033612261156755</v>
      </c>
      <c r="K28478" s="4">
        <v>-2.1804739830429319E-2</v>
      </c>
      <c r="L28478" s="7">
        <v>79377967.689999998</v>
      </c>
      <c r="M28478" s="7">
        <v>94346957.528624877</v>
      </c>
      <c r="N28478" s="12">
        <v>0.84134104341326232</v>
      </c>
      <c r="O28478" s="4">
        <v>6.3243767815811599E-11</v>
      </c>
      <c r="P28478" s="7">
        <v>3610692099.1863904</v>
      </c>
      <c r="Q28478" s="7">
        <v>4291591534.0799999</v>
      </c>
      <c r="R28478" t="s">
        <v>37</v>
      </c>
    </row>
    <row r="28479" spans="1:18" x14ac:dyDescent="0.25">
      <c r="A28479" s="1">
        <v>44311</v>
      </c>
      <c r="B28479" s="7">
        <v>44311</v>
      </c>
      <c r="C28479" s="4">
        <v>45.485834779999998</v>
      </c>
      <c r="D28479" s="4">
        <v>47.998138779999998</v>
      </c>
      <c r="E28479" s="4">
        <v>44.084227839999997</v>
      </c>
      <c r="F28479" s="4">
        <v>46.367218430000001</v>
      </c>
      <c r="G28479" s="4">
        <v>3.8365927101904833</v>
      </c>
      <c r="H28479" s="4">
        <v>1.9343512353506995E-2</v>
      </c>
      <c r="I28479" s="4">
        <v>9.4618763357095441E-4</v>
      </c>
      <c r="J28479" s="13">
        <v>-6.9630696644246539</v>
      </c>
      <c r="K28479" s="4">
        <v>4.1114278984779588E-2</v>
      </c>
      <c r="L28479" s="7">
        <v>104477990.97</v>
      </c>
      <c r="M28479" s="7">
        <v>94346957.515130803</v>
      </c>
      <c r="N28479" s="12">
        <v>1.1073806058159792</v>
      </c>
      <c r="O28479" s="4">
        <v>-1.4302606780447485E-10</v>
      </c>
      <c r="P28479" s="7">
        <v>4844353828.4335575</v>
      </c>
      <c r="Q28479" s="7">
        <v>4374605987.3100004</v>
      </c>
      <c r="R28479" t="s">
        <v>37</v>
      </c>
    </row>
    <row r="28480" spans="1:18" x14ac:dyDescent="0.25">
      <c r="A28480" s="1">
        <v>44312</v>
      </c>
      <c r="B28480" s="7">
        <v>44312</v>
      </c>
      <c r="C28480" s="4">
        <v>46.423056189999997</v>
      </c>
      <c r="D28480" s="4">
        <v>51.315860430000001</v>
      </c>
      <c r="E28480" s="4">
        <v>46.273924790000002</v>
      </c>
      <c r="F28480" s="4">
        <v>50.871603440000001</v>
      </c>
      <c r="G28480" s="4">
        <v>3.9293048786838978</v>
      </c>
      <c r="H28480" s="4">
        <v>9.7145896659731973E-2</v>
      </c>
      <c r="I28480" s="4">
        <v>9.4168735614440853E-4</v>
      </c>
      <c r="J28480" s="13">
        <v>-6.9678372321663984</v>
      </c>
      <c r="K28480" s="4">
        <v>-4.7562209300512914E-3</v>
      </c>
      <c r="L28480" s="7">
        <v>143028839.44999999</v>
      </c>
      <c r="M28480" s="7">
        <v>94346957.519450262</v>
      </c>
      <c r="N28480" s="12">
        <v>1.5159878305616121</v>
      </c>
      <c r="O28480" s="4">
        <v>4.5782707929004137E-11</v>
      </c>
      <c r="P28480" s="7">
        <v>7276106400.9838276</v>
      </c>
      <c r="Q28480" s="7">
        <v>4799581008.6999998</v>
      </c>
      <c r="R28480" t="s">
        <v>37</v>
      </c>
    </row>
    <row r="28481" spans="1:18" x14ac:dyDescent="0.25">
      <c r="A28481" s="1">
        <v>44313</v>
      </c>
      <c r="B28481" s="7">
        <v>44313</v>
      </c>
      <c r="C28481" s="4">
        <v>50.836783500000003</v>
      </c>
      <c r="D28481" s="4">
        <v>53.965505450000002</v>
      </c>
      <c r="E28481" s="4">
        <v>50.271555319999997</v>
      </c>
      <c r="F28481" s="4">
        <v>53.64747938</v>
      </c>
      <c r="G28481" s="4">
        <v>3.9824344853075635</v>
      </c>
      <c r="H28481" s="4">
        <v>5.4566315042024922E-2</v>
      </c>
      <c r="I28481" s="4">
        <v>9.7482173128942773E-4</v>
      </c>
      <c r="J28481" s="13">
        <v>-6.9332559433867944</v>
      </c>
      <c r="K28481" s="4">
        <v>3.5186173976767314E-2</v>
      </c>
      <c r="L28481" s="7">
        <v>160041049.52000001</v>
      </c>
      <c r="M28481" s="7">
        <v>94346957.523729235</v>
      </c>
      <c r="N28481" s="12">
        <v>1.6963032377567451</v>
      </c>
      <c r="O28481" s="4">
        <v>4.5353584868484737E-11</v>
      </c>
      <c r="P28481" s="7">
        <v>8585798904.0777597</v>
      </c>
      <c r="Q28481" s="7">
        <v>5061476458.3199997</v>
      </c>
      <c r="R28481" t="s">
        <v>37</v>
      </c>
    </row>
    <row r="28482" spans="1:18" x14ac:dyDescent="0.25">
      <c r="A28482" s="1">
        <v>44314</v>
      </c>
      <c r="B28482" s="7">
        <v>44314</v>
      </c>
      <c r="C28482" s="4">
        <v>53.6059828</v>
      </c>
      <c r="D28482" s="4">
        <v>54.419684359999998</v>
      </c>
      <c r="E28482" s="4">
        <v>51.057454239999998</v>
      </c>
      <c r="F28482" s="4">
        <v>52.86556427</v>
      </c>
      <c r="G28482" s="4">
        <v>3.9677521679192589</v>
      </c>
      <c r="H28482" s="4">
        <v>-1.4575057748034683E-2</v>
      </c>
      <c r="I28482" s="4">
        <v>9.6426536852647665E-4</v>
      </c>
      <c r="J28482" s="13">
        <v>-6.9441440226814812</v>
      </c>
      <c r="K28482" s="4">
        <v>-1.0829018705797461E-2</v>
      </c>
      <c r="L28482" s="7">
        <v>131779803.17</v>
      </c>
      <c r="M28482" s="7">
        <v>94346957.532058522</v>
      </c>
      <c r="N28482" s="12">
        <v>1.3967573159444175</v>
      </c>
      <c r="O28482" s="4">
        <v>8.8283579990048206E-11</v>
      </c>
      <c r="P28482" s="7">
        <v>6966613653.9715853</v>
      </c>
      <c r="Q28482" s="7">
        <v>4987705147.0900002</v>
      </c>
      <c r="R28482" t="s">
        <v>37</v>
      </c>
    </row>
    <row r="28483" spans="1:18" x14ac:dyDescent="0.25">
      <c r="A28483" s="1">
        <v>44315</v>
      </c>
      <c r="B28483" s="7">
        <v>44315</v>
      </c>
      <c r="C28483" s="4">
        <v>52.904940830000001</v>
      </c>
      <c r="D28483" s="4">
        <v>54.265197010000001</v>
      </c>
      <c r="E28483" s="4">
        <v>50.865820810000002</v>
      </c>
      <c r="F28483" s="4">
        <v>52.459082440000003</v>
      </c>
      <c r="G28483" s="4">
        <v>3.9600334836262143</v>
      </c>
      <c r="H28483" s="4">
        <v>-7.6889717458414834E-3</v>
      </c>
      <c r="I28483" s="4">
        <v>9.7953461243557318E-4</v>
      </c>
      <c r="J28483" s="13">
        <v>-6.9284329843632007</v>
      </c>
      <c r="K28483" s="4">
        <v>1.5835105571021309E-2</v>
      </c>
      <c r="L28483" s="7">
        <v>112671983.68000001</v>
      </c>
      <c r="M28483" s="7">
        <v>94346957.522194892</v>
      </c>
      <c r="N28483" s="12">
        <v>1.1942301759279752</v>
      </c>
      <c r="O28483" s="4">
        <v>-1.0454634887214392E-10</v>
      </c>
      <c r="P28483" s="7">
        <v>5910668880.5474548</v>
      </c>
      <c r="Q28483" s="7">
        <v>4949354822.6199999</v>
      </c>
      <c r="R28483" t="s">
        <v>37</v>
      </c>
    </row>
    <row r="28484" spans="1:18" x14ac:dyDescent="0.25">
      <c r="A28484" s="1">
        <v>44316</v>
      </c>
      <c r="B28484" s="7">
        <v>44316</v>
      </c>
      <c r="C28484" s="4">
        <v>52.383939120000001</v>
      </c>
      <c r="D28484" s="4">
        <v>54.933441019999997</v>
      </c>
      <c r="E28484" s="4">
        <v>51.658895909999998</v>
      </c>
      <c r="F28484" s="4">
        <v>54.787749740000002</v>
      </c>
      <c r="G28484" s="4">
        <v>4.0034666240735755</v>
      </c>
      <c r="H28484" s="4">
        <v>4.4390164518477979E-2</v>
      </c>
      <c r="I28484" s="4">
        <v>9.4870270981333761E-4</v>
      </c>
      <c r="J28484" s="13">
        <v>-6.9604150752257494</v>
      </c>
      <c r="K28484" s="4">
        <v>-3.1476072647982592E-2</v>
      </c>
      <c r="L28484" s="7">
        <v>117410419.52</v>
      </c>
      <c r="M28484" s="7">
        <v>94346957.52079998</v>
      </c>
      <c r="N28484" s="12">
        <v>1.2444536909853758</v>
      </c>
      <c r="O28484" s="4">
        <v>-1.4784924041552935E-11</v>
      </c>
      <c r="P28484" s="7">
        <v>6432652681.5301714</v>
      </c>
      <c r="Q28484" s="7">
        <v>5169057497.3800001</v>
      </c>
      <c r="R28484" t="s">
        <v>37</v>
      </c>
    </row>
    <row r="28485" spans="1:18" x14ac:dyDescent="0.25">
      <c r="A28485" s="1">
        <v>44317</v>
      </c>
      <c r="B28485" s="7">
        <v>44317</v>
      </c>
      <c r="C28485" s="4">
        <v>54.722536789999999</v>
      </c>
      <c r="D28485" s="4">
        <v>55.611420529999997</v>
      </c>
      <c r="E28485" s="4">
        <v>54.226041080000002</v>
      </c>
      <c r="F28485" s="4">
        <v>55.483167399999999</v>
      </c>
      <c r="G28485" s="4">
        <v>4.016079684660558</v>
      </c>
      <c r="H28485" s="4">
        <v>1.2692940726716491E-2</v>
      </c>
      <c r="I28485" s="4">
        <v>9.5945076469664871E-4</v>
      </c>
      <c r="J28485" s="13">
        <v>-6.9491495573332074</v>
      </c>
      <c r="K28485" s="4">
        <v>1.1329212799893695E-2</v>
      </c>
      <c r="L28485" s="7">
        <v>81754637.670000002</v>
      </c>
      <c r="M28485" s="7">
        <v>94346957.526256874</v>
      </c>
      <c r="N28485" s="12">
        <v>0.86653178664767849</v>
      </c>
      <c r="O28485" s="4">
        <v>5.783858620932353E-11</v>
      </c>
      <c r="P28485" s="7">
        <v>4536006247.5709562</v>
      </c>
      <c r="Q28485" s="7">
        <v>5234668038.1099997</v>
      </c>
      <c r="R28485" t="s">
        <v>37</v>
      </c>
    </row>
    <row r="28486" spans="1:18" x14ac:dyDescent="0.25">
      <c r="A28486" s="1">
        <v>44318</v>
      </c>
      <c r="B28486" s="7">
        <v>44318</v>
      </c>
      <c r="C28486" s="4">
        <v>55.474516819999998</v>
      </c>
      <c r="D28486" s="4">
        <v>55.553792090000002</v>
      </c>
      <c r="E28486" s="4">
        <v>53.783352729999997</v>
      </c>
      <c r="F28486" s="4">
        <v>54.987989419999998</v>
      </c>
      <c r="G28486" s="4">
        <v>4.0071147872035393</v>
      </c>
      <c r="H28486" s="4">
        <v>-8.9248325790427224E-3</v>
      </c>
      <c r="I28486" s="4">
        <v>9.7098610749394145E-4</v>
      </c>
      <c r="J28486" s="13">
        <v>-6.9371983971965765</v>
      </c>
      <c r="K28486" s="4">
        <v>1.2022860600814561E-2</v>
      </c>
      <c r="L28486" s="7">
        <v>71859552.170000002</v>
      </c>
      <c r="M28486" s="7">
        <v>94346957.531294301</v>
      </c>
      <c r="N28486" s="12">
        <v>0.7616520346844744</v>
      </c>
      <c r="O28486" s="4">
        <v>5.3392574393778848E-11</v>
      </c>
      <c r="P28486" s="7">
        <v>3951412294.4498978</v>
      </c>
      <c r="Q28486" s="7">
        <v>5187949502.54</v>
      </c>
      <c r="R28486" t="s">
        <v>37</v>
      </c>
    </row>
    <row r="28487" spans="1:18" x14ac:dyDescent="0.25">
      <c r="A28487" s="1">
        <v>44319</v>
      </c>
      <c r="B28487" s="7">
        <v>44319</v>
      </c>
      <c r="C28487" s="4">
        <v>54.941023870000002</v>
      </c>
      <c r="D28487" s="4">
        <v>58.171982960000001</v>
      </c>
      <c r="E28487" s="4">
        <v>54.929625819999998</v>
      </c>
      <c r="F28487" s="4">
        <v>57.793806539999999</v>
      </c>
      <c r="G28487" s="4">
        <v>4.056881616649811</v>
      </c>
      <c r="H28487" s="4">
        <v>5.1025999488162416E-2</v>
      </c>
      <c r="I28487" s="4">
        <v>1.010376089079639E-3</v>
      </c>
      <c r="J28487" s="13">
        <v>-6.8974326520143832</v>
      </c>
      <c r="K28487" s="4">
        <v>4.0566987809290869E-2</v>
      </c>
      <c r="L28487" s="7">
        <v>225635058.71000001</v>
      </c>
      <c r="M28487" s="7">
        <v>94346957.529715955</v>
      </c>
      <c r="N28487" s="12">
        <v>2.3915456800918351</v>
      </c>
      <c r="O28487" s="4">
        <v>-1.6729165795198113E-11</v>
      </c>
      <c r="P28487" s="7">
        <v>13040308931.727282</v>
      </c>
      <c r="Q28487" s="7">
        <v>5452669811.1099997</v>
      </c>
      <c r="R28487" t="s">
        <v>37</v>
      </c>
    </row>
    <row r="28488" spans="1:18" x14ac:dyDescent="0.25">
      <c r="A28488" s="1">
        <v>44320</v>
      </c>
      <c r="B28488" s="7">
        <v>44320</v>
      </c>
      <c r="C28488" s="4">
        <v>57.902402940000002</v>
      </c>
      <c r="D28488" s="4">
        <v>57.960132010000002</v>
      </c>
      <c r="E28488" s="4">
        <v>53.184954519999998</v>
      </c>
      <c r="F28488" s="4">
        <v>54.008538350000002</v>
      </c>
      <c r="G28488" s="4">
        <v>3.9891421516575982</v>
      </c>
      <c r="H28488" s="4">
        <v>-6.5496087152178722E-2</v>
      </c>
      <c r="I28488" s="4">
        <v>1.0126562126890847E-3</v>
      </c>
      <c r="J28488" s="13">
        <v>-6.8951784867467856</v>
      </c>
      <c r="K28488" s="4">
        <v>2.2567078082011047E-3</v>
      </c>
      <c r="L28488" s="7">
        <v>212625612.47</v>
      </c>
      <c r="M28488" s="7">
        <v>94346957.51713489</v>
      </c>
      <c r="N28488" s="12">
        <v>2.253656271124417</v>
      </c>
      <c r="O28488" s="4">
        <v>-1.3334892429535079E-10</v>
      </c>
      <c r="P28488" s="7">
        <v>11483598545.278234</v>
      </c>
      <c r="Q28488" s="7">
        <v>5095541273.2700005</v>
      </c>
      <c r="R28488" t="s">
        <v>37</v>
      </c>
    </row>
    <row r="28489" spans="1:18" x14ac:dyDescent="0.25">
      <c r="A28489" s="1">
        <v>44321</v>
      </c>
      <c r="B28489" s="7">
        <v>44321</v>
      </c>
      <c r="C28489" s="4">
        <v>53.798786720000003</v>
      </c>
      <c r="D28489" s="4">
        <v>58.515093610000001</v>
      </c>
      <c r="E28489" s="4">
        <v>53.450071719999997</v>
      </c>
      <c r="F28489" s="4">
        <v>58.496712619999997</v>
      </c>
      <c r="G28489" s="4">
        <v>4.0689705581289246</v>
      </c>
      <c r="H28489" s="4">
        <v>8.3101198571873494E-2</v>
      </c>
      <c r="I28489" s="4">
        <v>1.0186804569649662E-3</v>
      </c>
      <c r="J28489" s="13">
        <v>-6.8892471588411066</v>
      </c>
      <c r="K28489" s="4">
        <v>5.948953060668314E-3</v>
      </c>
      <c r="L28489" s="7">
        <v>125622516.83</v>
      </c>
      <c r="M28489" s="7">
        <v>94346957.522755921</v>
      </c>
      <c r="N28489" s="12">
        <v>1.3314951549942731</v>
      </c>
      <c r="O28489" s="4">
        <v>5.9578295629549464E-11</v>
      </c>
      <c r="P28489" s="7">
        <v>7348504265.6056232</v>
      </c>
      <c r="Q28489" s="7">
        <v>5518986860.7799997</v>
      </c>
      <c r="R28489" t="s">
        <v>37</v>
      </c>
    </row>
    <row r="28490" spans="1:18" x14ac:dyDescent="0.25">
      <c r="A28490" s="1">
        <v>44322</v>
      </c>
      <c r="B28490" s="7">
        <v>44322</v>
      </c>
      <c r="C28490" s="4">
        <v>58.499243180000001</v>
      </c>
      <c r="D28490" s="4">
        <v>59.071924330000002</v>
      </c>
      <c r="E28490" s="4">
        <v>56.625892469999997</v>
      </c>
      <c r="F28490" s="4">
        <v>57.957979539999997</v>
      </c>
      <c r="G28490" s="4">
        <v>4.0597182572865567</v>
      </c>
      <c r="H28490" s="4">
        <v>-9.2096300094615495E-3</v>
      </c>
      <c r="I28490" s="4">
        <v>1.0276872675446913E-3</v>
      </c>
      <c r="J28490" s="13">
        <v>-6.8804443726824562</v>
      </c>
      <c r="K28490" s="4">
        <v>8.8416446179401184E-3</v>
      </c>
      <c r="L28490" s="7">
        <v>113611379.17</v>
      </c>
      <c r="M28490" s="7">
        <v>94346957.529051229</v>
      </c>
      <c r="N28490" s="12">
        <v>1.2041869938944971</v>
      </c>
      <c r="O28490" s="4">
        <v>6.6725081931843138E-11</v>
      </c>
      <c r="P28490" s="7">
        <v>6584685989.4460421</v>
      </c>
      <c r="Q28490" s="7">
        <v>5468159034.1300001</v>
      </c>
      <c r="R28490" t="s">
        <v>37</v>
      </c>
    </row>
    <row r="28491" spans="1:18" x14ac:dyDescent="0.25">
      <c r="A28491" s="1">
        <v>44324</v>
      </c>
      <c r="B28491" s="7">
        <v>44324</v>
      </c>
      <c r="C28491" s="4">
        <v>58.595549140000003</v>
      </c>
      <c r="D28491" s="4">
        <v>61.870319590000001</v>
      </c>
      <c r="E28491" s="4">
        <v>58.184153289999998</v>
      </c>
      <c r="F28491" s="4">
        <v>61.249026239999999</v>
      </c>
      <c r="G28491" s="4">
        <v>4.1149479511760108</v>
      </c>
      <c r="H28491" s="4">
        <v>5.6783323471941767E-2</v>
      </c>
      <c r="I28491" s="4">
        <v>1.0415832214466455E-3</v>
      </c>
      <c r="J28491" s="13">
        <v>-6.8670133950818721</v>
      </c>
      <c r="K28491" s="4">
        <v>1.3521578344698108E-2</v>
      </c>
      <c r="L28491" s="7">
        <v>147621369.91999999</v>
      </c>
      <c r="M28491" s="7">
        <v>94346957.517769024</v>
      </c>
      <c r="N28491" s="12">
        <v>1.5646648689460645</v>
      </c>
      <c r="O28491" s="4">
        <v>-1.1958208168176523E-10</v>
      </c>
      <c r="P28491" s="7">
        <v>9041665159.8148251</v>
      </c>
      <c r="Q28491" s="7">
        <v>5778659276.6700001</v>
      </c>
      <c r="R28491" t="s">
        <v>37</v>
      </c>
    </row>
    <row r="28492" spans="1:18" x14ac:dyDescent="0.25">
      <c r="A28492" s="1">
        <v>44325</v>
      </c>
      <c r="B28492" s="7">
        <v>44325</v>
      </c>
      <c r="C28492" s="4">
        <v>61.350734559999999</v>
      </c>
      <c r="D28492" s="4">
        <v>61.643715559999997</v>
      </c>
      <c r="E28492" s="4">
        <v>59.282446380000003</v>
      </c>
      <c r="F28492" s="4">
        <v>60.935835310000002</v>
      </c>
      <c r="G28492" s="4">
        <v>4.1098214303951792</v>
      </c>
      <c r="H28492" s="4">
        <v>-5.1134025996230686E-3</v>
      </c>
      <c r="I28492" s="4">
        <v>1.0464264406298402E-3</v>
      </c>
      <c r="J28492" s="13">
        <v>-6.8623743093945659</v>
      </c>
      <c r="K28492" s="4">
        <v>4.6498629043466438E-3</v>
      </c>
      <c r="L28492" s="7">
        <v>103352861.76000001</v>
      </c>
      <c r="M28492" s="7">
        <v>94346957.519864023</v>
      </c>
      <c r="N28492" s="12">
        <v>1.095455163334121</v>
      </c>
      <c r="O28492" s="4">
        <v>2.2205262478464743E-11</v>
      </c>
      <c r="P28492" s="7">
        <v>6297892963.0245571</v>
      </c>
      <c r="Q28492" s="7">
        <v>5749110665.4300003</v>
      </c>
      <c r="R28492" t="s">
        <v>37</v>
      </c>
    </row>
    <row r="28493" spans="1:18" x14ac:dyDescent="0.25">
      <c r="A28493" s="1">
        <v>44326</v>
      </c>
      <c r="B28493" s="7">
        <v>44326</v>
      </c>
      <c r="C28493" s="4">
        <v>60.940009400000001</v>
      </c>
      <c r="D28493" s="4">
        <v>63.084250740000002</v>
      </c>
      <c r="E28493" s="4">
        <v>56.258606589999999</v>
      </c>
      <c r="F28493" s="4">
        <v>59.160668110000003</v>
      </c>
      <c r="G28493" s="4">
        <v>4.0802569310513119</v>
      </c>
      <c r="H28493" s="4">
        <v>-2.913174474378102E-2</v>
      </c>
      <c r="I28493" s="4">
        <v>1.0590920610270391E-3</v>
      </c>
      <c r="J28493" s="13">
        <v>-6.8503432841043743</v>
      </c>
      <c r="K28493" s="4">
        <v>1.2103689189634325E-2</v>
      </c>
      <c r="L28493" s="7">
        <v>184292180.50999999</v>
      </c>
      <c r="M28493" s="7">
        <v>94346957.518664837</v>
      </c>
      <c r="N28493" s="12">
        <v>1.9533452414036894</v>
      </c>
      <c r="O28493" s="4">
        <v>-1.2710381762799343E-11</v>
      </c>
      <c r="P28493" s="7">
        <v>10902848526.420321</v>
      </c>
      <c r="Q28493" s="7">
        <v>5581629040.9499998</v>
      </c>
      <c r="R28493" t="s">
        <v>37</v>
      </c>
    </row>
    <row r="28494" spans="1:18" x14ac:dyDescent="0.25">
      <c r="A28494" s="1">
        <v>44327</v>
      </c>
      <c r="B28494" s="7">
        <v>44327</v>
      </c>
      <c r="C28494" s="4">
        <v>59.203231850000002</v>
      </c>
      <c r="D28494" s="4">
        <v>61.358691550000003</v>
      </c>
      <c r="E28494" s="4">
        <v>57.460908170000003</v>
      </c>
      <c r="F28494" s="4">
        <v>61.283270780000002</v>
      </c>
      <c r="G28494" s="4">
        <v>4.1155068983552345</v>
      </c>
      <c r="H28494" s="4">
        <v>3.5878612223468331E-2</v>
      </c>
      <c r="I28494" s="4">
        <v>1.0807465337368176E-3</v>
      </c>
      <c r="J28494" s="13">
        <v>-6.8301032416973477</v>
      </c>
      <c r="K28494" s="4">
        <v>2.044626100660164E-2</v>
      </c>
      <c r="L28494" s="7">
        <v>126170523.36</v>
      </c>
      <c r="M28494" s="7">
        <v>94346957.518738359</v>
      </c>
      <c r="N28494" s="12">
        <v>1.337303572666253</v>
      </c>
      <c r="O28494" s="4">
        <v>7.7927610242120709E-13</v>
      </c>
      <c r="P28494" s="7">
        <v>7732142347.5251961</v>
      </c>
      <c r="Q28494" s="7">
        <v>5781890144.8900003</v>
      </c>
      <c r="R28494" t="s">
        <v>37</v>
      </c>
    </row>
    <row r="28495" spans="1:18" x14ac:dyDescent="0.25">
      <c r="A28495" s="1">
        <v>44328</v>
      </c>
      <c r="B28495" s="7">
        <v>44328</v>
      </c>
      <c r="C28495" s="4">
        <v>61.31081992</v>
      </c>
      <c r="D28495" s="4">
        <v>63.034526679999999</v>
      </c>
      <c r="E28495" s="4">
        <v>56.12846528</v>
      </c>
      <c r="F28495" s="4">
        <v>56.12846528</v>
      </c>
      <c r="G28495" s="4">
        <v>4.0276430863390766</v>
      </c>
      <c r="H28495" s="4">
        <v>-8.4114399156421812E-2</v>
      </c>
      <c r="I28495" s="4">
        <v>1.1419706126201284E-3</v>
      </c>
      <c r="J28495" s="13">
        <v>-6.7749999013367548</v>
      </c>
      <c r="K28495" s="4">
        <v>5.6649803605310523E-2</v>
      </c>
      <c r="L28495" s="7">
        <v>217331486.25999999</v>
      </c>
      <c r="M28495" s="7">
        <v>94346957.525612935</v>
      </c>
      <c r="N28495" s="12">
        <v>2.3035346550629332</v>
      </c>
      <c r="O28495" s="4">
        <v>7.2864842616787932E-11</v>
      </c>
      <c r="P28495" s="7">
        <v>12198482780.795206</v>
      </c>
      <c r="Q28495" s="7">
        <v>5295549929.75</v>
      </c>
      <c r="R28495" t="s">
        <v>37</v>
      </c>
    </row>
    <row r="28496" spans="1:18" x14ac:dyDescent="0.25">
      <c r="A28496" s="1">
        <v>44330</v>
      </c>
      <c r="B28496" s="7">
        <v>44330</v>
      </c>
      <c r="C28496" s="4">
        <v>54.667398159999998</v>
      </c>
      <c r="D28496" s="4">
        <v>58.632129519999999</v>
      </c>
      <c r="E28496" s="4">
        <v>53.935189749999999</v>
      </c>
      <c r="F28496" s="4">
        <v>57.860421369999997</v>
      </c>
      <c r="G28496" s="4">
        <v>4.0580335821001094</v>
      </c>
      <c r="H28496" s="4">
        <v>3.0857000656619362E-2</v>
      </c>
      <c r="I28496" s="4">
        <v>1.1599800042707564E-3</v>
      </c>
      <c r="J28496" s="13">
        <v>-6.7593525117100581</v>
      </c>
      <c r="K28496" s="4">
        <v>1.5770451053295824E-2</v>
      </c>
      <c r="L28496" s="7">
        <v>234313657.34</v>
      </c>
      <c r="M28496" s="7">
        <v>94346957.519054785</v>
      </c>
      <c r="N28496" s="12">
        <v>2.4835316739564903</v>
      </c>
      <c r="O28496" s="4">
        <v>-6.9510986098771777E-11</v>
      </c>
      <c r="P28496" s="7">
        <v>13557486946.438192</v>
      </c>
      <c r="Q28496" s="7">
        <v>5458954717.0299997</v>
      </c>
      <c r="R28496" t="s">
        <v>37</v>
      </c>
    </row>
    <row r="28497" spans="1:18" x14ac:dyDescent="0.25">
      <c r="A28497" s="1">
        <v>44331</v>
      </c>
      <c r="B28497" s="7">
        <v>44331</v>
      </c>
      <c r="C28497" s="4">
        <v>57.868496559999997</v>
      </c>
      <c r="D28497" s="4">
        <v>58.420974659999999</v>
      </c>
      <c r="E28497" s="4">
        <v>53.30522079</v>
      </c>
      <c r="F28497" s="4">
        <v>53.334774199999998</v>
      </c>
      <c r="G28497" s="4">
        <v>3.9765885424507847</v>
      </c>
      <c r="H28497" s="4">
        <v>-7.821663000101306E-2</v>
      </c>
      <c r="I28497" s="4">
        <v>1.1406022542436618E-3</v>
      </c>
      <c r="J28497" s="13">
        <v>-6.7761988628772603</v>
      </c>
      <c r="K28497" s="4">
        <v>-1.6705244879869088E-2</v>
      </c>
      <c r="L28497" s="7">
        <v>234725117.27000001</v>
      </c>
      <c r="M28497" s="7">
        <v>94346957.517071486</v>
      </c>
      <c r="N28497" s="12">
        <v>2.4878928101897508</v>
      </c>
      <c r="O28497" s="4">
        <v>-2.1021344021793013E-11</v>
      </c>
      <c r="P28497" s="7">
        <v>12519011128.663971</v>
      </c>
      <c r="Q28497" s="7">
        <v>5031973675.6300001</v>
      </c>
      <c r="R28497" t="s">
        <v>37</v>
      </c>
    </row>
    <row r="28498" spans="1:18" x14ac:dyDescent="0.25">
      <c r="A28498" s="1">
        <v>44332</v>
      </c>
      <c r="B28498" s="7">
        <v>44332</v>
      </c>
      <c r="C28498" s="4">
        <v>53.249186119999997</v>
      </c>
      <c r="D28498" s="4">
        <v>56.69537201</v>
      </c>
      <c r="E28498" s="4">
        <v>50.600004640000002</v>
      </c>
      <c r="F28498" s="4">
        <v>54.024370769999997</v>
      </c>
      <c r="G28498" s="4">
        <v>3.9894352553098518</v>
      </c>
      <c r="H28498" s="4">
        <v>1.2929586378561984E-2</v>
      </c>
      <c r="I28498" s="4">
        <v>1.1629133539100729E-3</v>
      </c>
      <c r="J28498" s="13">
        <v>-6.756826910447975</v>
      </c>
      <c r="K28498" s="4">
        <v>1.9560806217418604E-2</v>
      </c>
      <c r="L28498" s="7">
        <v>251507018.69999999</v>
      </c>
      <c r="M28498" s="7">
        <v>94346957.529219553</v>
      </c>
      <c r="N28498" s="12">
        <v>2.6657671353324508</v>
      </c>
      <c r="O28498" s="4">
        <v>1.2875950295437802E-10</v>
      </c>
      <c r="P28498" s="7">
        <v>13587508429.506123</v>
      </c>
      <c r="Q28498" s="7">
        <v>5097035014.5799999</v>
      </c>
      <c r="R28498" t="s">
        <v>37</v>
      </c>
    </row>
    <row r="28499" spans="1:18" x14ac:dyDescent="0.25">
      <c r="A28499" s="1">
        <v>44333</v>
      </c>
      <c r="B28499" s="7">
        <v>44333</v>
      </c>
      <c r="C28499" s="4">
        <v>54.008759179999998</v>
      </c>
      <c r="D28499" s="4">
        <v>54.084373859999999</v>
      </c>
      <c r="E28499" s="4">
        <v>47.975282010000001</v>
      </c>
      <c r="F28499" s="4">
        <v>50.453635239999997</v>
      </c>
      <c r="G28499" s="4">
        <v>3.9210548004970476</v>
      </c>
      <c r="H28499" s="4">
        <v>-6.6094902709775707E-2</v>
      </c>
      <c r="I28499" s="4">
        <v>1.15885436788054E-3</v>
      </c>
      <c r="J28499" s="13">
        <v>-6.7603233757718915</v>
      </c>
      <c r="K28499" s="4">
        <v>-3.4903598070185923E-3</v>
      </c>
      <c r="L28499" s="7">
        <v>328660947.94999999</v>
      </c>
      <c r="M28499" s="7">
        <v>94346957.51488927</v>
      </c>
      <c r="N28499" s="12">
        <v>3.4835352045998165</v>
      </c>
      <c r="O28499" s="4">
        <v>-1.5188918840241378E-10</v>
      </c>
      <c r="P28499" s="7">
        <v>16582139585.501925</v>
      </c>
      <c r="Q28499" s="7">
        <v>4760146980.46</v>
      </c>
      <c r="R28499" t="s">
        <v>37</v>
      </c>
    </row>
    <row r="28500" spans="1:18" x14ac:dyDescent="0.25">
      <c r="A28500" s="1">
        <v>44334</v>
      </c>
      <c r="B28500" s="7">
        <v>44334</v>
      </c>
      <c r="C28500" s="4">
        <v>50.424719459999999</v>
      </c>
      <c r="D28500" s="4">
        <v>54.028511289999997</v>
      </c>
      <c r="E28500" s="4">
        <v>50.015719670000003</v>
      </c>
      <c r="F28500" s="4">
        <v>50.955199710000002</v>
      </c>
      <c r="G28500" s="4">
        <v>3.9309468096135709</v>
      </c>
      <c r="H28500" s="4">
        <v>9.9410967636750468E-3</v>
      </c>
      <c r="I28500" s="4">
        <v>1.1875066678013317E-3</v>
      </c>
      <c r="J28500" s="13">
        <v>-6.7358994070806464</v>
      </c>
      <c r="K28500" s="4">
        <v>2.4724676986975173E-2</v>
      </c>
      <c r="L28500" s="7">
        <v>155234606.81</v>
      </c>
      <c r="M28500" s="7">
        <v>94346957.523287475</v>
      </c>
      <c r="N28500" s="12">
        <v>1.6453589059475897</v>
      </c>
      <c r="O28500" s="4">
        <v>8.9014052631851124E-11</v>
      </c>
      <c r="P28500" s="7">
        <v>7910010391.9068766</v>
      </c>
      <c r="Q28500" s="7">
        <v>4807468062.6300001</v>
      </c>
      <c r="R28500" t="s">
        <v>37</v>
      </c>
    </row>
    <row r="28501" spans="1:18" x14ac:dyDescent="0.25">
      <c r="A28501" s="1">
        <v>44335</v>
      </c>
      <c r="B28501" s="7">
        <v>44335</v>
      </c>
      <c r="C28501" s="4">
        <v>51.0225261</v>
      </c>
      <c r="D28501" s="4">
        <v>51.777004640000001</v>
      </c>
      <c r="E28501" s="4">
        <v>34.19512048</v>
      </c>
      <c r="F28501" s="4">
        <v>36.937387399999999</v>
      </c>
      <c r="G28501" s="4">
        <v>3.6092242467691156</v>
      </c>
      <c r="H28501" s="4">
        <v>-0.27510072357245607</v>
      </c>
      <c r="I28501" s="4">
        <v>9.9824192498978678E-4</v>
      </c>
      <c r="J28501" s="13">
        <v>-6.9095149012199153</v>
      </c>
      <c r="K28501" s="4">
        <v>-0.15937994113495674</v>
      </c>
      <c r="L28501" s="7">
        <v>543253572.42999995</v>
      </c>
      <c r="M28501" s="7">
        <v>94346957.530623838</v>
      </c>
      <c r="N28501" s="12">
        <v>5.7580401811438024</v>
      </c>
      <c r="O28501" s="4">
        <v>7.7759404107569297E-11</v>
      </c>
      <c r="P28501" s="7">
        <v>20066367661.280869</v>
      </c>
      <c r="Q28501" s="7">
        <v>3484930120.3200002</v>
      </c>
      <c r="R28501" t="s">
        <v>37</v>
      </c>
    </row>
    <row r="28502" spans="1:18" x14ac:dyDescent="0.25">
      <c r="A28502" s="1">
        <v>44336</v>
      </c>
      <c r="B28502" s="7">
        <v>44336</v>
      </c>
      <c r="C28502" s="4">
        <v>36.753003040000003</v>
      </c>
      <c r="D28502" s="4">
        <v>43.503937450000002</v>
      </c>
      <c r="E28502" s="4">
        <v>33.407477819999997</v>
      </c>
      <c r="F28502" s="4">
        <v>40.875539670000002</v>
      </c>
      <c r="G28502" s="4">
        <v>3.7105318320660392</v>
      </c>
      <c r="H28502" s="4">
        <v>0.10661696852983174</v>
      </c>
      <c r="I28502" s="4">
        <v>1.0022755070283117E-3</v>
      </c>
      <c r="J28502" s="13">
        <v>-6.9054823569991601</v>
      </c>
      <c r="K28502" s="4">
        <v>4.0406858673724226E-3</v>
      </c>
      <c r="L28502" s="7">
        <v>304378838.97000003</v>
      </c>
      <c r="M28502" s="7">
        <v>94346957.525074795</v>
      </c>
      <c r="N28502" s="12">
        <v>3.2261648595197636</v>
      </c>
      <c r="O28502" s="4">
        <v>-5.881528734168008E-11</v>
      </c>
      <c r="P28502" s="7">
        <v>12441649307.026779</v>
      </c>
      <c r="Q28502" s="7">
        <v>3856482805.0599999</v>
      </c>
      <c r="R28502" t="s">
        <v>37</v>
      </c>
    </row>
    <row r="28503" spans="1:18" x14ac:dyDescent="0.25">
      <c r="A28503" s="1">
        <v>44337</v>
      </c>
      <c r="B28503" s="7">
        <v>44337</v>
      </c>
      <c r="C28503" s="4">
        <v>40.784051390000002</v>
      </c>
      <c r="D28503" s="4">
        <v>42.541173479999998</v>
      </c>
      <c r="E28503" s="4">
        <v>32.098016629999996</v>
      </c>
      <c r="F28503" s="4">
        <v>36.039317850000003</v>
      </c>
      <c r="G28503" s="4">
        <v>3.5846105049805423</v>
      </c>
      <c r="H28503" s="4">
        <v>-0.11831579127870138</v>
      </c>
      <c r="I28503" s="4">
        <v>9.6608006128485449E-4</v>
      </c>
      <c r="J28503" s="13">
        <v>-6.9422638480091772</v>
      </c>
      <c r="K28503" s="4">
        <v>-3.6113269744338601E-2</v>
      </c>
      <c r="L28503" s="7">
        <v>248165447.75</v>
      </c>
      <c r="M28503" s="7">
        <v>94346957.520451516</v>
      </c>
      <c r="N28503" s="12">
        <v>2.6303492372417558</v>
      </c>
      <c r="O28503" s="4">
        <v>-4.9002947172493789E-11</v>
      </c>
      <c r="P28503" s="7">
        <v>8943713450.8498173</v>
      </c>
      <c r="Q28503" s="7">
        <v>3400199990.2600002</v>
      </c>
      <c r="R28503" t="s">
        <v>37</v>
      </c>
    </row>
    <row r="28504" spans="1:18" x14ac:dyDescent="0.25">
      <c r="A28504" s="1">
        <v>44338</v>
      </c>
      <c r="B28504" s="7">
        <v>44338</v>
      </c>
      <c r="C28504" s="4">
        <v>36.064557190000002</v>
      </c>
      <c r="D28504" s="4">
        <v>36.743028959999997</v>
      </c>
      <c r="E28504" s="4">
        <v>32.408227320000002</v>
      </c>
      <c r="F28504" s="4">
        <v>33.298743279999997</v>
      </c>
      <c r="G28504" s="4">
        <v>3.5055196569349119</v>
      </c>
      <c r="H28504" s="4">
        <v>-7.6044018963028356E-2</v>
      </c>
      <c r="I28504" s="4">
        <v>8.8709994192822175E-4</v>
      </c>
      <c r="J28504" s="13">
        <v>-7.0275529079002288</v>
      </c>
      <c r="K28504" s="4">
        <v>-8.175318228966634E-2</v>
      </c>
      <c r="L28504" s="7">
        <v>133676886.15000001</v>
      </c>
      <c r="M28504" s="7">
        <v>94346957.514668122</v>
      </c>
      <c r="N28504" s="12">
        <v>1.4168648324374133</v>
      </c>
      <c r="O28504" s="4">
        <v>-6.1299210181938396E-11</v>
      </c>
      <c r="P28504" s="7">
        <v>4451272314.3786373</v>
      </c>
      <c r="Q28504" s="7">
        <v>3141635117.5300002</v>
      </c>
      <c r="R28504" t="s">
        <v>37</v>
      </c>
    </row>
    <row r="28505" spans="1:18" x14ac:dyDescent="0.25">
      <c r="A28505" s="1">
        <v>44339</v>
      </c>
      <c r="B28505" s="7">
        <v>44339</v>
      </c>
      <c r="C28505" s="4">
        <v>33.319276960000003</v>
      </c>
      <c r="D28505" s="4">
        <v>34.074687619999999</v>
      </c>
      <c r="E28505" s="4">
        <v>22.840666110000001</v>
      </c>
      <c r="F28505" s="4">
        <v>27.07022693</v>
      </c>
      <c r="G28505" s="4">
        <v>3.2984344866719733</v>
      </c>
      <c r="H28505" s="4">
        <v>-0.18704959216106479</v>
      </c>
      <c r="I28505" s="4">
        <v>7.785381811122637E-4</v>
      </c>
      <c r="J28505" s="13">
        <v>-7.1580925234326642</v>
      </c>
      <c r="K28505" s="4">
        <v>-0.12237827519184095</v>
      </c>
      <c r="L28505" s="7">
        <v>297093226.22000003</v>
      </c>
      <c r="M28505" s="7">
        <v>94346957.538416162</v>
      </c>
      <c r="N28505" s="12">
        <v>3.148943367877334</v>
      </c>
      <c r="O28505" s="4">
        <v>2.5170965577334782E-10</v>
      </c>
      <c r="P28505" s="7">
        <v>8042381053.1412268</v>
      </c>
      <c r="Q28505" s="7">
        <v>2553993550.7199998</v>
      </c>
      <c r="R28505" t="s">
        <v>37</v>
      </c>
    </row>
    <row r="28506" spans="1:18" x14ac:dyDescent="0.25">
      <c r="A28506" s="1">
        <v>44340</v>
      </c>
      <c r="B28506" s="7">
        <v>44340</v>
      </c>
      <c r="C28506" s="4">
        <v>27.003011950000001</v>
      </c>
      <c r="D28506" s="4">
        <v>33.723822439999999</v>
      </c>
      <c r="E28506" s="4">
        <v>27.003011950000001</v>
      </c>
      <c r="F28506" s="4">
        <v>33.404149619999998</v>
      </c>
      <c r="G28506" s="4">
        <v>3.5086801323852508</v>
      </c>
      <c r="H28506" s="4">
        <v>0.23398114490797134</v>
      </c>
      <c r="I28506" s="4">
        <v>8.6302299531239995E-4</v>
      </c>
      <c r="J28506" s="13">
        <v>-7.0550692214509025</v>
      </c>
      <c r="K28506" s="4">
        <v>0.10851723942355206</v>
      </c>
      <c r="L28506" s="7">
        <v>167727641.16999999</v>
      </c>
      <c r="M28506" s="7">
        <v>94346957.534074172</v>
      </c>
      <c r="N28506" s="12">
        <v>1.7777747746600496</v>
      </c>
      <c r="O28506" s="4">
        <v>-4.602151324129899E-11</v>
      </c>
      <c r="P28506" s="7">
        <v>5602799221.052351</v>
      </c>
      <c r="Q28506" s="7">
        <v>3151579885.6599998</v>
      </c>
      <c r="R28506" t="s">
        <v>37</v>
      </c>
    </row>
    <row r="28507" spans="1:18" x14ac:dyDescent="0.25">
      <c r="A28507" s="1">
        <v>44342</v>
      </c>
      <c r="B28507" s="7">
        <v>44342</v>
      </c>
      <c r="C28507" s="4">
        <v>33.222299059999997</v>
      </c>
      <c r="D28507" s="4">
        <v>37.05815973</v>
      </c>
      <c r="E28507" s="4">
        <v>32.804002570000002</v>
      </c>
      <c r="F28507" s="4">
        <v>36.733754560000001</v>
      </c>
      <c r="G28507" s="4">
        <v>3.6036960751355922</v>
      </c>
      <c r="H28507" s="4">
        <v>9.9676386852442886E-2</v>
      </c>
      <c r="I28507" s="4">
        <v>9.3483916219895167E-4</v>
      </c>
      <c r="J28507" s="13">
        <v>-6.9751360625111136</v>
      </c>
      <c r="K28507" s="4">
        <v>8.3214662038704382E-2</v>
      </c>
      <c r="L28507" s="7">
        <v>115422596.3</v>
      </c>
      <c r="M28507" s="7">
        <v>94346957.529189736</v>
      </c>
      <c r="N28507" s="12">
        <v>1.2233844028758398</v>
      </c>
      <c r="O28507" s="4">
        <v>-5.1771004113260094E-11</v>
      </c>
      <c r="P28507" s="7">
        <v>4239905323.1621642</v>
      </c>
      <c r="Q28507" s="7">
        <v>3465717981.3600001</v>
      </c>
      <c r="R28507" t="s">
        <v>37</v>
      </c>
    </row>
    <row r="28508" spans="1:18" x14ac:dyDescent="0.25">
      <c r="A28508" s="1">
        <v>44343</v>
      </c>
      <c r="B28508" s="7">
        <v>44343</v>
      </c>
      <c r="C28508" s="4">
        <v>36.783793600000003</v>
      </c>
      <c r="D28508" s="4">
        <v>37.375999780000001</v>
      </c>
      <c r="E28508" s="4">
        <v>34.08381765</v>
      </c>
      <c r="F28508" s="4">
        <v>35.836425079999998</v>
      </c>
      <c r="G28508" s="4">
        <v>3.578964836479916</v>
      </c>
      <c r="H28508" s="4">
        <v>-2.4427927140807992E-2</v>
      </c>
      <c r="I28508" s="4">
        <v>9.3234264942932191E-4</v>
      </c>
      <c r="J28508" s="13">
        <v>-6.9778101612429611</v>
      </c>
      <c r="K28508" s="4">
        <v>-2.6705265146973536E-3</v>
      </c>
      <c r="L28508" s="7">
        <v>99382678.75</v>
      </c>
      <c r="M28508" s="7">
        <v>94346957.529168814</v>
      </c>
      <c r="N28508" s="12">
        <v>1.0533744950840023</v>
      </c>
      <c r="O28508" s="4">
        <v>-2.2174780050209197E-13</v>
      </c>
      <c r="P28508" s="7">
        <v>3561519921.2740827</v>
      </c>
      <c r="Q28508" s="7">
        <v>3381057675.02</v>
      </c>
      <c r="R28508" t="s">
        <v>37</v>
      </c>
    </row>
    <row r="28509" spans="1:18" x14ac:dyDescent="0.25">
      <c r="A28509" s="1">
        <v>44344</v>
      </c>
      <c r="B28509" s="7">
        <v>44344</v>
      </c>
      <c r="C28509" s="4">
        <v>35.90082657</v>
      </c>
      <c r="D28509" s="4">
        <v>36.30001292</v>
      </c>
      <c r="E28509" s="4">
        <v>31.31789032</v>
      </c>
      <c r="F28509" s="4">
        <v>32.254405749999997</v>
      </c>
      <c r="G28509" s="4">
        <v>3.4736546463142575</v>
      </c>
      <c r="H28509" s="4">
        <v>-9.995470591733481E-2</v>
      </c>
      <c r="I28509" s="4">
        <v>9.0354533571244153E-4</v>
      </c>
      <c r="J28509" s="13">
        <v>-7.0091842713132255</v>
      </c>
      <c r="K28509" s="4">
        <v>-3.0887049664098221E-2</v>
      </c>
      <c r="L28509" s="7">
        <v>148845405.03</v>
      </c>
      <c r="M28509" s="7">
        <v>94346957.533080593</v>
      </c>
      <c r="N28509" s="12">
        <v>1.577638632149964</v>
      </c>
      <c r="O28509" s="4">
        <v>4.1461626672948419E-11</v>
      </c>
      <c r="P28509" s="7">
        <v>4800920087.8607101</v>
      </c>
      <c r="Q28509" s="7">
        <v>3043105049.5500002</v>
      </c>
      <c r="R28509" t="s">
        <v>37</v>
      </c>
    </row>
    <row r="28510" spans="1:18" x14ac:dyDescent="0.25">
      <c r="A28510" s="1">
        <v>44345</v>
      </c>
      <c r="B28510" s="7">
        <v>44345</v>
      </c>
      <c r="C28510" s="4">
        <v>32.249994309999998</v>
      </c>
      <c r="D28510" s="4">
        <v>33.958250079999999</v>
      </c>
      <c r="E28510" s="4">
        <v>29.417576539999999</v>
      </c>
      <c r="F28510" s="4">
        <v>30.340425209999999</v>
      </c>
      <c r="G28510" s="4">
        <v>3.4124809886540843</v>
      </c>
      <c r="H28510" s="4">
        <v>-5.934012720107229E-2</v>
      </c>
      <c r="I28510" s="4">
        <v>8.7648386890615661E-4</v>
      </c>
      <c r="J28510" s="13">
        <v>-7.0395922577584704</v>
      </c>
      <c r="K28510" s="4">
        <v>-2.9950314319255565E-2</v>
      </c>
      <c r="L28510" s="7">
        <v>110270743.78</v>
      </c>
      <c r="M28510" s="7">
        <v>94346957.520111829</v>
      </c>
      <c r="N28510" s="12">
        <v>1.1687790118350527</v>
      </c>
      <c r="O28510" s="4">
        <v>-1.3745820796098379E-10</v>
      </c>
      <c r="P28510" s="7">
        <v>3345661254.5081625</v>
      </c>
      <c r="Q28510" s="7">
        <v>2862526808.4299998</v>
      </c>
      <c r="R28510" t="s">
        <v>37</v>
      </c>
    </row>
    <row r="28511" spans="1:18" x14ac:dyDescent="0.25">
      <c r="A28511" s="1">
        <v>44346</v>
      </c>
      <c r="B28511" s="7">
        <v>44346</v>
      </c>
      <c r="C28511" s="4">
        <v>30.343123349999999</v>
      </c>
      <c r="D28511" s="4">
        <v>32.647533699999997</v>
      </c>
      <c r="E28511" s="4">
        <v>29.222546829999999</v>
      </c>
      <c r="F28511" s="4">
        <v>31.421118750000002</v>
      </c>
      <c r="G28511" s="4">
        <v>3.4474802384953045</v>
      </c>
      <c r="H28511" s="4">
        <v>3.5618931920697434E-2</v>
      </c>
      <c r="I28511" s="4">
        <v>8.8068291277952973E-4</v>
      </c>
      <c r="J28511" s="13">
        <v>-7.0348129142037683</v>
      </c>
      <c r="K28511" s="4">
        <v>4.7907828339310869E-3</v>
      </c>
      <c r="L28511" s="7">
        <v>80921473.129999995</v>
      </c>
      <c r="M28511" s="7">
        <v>94346957.523592308</v>
      </c>
      <c r="N28511" s="12">
        <v>0.85770092914511686</v>
      </c>
      <c r="O28511" s="4">
        <v>3.689021048152254E-11</v>
      </c>
      <c r="P28511" s="7">
        <v>2542643216.642664</v>
      </c>
      <c r="Q28511" s="7">
        <v>2964486956.0500002</v>
      </c>
      <c r="R28511" t="s">
        <v>37</v>
      </c>
    </row>
    <row r="28512" spans="1:18" x14ac:dyDescent="0.25">
      <c r="A28512" s="1">
        <v>44348</v>
      </c>
      <c r="B28512" s="7">
        <v>44348</v>
      </c>
      <c r="C28512" s="4">
        <v>34.081530479999998</v>
      </c>
      <c r="D28512" s="4">
        <v>34.777993680000002</v>
      </c>
      <c r="E28512" s="4">
        <v>32.729952990000001</v>
      </c>
      <c r="F28512" s="4">
        <v>33.799133320000003</v>
      </c>
      <c r="G28512" s="4">
        <v>3.5204351607401079</v>
      </c>
      <c r="H28512" s="4">
        <v>7.5682046489831026E-2</v>
      </c>
      <c r="I28512" s="4">
        <v>9.2133577389920309E-4</v>
      </c>
      <c r="J28512" s="13">
        <v>-6.9896860127984004</v>
      </c>
      <c r="K28512" s="4">
        <v>4.6160610737147799E-2</v>
      </c>
      <c r="L28512" s="7">
        <v>174829696.59</v>
      </c>
      <c r="M28512" s="7">
        <v>94346957.531986788</v>
      </c>
      <c r="N28512" s="12">
        <v>1.8530507094595696</v>
      </c>
      <c r="O28512" s="4">
        <v>8.8974567616425769E-11</v>
      </c>
      <c r="P28512" s="7">
        <v>5909092223.34056</v>
      </c>
      <c r="Q28512" s="7">
        <v>3188845395.96</v>
      </c>
      <c r="R28512" t="s">
        <v>37</v>
      </c>
    </row>
    <row r="28513" spans="1:18" x14ac:dyDescent="0.25">
      <c r="A28513" s="1">
        <v>44349</v>
      </c>
      <c r="B28513" s="7">
        <v>44349</v>
      </c>
      <c r="C28513" s="4">
        <v>33.806449649999998</v>
      </c>
      <c r="D28513" s="4">
        <v>36.20598949</v>
      </c>
      <c r="E28513" s="4">
        <v>33.003681800000003</v>
      </c>
      <c r="F28513" s="4">
        <v>34.976548729999998</v>
      </c>
      <c r="G28513" s="4">
        <v>3.554677800629066</v>
      </c>
      <c r="H28513" s="4">
        <v>3.4835668679802548E-2</v>
      </c>
      <c r="I28513" s="4">
        <v>9.3084182497577982E-4</v>
      </c>
      <c r="J28513" s="13">
        <v>-6.9794211931067034</v>
      </c>
      <c r="K28513" s="4">
        <v>1.0317683678281567E-2</v>
      </c>
      <c r="L28513" s="7">
        <v>97635170.150000006</v>
      </c>
      <c r="M28513" s="7">
        <v>94346957.536996543</v>
      </c>
      <c r="N28513" s="12">
        <v>1.0348523439318544</v>
      </c>
      <c r="O28513" s="4">
        <v>5.3099279756974808E-11</v>
      </c>
      <c r="P28513" s="7">
        <v>3414941286.5133162</v>
      </c>
      <c r="Q28513" s="7">
        <v>3299930957.8200002</v>
      </c>
      <c r="R28513" t="s">
        <v>37</v>
      </c>
    </row>
    <row r="28514" spans="1:18" x14ac:dyDescent="0.25">
      <c r="A28514" s="1">
        <v>44350</v>
      </c>
      <c r="B28514" s="7">
        <v>44350</v>
      </c>
      <c r="C28514" s="4">
        <v>34.958414150000003</v>
      </c>
      <c r="D28514" s="4">
        <v>36.843296029999998</v>
      </c>
      <c r="E28514" s="4">
        <v>34.284001879999998</v>
      </c>
      <c r="F28514" s="4">
        <v>36.430338419999998</v>
      </c>
      <c r="G28514" s="4">
        <v>3.5954019005738109</v>
      </c>
      <c r="H28514" s="4">
        <v>4.1564698141673989E-2</v>
      </c>
      <c r="I28514" s="4">
        <v>9.2913759195451071E-4</v>
      </c>
      <c r="J28514" s="13">
        <v>-6.981253722523622</v>
      </c>
      <c r="K28514" s="4">
        <v>-1.8308513600723186E-3</v>
      </c>
      <c r="L28514" s="7">
        <v>67568942.060000002</v>
      </c>
      <c r="M28514" s="7">
        <v>94346957.522993013</v>
      </c>
      <c r="N28514" s="12">
        <v>0.71617510340524737</v>
      </c>
      <c r="O28514" s="4">
        <v>-1.4842587943760902E-10</v>
      </c>
      <c r="P28514" s="7">
        <v>2461559425.9271717</v>
      </c>
      <c r="Q28514" s="7">
        <v>3437091591.46</v>
      </c>
      <c r="R28514" t="s">
        <v>37</v>
      </c>
    </row>
    <row r="28515" spans="1:18" x14ac:dyDescent="0.25">
      <c r="A28515" s="1">
        <v>44351</v>
      </c>
      <c r="B28515" s="7">
        <v>44351</v>
      </c>
      <c r="C28515" s="4">
        <v>36.447170159999999</v>
      </c>
      <c r="D28515" s="4">
        <v>36.481420270000001</v>
      </c>
      <c r="E28515" s="4">
        <v>33.030500289999999</v>
      </c>
      <c r="F28515" s="4">
        <v>34.630044220000002</v>
      </c>
      <c r="G28515" s="4">
        <v>3.5447216353410349</v>
      </c>
      <c r="H28515" s="4">
        <v>-4.9417443759228089E-2</v>
      </c>
      <c r="I28515" s="4">
        <v>9.386258949103469E-4</v>
      </c>
      <c r="J28515" s="13">
        <v>-6.971093566117756</v>
      </c>
      <c r="K28515" s="4">
        <v>1.0211946043294652E-2</v>
      </c>
      <c r="L28515" s="7">
        <v>217950645.16</v>
      </c>
      <c r="M28515" s="7">
        <v>94346957.520286977</v>
      </c>
      <c r="N28515" s="12">
        <v>2.3100972292947031</v>
      </c>
      <c r="O28515" s="4">
        <v>-2.8681751300587099E-11</v>
      </c>
      <c r="P28515" s="7">
        <v>7547640479.6683292</v>
      </c>
      <c r="Q28515" s="7">
        <v>3267239310.9499998</v>
      </c>
      <c r="R28515" t="s">
        <v>37</v>
      </c>
    </row>
    <row r="28516" spans="1:18" x14ac:dyDescent="0.25">
      <c r="A28516" s="1">
        <v>44352</v>
      </c>
      <c r="B28516" s="7">
        <v>44352</v>
      </c>
      <c r="C28516" s="4">
        <v>34.68906595</v>
      </c>
      <c r="D28516" s="4">
        <v>36.755863830000003</v>
      </c>
      <c r="E28516" s="4">
        <v>32.889776859999998</v>
      </c>
      <c r="F28516" s="4">
        <v>33.516770989999998</v>
      </c>
      <c r="G28516" s="4">
        <v>3.5120459401265127</v>
      </c>
      <c r="H28516" s="4">
        <v>-3.2147612140704461E-2</v>
      </c>
      <c r="I28516" s="4">
        <v>9.4275455393127213E-4</v>
      </c>
      <c r="J28516" s="13">
        <v>-6.9667045913614496</v>
      </c>
      <c r="K28516" s="4">
        <v>4.3986204123630974E-3</v>
      </c>
      <c r="L28516" s="7">
        <v>199166749.16</v>
      </c>
      <c r="M28516" s="7">
        <v>94346957.519370526</v>
      </c>
      <c r="N28516" s="12">
        <v>2.1110034112028333</v>
      </c>
      <c r="O28516" s="4">
        <v>-9.7136276551043893E-12</v>
      </c>
      <c r="P28516" s="7">
        <v>6675426320.4184942</v>
      </c>
      <c r="Q28516" s="7">
        <v>3162205368.7800002</v>
      </c>
      <c r="R28516" t="s">
        <v>37</v>
      </c>
    </row>
    <row r="28517" spans="1:18" x14ac:dyDescent="0.25">
      <c r="A28517" s="1">
        <v>44353</v>
      </c>
      <c r="B28517" s="7">
        <v>44353</v>
      </c>
      <c r="C28517" s="4">
        <v>33.524835449999998</v>
      </c>
      <c r="D28517" s="4">
        <v>34.603247609999997</v>
      </c>
      <c r="E28517" s="4">
        <v>33.384640849999997</v>
      </c>
      <c r="F28517" s="4">
        <v>33.857591319999997</v>
      </c>
      <c r="G28517" s="4">
        <v>3.5221632377304903</v>
      </c>
      <c r="H28517" s="4">
        <v>1.0168650497438616E-2</v>
      </c>
      <c r="I28517" s="4">
        <v>9.4409778340117235E-4</v>
      </c>
      <c r="J28517" s="13">
        <v>-6.9652808130718258</v>
      </c>
      <c r="K28517" s="4">
        <v>1.4247923431384964E-3</v>
      </c>
      <c r="L28517" s="7">
        <v>69674608.939999998</v>
      </c>
      <c r="M28517" s="7">
        <v>94346957.515051022</v>
      </c>
      <c r="N28517" s="12">
        <v>0.73849343715068838</v>
      </c>
      <c r="O28517" s="4">
        <v>-4.5783181747033367E-11</v>
      </c>
      <c r="P28517" s="7">
        <v>2359014434.8713384</v>
      </c>
      <c r="Q28517" s="7">
        <v>3194360729.8299999</v>
      </c>
      <c r="R28517" t="s">
        <v>37</v>
      </c>
    </row>
    <row r="28518" spans="1:18" x14ac:dyDescent="0.25">
      <c r="A28518" s="1">
        <v>44355</v>
      </c>
      <c r="B28518" s="7">
        <v>44355</v>
      </c>
      <c r="C28518" s="4">
        <v>31.925909579999999</v>
      </c>
      <c r="D28518" s="4">
        <v>32.247175249999998</v>
      </c>
      <c r="E28518" s="4">
        <v>28.59456857</v>
      </c>
      <c r="F28518" s="4">
        <v>30.9880776</v>
      </c>
      <c r="G28518" s="4">
        <v>3.4336025369616929</v>
      </c>
      <c r="H28518" s="4">
        <v>-8.4752447180285628E-2</v>
      </c>
      <c r="I28518" s="4">
        <v>9.2577356430234938E-4</v>
      </c>
      <c r="J28518" s="13">
        <v>-6.9848808842116554</v>
      </c>
      <c r="K28518" s="4">
        <v>-1.9409238556634255E-2</v>
      </c>
      <c r="L28518" s="7">
        <v>137884643.44</v>
      </c>
      <c r="M28518" s="7">
        <v>94346957.538598657</v>
      </c>
      <c r="N28518" s="12">
        <v>1.4614635918025174</v>
      </c>
      <c r="O28518" s="4">
        <v>2.4958552032403602E-10</v>
      </c>
      <c r="P28518" s="7">
        <v>4272780030.7670507</v>
      </c>
      <c r="Q28518" s="7">
        <v>2923630841.5300002</v>
      </c>
      <c r="R28518" t="s">
        <v>37</v>
      </c>
    </row>
    <row r="28519" spans="1:18" x14ac:dyDescent="0.25">
      <c r="A28519" s="1">
        <v>44356</v>
      </c>
      <c r="B28519" s="7">
        <v>44356</v>
      </c>
      <c r="C28519" s="4">
        <v>30.93265469</v>
      </c>
      <c r="D28519" s="4">
        <v>33.757152339999998</v>
      </c>
      <c r="E28519" s="4">
        <v>29.846741600000001</v>
      </c>
      <c r="F28519" s="4">
        <v>33.659538730000001</v>
      </c>
      <c r="G28519" s="4">
        <v>3.5162964848660287</v>
      </c>
      <c r="H28519" s="4">
        <v>8.620932103255094E-2</v>
      </c>
      <c r="I28519" s="4">
        <v>9.0131019502633276E-4</v>
      </c>
      <c r="J28519" s="13">
        <v>-7.0116610809976354</v>
      </c>
      <c r="K28519" s="4">
        <v>-2.6424787031429111E-2</v>
      </c>
      <c r="L28519" s="7">
        <v>131691056.55</v>
      </c>
      <c r="M28519" s="7">
        <v>94346957.530929893</v>
      </c>
      <c r="N28519" s="12">
        <v>1.3958166749238048</v>
      </c>
      <c r="O28519" s="4">
        <v>-8.1282572318103072E-11</v>
      </c>
      <c r="P28519" s="7">
        <v>4432660218.339345</v>
      </c>
      <c r="Q28519" s="7">
        <v>3175675071.0700002</v>
      </c>
      <c r="R28519" t="s">
        <v>37</v>
      </c>
    </row>
    <row r="28520" spans="1:18" x14ac:dyDescent="0.25">
      <c r="A28520" s="1">
        <v>44357</v>
      </c>
      <c r="B28520" s="7">
        <v>44357</v>
      </c>
      <c r="C28520" s="4">
        <v>33.661941030000001</v>
      </c>
      <c r="D28520" s="4">
        <v>33.919409999999999</v>
      </c>
      <c r="E28520" s="4">
        <v>32.134434970000001</v>
      </c>
      <c r="F28520" s="4">
        <v>32.708153809999999</v>
      </c>
      <c r="G28520" s="4">
        <v>3.4876243988079354</v>
      </c>
      <c r="H28520" s="4">
        <v>-2.8264942298572085E-2</v>
      </c>
      <c r="I28520" s="4">
        <v>8.9116722976798686E-4</v>
      </c>
      <c r="J28520" s="13">
        <v>-7.0229784603739782</v>
      </c>
      <c r="K28520" s="4">
        <v>-1.1253578750487291E-2</v>
      </c>
      <c r="L28520" s="7">
        <v>102096414.15000001</v>
      </c>
      <c r="M28520" s="7">
        <v>94346957.53407307</v>
      </c>
      <c r="N28520" s="12">
        <v>1.0821378539220858</v>
      </c>
      <c r="O28520" s="4">
        <v>3.3315079984363286E-11</v>
      </c>
      <c r="P28520" s="7">
        <v>3339385217.4676604</v>
      </c>
      <c r="Q28520" s="7">
        <v>3085914798.5300002</v>
      </c>
      <c r="R28520" t="s">
        <v>37</v>
      </c>
    </row>
    <row r="28521" spans="1:18" x14ac:dyDescent="0.25">
      <c r="A28521" s="1">
        <v>44358</v>
      </c>
      <c r="B28521" s="7">
        <v>44358</v>
      </c>
      <c r="C28521" s="4">
        <v>32.682976050000001</v>
      </c>
      <c r="D28521" s="4">
        <v>33.17526058</v>
      </c>
      <c r="E28521" s="4">
        <v>31.158644089999999</v>
      </c>
      <c r="F28521" s="4">
        <v>31.52037627</v>
      </c>
      <c r="G28521" s="4">
        <v>3.4506342024184269</v>
      </c>
      <c r="H28521" s="4">
        <v>-3.6314417099165497E-2</v>
      </c>
      <c r="I28521" s="4">
        <v>8.4427168162824588E-4</v>
      </c>
      <c r="J28521" s="13">
        <v>-7.0770362175024557</v>
      </c>
      <c r="K28521" s="4">
        <v>-5.2622612875868564E-2</v>
      </c>
      <c r="L28521" s="7">
        <v>67409474.680000007</v>
      </c>
      <c r="M28521" s="7">
        <v>94346957.515237808</v>
      </c>
      <c r="N28521" s="12">
        <v>0.71448488065036775</v>
      </c>
      <c r="O28521" s="4">
        <v>-1.9963824967346371E-10</v>
      </c>
      <c r="P28521" s="7">
        <v>2124772006.076638</v>
      </c>
      <c r="Q28521" s="7">
        <v>2973851600.8099999</v>
      </c>
      <c r="R28521" t="s">
        <v>37</v>
      </c>
    </row>
    <row r="28522" spans="1:18" x14ac:dyDescent="0.25">
      <c r="A28522" s="1">
        <v>44359</v>
      </c>
      <c r="B28522" s="7">
        <v>44359</v>
      </c>
      <c r="C28522" s="4">
        <v>31.528808269999999</v>
      </c>
      <c r="D28522" s="4">
        <v>31.59233321</v>
      </c>
      <c r="E28522" s="4">
        <v>29.718776909999999</v>
      </c>
      <c r="F28522" s="4">
        <v>30.739098469999998</v>
      </c>
      <c r="G28522" s="4">
        <v>3.4255354100941808</v>
      </c>
      <c r="H28522" s="4">
        <v>-2.4786436345418716E-2</v>
      </c>
      <c r="I28522" s="4">
        <v>8.6461102997661748E-4</v>
      </c>
      <c r="J28522" s="13">
        <v>-7.0532308284947245</v>
      </c>
      <c r="K28522" s="4">
        <v>2.4090999130926116E-2</v>
      </c>
      <c r="L28522" s="7">
        <v>70278692.920000002</v>
      </c>
      <c r="M28522" s="7">
        <v>94346957.514398441</v>
      </c>
      <c r="N28522" s="12">
        <v>0.74489622952891366</v>
      </c>
      <c r="O28522" s="4">
        <v>-8.8966038862745506E-12</v>
      </c>
      <c r="P28522" s="7">
        <v>2160303662.0107718</v>
      </c>
      <c r="Q28522" s="7">
        <v>2900140417.3800001</v>
      </c>
      <c r="R28522" t="s">
        <v>37</v>
      </c>
    </row>
    <row r="28523" spans="1:18" x14ac:dyDescent="0.25">
      <c r="A28523" s="1">
        <v>44360</v>
      </c>
      <c r="B28523" s="7">
        <v>44360</v>
      </c>
      <c r="C28523" s="4">
        <v>30.75467712</v>
      </c>
      <c r="D28523" s="4">
        <v>33.099275319999997</v>
      </c>
      <c r="E28523" s="4">
        <v>30.128492529999999</v>
      </c>
      <c r="F28523" s="4">
        <v>32.838231870000001</v>
      </c>
      <c r="G28523" s="4">
        <v>3.4915934423917663</v>
      </c>
      <c r="H28523" s="4">
        <v>6.8288710615526493E-2</v>
      </c>
      <c r="I28523" s="4">
        <v>8.3989842709775631E-4</v>
      </c>
      <c r="J28523" s="13">
        <v>-7.0822295935600605</v>
      </c>
      <c r="K28523" s="4">
        <v>-2.8582335896789917E-2</v>
      </c>
      <c r="L28523" s="7">
        <v>65840033.979999997</v>
      </c>
      <c r="M28523" s="7">
        <v>94346957.519366577</v>
      </c>
      <c r="N28523" s="12">
        <v>0.69785010254819324</v>
      </c>
      <c r="O28523" s="4">
        <v>5.2658153266233058E-11</v>
      </c>
      <c r="P28523" s="7">
        <v>2162070302.163919</v>
      </c>
      <c r="Q28523" s="7">
        <v>3098187267.25</v>
      </c>
      <c r="R28523" t="s">
        <v>37</v>
      </c>
    </row>
    <row r="28524" spans="1:18" x14ac:dyDescent="0.25">
      <c r="A28524" s="1">
        <v>44361</v>
      </c>
      <c r="B28524" s="7">
        <v>44361</v>
      </c>
      <c r="C28524" s="4">
        <v>32.83745923</v>
      </c>
      <c r="D28524" s="4">
        <v>34.191209020000002</v>
      </c>
      <c r="E28524" s="4">
        <v>32.574826139999999</v>
      </c>
      <c r="F28524" s="4">
        <v>33.654738680000001</v>
      </c>
      <c r="G28524" s="4">
        <v>3.5161538687616058</v>
      </c>
      <c r="H28524" s="4">
        <v>2.4864518078573389E-2</v>
      </c>
      <c r="I28524" s="4">
        <v>8.3679792153319884E-4</v>
      </c>
      <c r="J28524" s="13">
        <v>-7.08592794848414</v>
      </c>
      <c r="K28524" s="4">
        <v>-3.6915244326283284E-3</v>
      </c>
      <c r="L28524" s="7">
        <v>72897423.109999999</v>
      </c>
      <c r="M28524" s="7">
        <v>94346957.510234341</v>
      </c>
      <c r="N28524" s="12">
        <v>0.7726526115279595</v>
      </c>
      <c r="O28524" s="4">
        <v>-9.679417844947188E-11</v>
      </c>
      <c r="P28524" s="7">
        <v>2453343725.2124429</v>
      </c>
      <c r="Q28524" s="7">
        <v>3175222200.2600002</v>
      </c>
      <c r="R28524" t="s">
        <v>37</v>
      </c>
    </row>
    <row r="28525" spans="1:18" x14ac:dyDescent="0.25">
      <c r="A28525" s="1">
        <v>44362</v>
      </c>
      <c r="B28525" s="7">
        <v>44362</v>
      </c>
      <c r="C28525" s="4">
        <v>34.056861740000002</v>
      </c>
      <c r="D28525" s="4">
        <v>34.888868549999998</v>
      </c>
      <c r="E28525" s="4">
        <v>33.444885990000003</v>
      </c>
      <c r="F28525" s="4">
        <v>34.582762670000001</v>
      </c>
      <c r="G28525" s="4">
        <v>3.5433553691981197</v>
      </c>
      <c r="H28525" s="4">
        <v>2.7574838682419976E-2</v>
      </c>
      <c r="I28525" s="4">
        <v>8.5587616815988325E-4</v>
      </c>
      <c r="J28525" s="13">
        <v>-7.0633848556519085</v>
      </c>
      <c r="K28525" s="4">
        <v>2.2799108525184731E-2</v>
      </c>
      <c r="L28525" s="7">
        <v>79841062.909999996</v>
      </c>
      <c r="M28525" s="7">
        <v>94346957.532412782</v>
      </c>
      <c r="N28525" s="12">
        <v>0.84624947108199744</v>
      </c>
      <c r="O28525" s="4">
        <v>2.3507320078319661E-10</v>
      </c>
      <c r="P28525" s="7">
        <v>2761124529.9370694</v>
      </c>
      <c r="Q28525" s="7">
        <v>3262778440.98</v>
      </c>
      <c r="R28525" t="s">
        <v>37</v>
      </c>
    </row>
    <row r="28526" spans="1:18" x14ac:dyDescent="0.25">
      <c r="A28526" s="1">
        <v>44363</v>
      </c>
      <c r="B28526" s="7">
        <v>44363</v>
      </c>
      <c r="C28526" s="4">
        <v>33.84579944</v>
      </c>
      <c r="D28526" s="4">
        <v>33.964220779999998</v>
      </c>
      <c r="E28526" s="4">
        <v>31.70642307</v>
      </c>
      <c r="F28526" s="4">
        <v>31.89932919</v>
      </c>
      <c r="G28526" s="4">
        <v>3.4625849810430505</v>
      </c>
      <c r="H28526" s="4">
        <v>-7.7594537648891695E-2</v>
      </c>
      <c r="I28526" s="4">
        <v>8.3185846596520207E-4</v>
      </c>
      <c r="J28526" s="13">
        <v>-7.0918482446365205</v>
      </c>
      <c r="K28526" s="4">
        <v>-2.8062122872656643E-2</v>
      </c>
      <c r="L28526" s="7">
        <v>58577989.57</v>
      </c>
      <c r="M28526" s="7">
        <v>94346957.517635494</v>
      </c>
      <c r="N28526" s="12">
        <v>0.62087841633950414</v>
      </c>
      <c r="O28526" s="4">
        <v>-1.5662707338248275E-10</v>
      </c>
      <c r="P28526" s="7">
        <v>1868598572.5818164</v>
      </c>
      <c r="Q28526" s="7">
        <v>3009604655.9299998</v>
      </c>
      <c r="R28526" t="s">
        <v>37</v>
      </c>
    </row>
    <row r="28527" spans="1:18" x14ac:dyDescent="0.25">
      <c r="A28527" s="1">
        <v>44364</v>
      </c>
      <c r="B28527" s="7">
        <v>44364</v>
      </c>
      <c r="C28527" s="4">
        <v>31.896085289999998</v>
      </c>
      <c r="D28527" s="4">
        <v>32.950600360000003</v>
      </c>
      <c r="E28527" s="4">
        <v>31.50586083</v>
      </c>
      <c r="F28527" s="4">
        <v>32.077758789999997</v>
      </c>
      <c r="G28527" s="4">
        <v>3.4681629174031565</v>
      </c>
      <c r="H28527" s="4">
        <v>5.5935220122413374E-3</v>
      </c>
      <c r="I28527" s="4">
        <v>8.4296464905211628E-4</v>
      </c>
      <c r="J28527" s="13">
        <v>-7.0785855355367007</v>
      </c>
      <c r="K28527" s="4">
        <v>1.3351048935984263E-2</v>
      </c>
      <c r="L28527" s="7">
        <v>44466420</v>
      </c>
      <c r="M28527" s="7">
        <v>94346957.515107617</v>
      </c>
      <c r="N28527" s="12">
        <v>0.47130740800920545</v>
      </c>
      <c r="O28527" s="4">
        <v>-2.6793420317082115E-11</v>
      </c>
      <c r="P28527" s="7">
        <v>1426383095.0148318</v>
      </c>
      <c r="Q28527" s="7">
        <v>3026438945.7399998</v>
      </c>
      <c r="R28527" t="s">
        <v>37</v>
      </c>
    </row>
    <row r="28528" spans="1:18" x14ac:dyDescent="0.25">
      <c r="A28528" s="1">
        <v>44365</v>
      </c>
      <c r="B28528" s="7">
        <v>44365</v>
      </c>
      <c r="C28528" s="4">
        <v>32.111100819999997</v>
      </c>
      <c r="D28528" s="4">
        <v>32.270353210000003</v>
      </c>
      <c r="E28528" s="4">
        <v>29.020794939999998</v>
      </c>
      <c r="F28528" s="4">
        <v>29.72105934</v>
      </c>
      <c r="G28528" s="4">
        <v>3.3918558632250928</v>
      </c>
      <c r="H28528" s="4">
        <v>-7.3468332542443102E-2</v>
      </c>
      <c r="I28528" s="4">
        <v>8.3049308549005391E-4</v>
      </c>
      <c r="J28528" s="13">
        <v>-7.0934909546649649</v>
      </c>
      <c r="K28528" s="4">
        <v>-1.4794883244613161E-2</v>
      </c>
      <c r="L28528" s="7">
        <v>58814460.549999997</v>
      </c>
      <c r="M28528" s="7">
        <v>94346957.523688331</v>
      </c>
      <c r="N28528" s="12">
        <v>0.62338481381588862</v>
      </c>
      <c r="O28528" s="4">
        <v>9.09485021052598E-11</v>
      </c>
      <c r="P28528" s="7">
        <v>1748028072.056639</v>
      </c>
      <c r="Q28528" s="7">
        <v>2804091523.1100001</v>
      </c>
      <c r="R28528" t="s">
        <v>37</v>
      </c>
    </row>
    <row r="28529" spans="1:18" x14ac:dyDescent="0.25">
      <c r="A28529" s="1">
        <v>44366</v>
      </c>
      <c r="B28529" s="7">
        <v>44366</v>
      </c>
      <c r="C28529" s="4">
        <v>29.743266720000001</v>
      </c>
      <c r="D28529" s="4">
        <v>30.49386003</v>
      </c>
      <c r="E28529" s="4">
        <v>29.17590654</v>
      </c>
      <c r="F28529" s="4">
        <v>29.603100520000002</v>
      </c>
      <c r="G28529" s="4">
        <v>3.3878791031416968</v>
      </c>
      <c r="H28529" s="4">
        <v>-3.9688632444282975E-3</v>
      </c>
      <c r="I28529" s="4">
        <v>8.3117725684484975E-4</v>
      </c>
      <c r="J28529" s="13">
        <v>-7.0926674803860701</v>
      </c>
      <c r="K28529" s="4">
        <v>8.2381342692591742E-4</v>
      </c>
      <c r="L28529" s="7">
        <v>28609685.23</v>
      </c>
      <c r="M28529" s="7">
        <v>94346957.50882785</v>
      </c>
      <c r="N28529" s="12">
        <v>0.30323908672225125</v>
      </c>
      <c r="O28529" s="4">
        <v>-1.5750885257807418E-10</v>
      </c>
      <c r="P28529" s="7">
        <v>846935387.70924938</v>
      </c>
      <c r="Q28529" s="7">
        <v>2792962466.8899999</v>
      </c>
      <c r="R28529" t="s">
        <v>37</v>
      </c>
    </row>
    <row r="28530" spans="1:18" x14ac:dyDescent="0.25">
      <c r="A28530" s="1">
        <v>44367</v>
      </c>
      <c r="B28530" s="7">
        <v>44367</v>
      </c>
      <c r="C28530" s="4">
        <v>29.596274350000002</v>
      </c>
      <c r="D28530" s="4">
        <v>30.193617140000001</v>
      </c>
      <c r="E28530" s="4">
        <v>27.750864060000001</v>
      </c>
      <c r="F28530" s="4">
        <v>29.952925910000001</v>
      </c>
      <c r="G28530" s="4">
        <v>3.3996270129450514</v>
      </c>
      <c r="H28530" s="4">
        <v>1.1817187519383508E-2</v>
      </c>
      <c r="I28530" s="4">
        <v>8.3905757120719259E-4</v>
      </c>
      <c r="J28530" s="13">
        <v>-7.0832312350107172</v>
      </c>
      <c r="K28530" s="4">
        <v>9.4809071078972053E-3</v>
      </c>
      <c r="L28530" s="7">
        <v>38654857.100000001</v>
      </c>
      <c r="M28530" s="7">
        <v>94346957.539347783</v>
      </c>
      <c r="N28530" s="12">
        <v>0.40970963037020919</v>
      </c>
      <c r="O28530" s="4">
        <v>3.2348613367434705E-10</v>
      </c>
      <c r="P28530" s="7">
        <v>1157826070.7779377</v>
      </c>
      <c r="Q28530" s="7">
        <v>2825967429.0100002</v>
      </c>
      <c r="R28530" t="s">
        <v>37</v>
      </c>
    </row>
    <row r="28531" spans="1:18" x14ac:dyDescent="0.25">
      <c r="A28531" s="1">
        <v>44368</v>
      </c>
      <c r="B28531" s="7">
        <v>44368</v>
      </c>
      <c r="C28531" s="4">
        <v>29.907524909999999</v>
      </c>
      <c r="D28531" s="4">
        <v>30.13779341</v>
      </c>
      <c r="E28531" s="4">
        <v>24.883485199999999</v>
      </c>
      <c r="F28531" s="4">
        <v>25.175760069999999</v>
      </c>
      <c r="G28531" s="4">
        <v>3.2258816296086543</v>
      </c>
      <c r="H28531" s="4">
        <v>-0.15948912150866407</v>
      </c>
      <c r="I28531" s="4">
        <v>7.9477234216960299E-4</v>
      </c>
      <c r="J28531" s="13">
        <v>-7.137454846370197</v>
      </c>
      <c r="K28531" s="4">
        <v>-5.2779726394547991E-2</v>
      </c>
      <c r="L28531" s="7">
        <v>102702700.22</v>
      </c>
      <c r="M28531" s="7">
        <v>94346957.526434675</v>
      </c>
      <c r="N28531" s="12">
        <v>1.0885639867212906</v>
      </c>
      <c r="O28531" s="4">
        <v>-1.368683019441704E-10</v>
      </c>
      <c r="P28531" s="7">
        <v>2585618539.2798562</v>
      </c>
      <c r="Q28531" s="7">
        <v>2375256366.02</v>
      </c>
      <c r="R28531" t="s">
        <v>37</v>
      </c>
    </row>
    <row r="28532" spans="1:18" x14ac:dyDescent="0.25">
      <c r="A28532" s="1">
        <v>44369</v>
      </c>
      <c r="B28532" s="7">
        <v>44369</v>
      </c>
      <c r="C28532" s="4">
        <v>25.14909729</v>
      </c>
      <c r="D28532" s="4">
        <v>26.27145758</v>
      </c>
      <c r="E28532" s="4">
        <v>22.485855409999999</v>
      </c>
      <c r="F28532" s="4">
        <v>24.842508380000002</v>
      </c>
      <c r="G28532" s="4">
        <v>3.2125562334484732</v>
      </c>
      <c r="H28532" s="4">
        <v>-1.3237006115144365E-2</v>
      </c>
      <c r="I28532" s="4">
        <v>7.6425177997081707E-4</v>
      </c>
      <c r="J28532" s="13">
        <v>-7.1766132681534289</v>
      </c>
      <c r="K28532" s="4">
        <v>-3.8401641047887507E-2</v>
      </c>
      <c r="L28532" s="7">
        <v>110239572.18000001</v>
      </c>
      <c r="M28532" s="7">
        <v>94346957.52490674</v>
      </c>
      <c r="N28532" s="12">
        <v>1.168448618503652</v>
      </c>
      <c r="O28532" s="4">
        <v>-1.6194854678452616E-11</v>
      </c>
      <c r="P28532" s="7">
        <v>2738627495.6892653</v>
      </c>
      <c r="Q28532" s="7">
        <v>2343815082.9400001</v>
      </c>
      <c r="R28532" t="s">
        <v>37</v>
      </c>
    </row>
    <row r="28533" spans="1:18" x14ac:dyDescent="0.25">
      <c r="A28533" s="1">
        <v>44370</v>
      </c>
      <c r="B28533" s="7">
        <v>44370</v>
      </c>
      <c r="C28533" s="4">
        <v>24.842752099999998</v>
      </c>
      <c r="D28533" s="4">
        <v>27.61533038</v>
      </c>
      <c r="E28533" s="4">
        <v>24.293723</v>
      </c>
      <c r="F28533" s="4">
        <v>26.59253313</v>
      </c>
      <c r="G28533" s="4">
        <v>3.2806304669828994</v>
      </c>
      <c r="H28533" s="4">
        <v>7.0444768428009993E-2</v>
      </c>
      <c r="I28533" s="4">
        <v>7.8855707615319481E-4</v>
      </c>
      <c r="J28533" s="13">
        <v>-7.1453057684444472</v>
      </c>
      <c r="K28533" s="4">
        <v>3.1802734150394571E-2</v>
      </c>
      <c r="L28533" s="7">
        <v>70407322.900000006</v>
      </c>
      <c r="M28533" s="7">
        <v>94346957.510399461</v>
      </c>
      <c r="N28533" s="12">
        <v>0.74625960134686176</v>
      </c>
      <c r="O28533" s="4">
        <v>-1.5376520007209445E-10</v>
      </c>
      <c r="P28533" s="7">
        <v>1872309066.8128579</v>
      </c>
      <c r="Q28533" s="7">
        <v>2508924593.3099999</v>
      </c>
      <c r="R28533" t="s">
        <v>37</v>
      </c>
    </row>
    <row r="28534" spans="1:18" x14ac:dyDescent="0.25">
      <c r="A28534" s="1">
        <v>44371</v>
      </c>
      <c r="B28534" s="7">
        <v>44371</v>
      </c>
      <c r="C28534" s="4">
        <v>26.370925769999999</v>
      </c>
      <c r="D28534" s="4">
        <v>26.989041660000002</v>
      </c>
      <c r="E28534" s="4">
        <v>25.181795139999998</v>
      </c>
      <c r="F28534" s="4">
        <v>26.300931139999999</v>
      </c>
      <c r="G28534" s="4">
        <v>3.2696043431197297</v>
      </c>
      <c r="H28534" s="4">
        <v>-1.0965558962528224E-2</v>
      </c>
      <c r="I28534" s="4">
        <v>7.5877330781796916E-4</v>
      </c>
      <c r="J28534" s="13">
        <v>-7.1838074973566508</v>
      </c>
      <c r="K28534" s="4">
        <v>-3.7769958872881246E-2</v>
      </c>
      <c r="L28534" s="7">
        <v>46119061.759999998</v>
      </c>
      <c r="M28534" s="7">
        <v>94346957.541975453</v>
      </c>
      <c r="N28534" s="12">
        <v>0.48882404861313505</v>
      </c>
      <c r="O28534" s="4">
        <v>3.3467950145564915E-10</v>
      </c>
      <c r="P28534" s="7">
        <v>1212974267.5911672</v>
      </c>
      <c r="Q28534" s="7">
        <v>2481412833.5799999</v>
      </c>
      <c r="R28534" t="s">
        <v>37</v>
      </c>
    </row>
    <row r="28535" spans="1:18" x14ac:dyDescent="0.25">
      <c r="A28535" s="1">
        <v>44372</v>
      </c>
      <c r="B28535" s="7">
        <v>44372</v>
      </c>
      <c r="C28535" s="4">
        <v>26.302149140000001</v>
      </c>
      <c r="D28535" s="4">
        <v>26.78405231</v>
      </c>
      <c r="E28535" s="4">
        <v>23.220423830000001</v>
      </c>
      <c r="F28535" s="4">
        <v>23.361472169999999</v>
      </c>
      <c r="G28535" s="4">
        <v>3.1510881769503154</v>
      </c>
      <c r="H28535" s="4">
        <v>-0.1117625438564606</v>
      </c>
      <c r="I28535" s="4">
        <v>7.3840427896916343E-4</v>
      </c>
      <c r="J28535" s="13">
        <v>-7.211019079872103</v>
      </c>
      <c r="K28535" s="4">
        <v>-2.6844682909816182E-2</v>
      </c>
      <c r="L28535" s="7">
        <v>60698014.579999998</v>
      </c>
      <c r="M28535" s="7">
        <v>94346957.529089659</v>
      </c>
      <c r="N28535" s="12">
        <v>0.6433489342916564</v>
      </c>
      <c r="O28535" s="4">
        <v>-1.3657879786751997E-10</v>
      </c>
      <c r="P28535" s="7">
        <v>1417994978.3849242</v>
      </c>
      <c r="Q28535" s="7">
        <v>2204083822.6399999</v>
      </c>
      <c r="R28535" t="s">
        <v>37</v>
      </c>
    </row>
    <row r="28536" spans="1:18" x14ac:dyDescent="0.25">
      <c r="A28536" s="1">
        <v>44373</v>
      </c>
      <c r="B28536" s="7">
        <v>44373</v>
      </c>
      <c r="C28536" s="4">
        <v>23.318276659999999</v>
      </c>
      <c r="D28536" s="4">
        <v>23.84358211</v>
      </c>
      <c r="E28536" s="4">
        <v>21.93310395</v>
      </c>
      <c r="F28536" s="4">
        <v>22.785308619999999</v>
      </c>
      <c r="G28536" s="4">
        <v>3.1261159695001299</v>
      </c>
      <c r="H28536" s="4">
        <v>-2.4662981245672087E-2</v>
      </c>
      <c r="I28536" s="4">
        <v>7.0791996679315388E-4</v>
      </c>
      <c r="J28536" s="13">
        <v>-7.2531795119128057</v>
      </c>
      <c r="K28536" s="4">
        <v>-4.1284040523934452E-2</v>
      </c>
      <c r="L28536" s="7">
        <v>49503583.170000002</v>
      </c>
      <c r="M28536" s="7">
        <v>94346957.532673523</v>
      </c>
      <c r="N28536" s="12">
        <v>0.52469718647637675</v>
      </c>
      <c r="O28536" s="4">
        <v>3.7985998398158269E-11</v>
      </c>
      <c r="P28536" s="7">
        <v>1127954420.3242879</v>
      </c>
      <c r="Q28536" s="7">
        <v>2149724544.7399998</v>
      </c>
      <c r="R28536" t="s">
        <v>37</v>
      </c>
    </row>
    <row r="28537" spans="1:18" x14ac:dyDescent="0.25">
      <c r="A28537" s="1">
        <v>44374</v>
      </c>
      <c r="B28537" s="7">
        <v>44374</v>
      </c>
      <c r="C28537" s="4">
        <v>22.85977029</v>
      </c>
      <c r="D28537" s="4">
        <v>24.595529500000001</v>
      </c>
      <c r="E28537" s="4">
        <v>22.736931559999999</v>
      </c>
      <c r="F28537" s="4">
        <v>24.547168559999999</v>
      </c>
      <c r="G28537" s="4">
        <v>3.2005965139842099</v>
      </c>
      <c r="H28537" s="4">
        <v>7.732438341666846E-2</v>
      </c>
      <c r="I28537" s="4">
        <v>7.0843925968678591E-4</v>
      </c>
      <c r="J28537" s="13">
        <v>-7.2524462333670927</v>
      </c>
      <c r="K28537" s="4">
        <v>7.3354746015202334E-4</v>
      </c>
      <c r="L28537" s="7">
        <v>24677197.5</v>
      </c>
      <c r="M28537" s="7">
        <v>94346957.540100098</v>
      </c>
      <c r="N28537" s="12">
        <v>0.26155795738841392</v>
      </c>
      <c r="O28537" s="4">
        <v>7.8715573034441782E-11</v>
      </c>
      <c r="P28537" s="7">
        <v>605755326.62091053</v>
      </c>
      <c r="Q28537" s="7">
        <v>2315950669.8600001</v>
      </c>
      <c r="R28537" t="s">
        <v>37</v>
      </c>
    </row>
    <row r="28538" spans="1:18" x14ac:dyDescent="0.25">
      <c r="A28538" s="1">
        <v>44375</v>
      </c>
      <c r="B28538" s="7">
        <v>44375</v>
      </c>
      <c r="C28538" s="4">
        <v>24.606823089999999</v>
      </c>
      <c r="D28538" s="4">
        <v>25.986145270000002</v>
      </c>
      <c r="E28538" s="4">
        <v>24.36752723</v>
      </c>
      <c r="F28538" s="4">
        <v>25.493367360000001</v>
      </c>
      <c r="G28538" s="4">
        <v>3.2384183148021788</v>
      </c>
      <c r="H28538" s="4">
        <v>3.854614831389748E-2</v>
      </c>
      <c r="I28538" s="4">
        <v>7.4034730530802033E-4</v>
      </c>
      <c r="J28538" s="13">
        <v>-7.2083911503703133</v>
      </c>
      <c r="K28538" s="4">
        <v>4.5039917233471158E-2</v>
      </c>
      <c r="L28538" s="7">
        <v>32207084.52</v>
      </c>
      <c r="M28538" s="7">
        <v>94346957.50644061</v>
      </c>
      <c r="N28538" s="12">
        <v>0.34136855465425453</v>
      </c>
      <c r="O28538" s="4">
        <v>-3.5676283412124398E-10</v>
      </c>
      <c r="P28538" s="7">
        <v>821067037.26292932</v>
      </c>
      <c r="Q28538" s="7">
        <v>2405221647.0100002</v>
      </c>
      <c r="R28538" t="s">
        <v>37</v>
      </c>
    </row>
    <row r="28539" spans="1:18" x14ac:dyDescent="0.25">
      <c r="A28539" s="1">
        <v>44376</v>
      </c>
      <c r="B28539" s="7">
        <v>44376</v>
      </c>
      <c r="C28539" s="4">
        <v>25.492625950000001</v>
      </c>
      <c r="D28539" s="4">
        <v>27.7197356</v>
      </c>
      <c r="E28539" s="4">
        <v>25.464639890000001</v>
      </c>
      <c r="F28539" s="4">
        <v>26.910679080000001</v>
      </c>
      <c r="G28539" s="4">
        <v>3.2925231996489512</v>
      </c>
      <c r="H28539" s="4">
        <v>5.559531230165432E-2</v>
      </c>
      <c r="I28539" s="4">
        <v>7.5027450204624073E-4</v>
      </c>
      <c r="J28539" s="13">
        <v>-7.1950714156682567</v>
      </c>
      <c r="K28539" s="4">
        <v>1.3408837537525996E-2</v>
      </c>
      <c r="L28539" s="7">
        <v>50036903.770000003</v>
      </c>
      <c r="M28539" s="7">
        <v>94346957.530957997</v>
      </c>
      <c r="N28539" s="12">
        <v>0.53034994534488755</v>
      </c>
      <c r="O28539" s="4">
        <v>2.5986409948666819E-10</v>
      </c>
      <c r="P28539" s="7">
        <v>1346527059.5113122</v>
      </c>
      <c r="Q28539" s="7">
        <v>2538940696.29</v>
      </c>
      <c r="R28539" t="s">
        <v>37</v>
      </c>
    </row>
    <row r="28540" spans="1:18" x14ac:dyDescent="0.25">
      <c r="A28540" s="1">
        <v>44377</v>
      </c>
      <c r="B28540" s="7">
        <v>44377</v>
      </c>
      <c r="C28540" s="4">
        <v>26.934554349999999</v>
      </c>
      <c r="D28540" s="4">
        <v>27.608533869999999</v>
      </c>
      <c r="E28540" s="4">
        <v>25.713801520000001</v>
      </c>
      <c r="F28540" s="4">
        <v>27.484916340000002</v>
      </c>
      <c r="G28540" s="4">
        <v>3.3136373574658955</v>
      </c>
      <c r="H28540" s="4">
        <v>2.1338638772098958E-2</v>
      </c>
      <c r="I28540" s="4">
        <v>7.8436814008691106E-4</v>
      </c>
      <c r="J28540" s="13">
        <v>-7.1506320813882995</v>
      </c>
      <c r="K28540" s="4">
        <v>4.544155232209808E-2</v>
      </c>
      <c r="L28540" s="7">
        <v>37360953.590000004</v>
      </c>
      <c r="M28540" s="7">
        <v>94346957.536345914</v>
      </c>
      <c r="N28540" s="12">
        <v>0.3959953194633456</v>
      </c>
      <c r="O28540" s="4">
        <v>5.7107481809574206E-11</v>
      </c>
      <c r="P28540" s="7">
        <v>1026862683.8037728</v>
      </c>
      <c r="Q28540" s="7">
        <v>2593118234.8200002</v>
      </c>
      <c r="R28540" t="s">
        <v>37</v>
      </c>
    </row>
    <row r="28541" spans="1:18" x14ac:dyDescent="0.25">
      <c r="A28541" s="1">
        <v>44378</v>
      </c>
      <c r="B28541" s="7">
        <v>44378</v>
      </c>
      <c r="C28541" s="4">
        <v>27.484979200000001</v>
      </c>
      <c r="D28541" s="4">
        <v>27.534052030000002</v>
      </c>
      <c r="E28541" s="4">
        <v>25.668342899999999</v>
      </c>
      <c r="F28541" s="4">
        <v>26.24949518</v>
      </c>
      <c r="G28541" s="4">
        <v>3.2676467576146151</v>
      </c>
      <c r="H28541" s="4">
        <v>-4.4949060230612341E-2</v>
      </c>
      <c r="I28541" s="4">
        <v>7.8188380761920245E-4</v>
      </c>
      <c r="J28541" s="13">
        <v>-7.1538044120657585</v>
      </c>
      <c r="K28541" s="4">
        <v>-3.1673041531663114E-3</v>
      </c>
      <c r="L28541" s="7">
        <v>40245588.450000003</v>
      </c>
      <c r="M28541" s="7">
        <v>94346957.534518197</v>
      </c>
      <c r="N28541" s="12">
        <v>0.42657007180412332</v>
      </c>
      <c r="O28541" s="4">
        <v>-1.9372292176867224E-11</v>
      </c>
      <c r="P28541" s="7">
        <v>1056426380.0345387</v>
      </c>
      <c r="Q28541" s="7">
        <v>2476560007.0500002</v>
      </c>
      <c r="R28541" t="s">
        <v>37</v>
      </c>
    </row>
    <row r="28542" spans="1:18" x14ac:dyDescent="0.25">
      <c r="A28542" s="1">
        <v>44379</v>
      </c>
      <c r="B28542" s="7">
        <v>44379</v>
      </c>
      <c r="C28542" s="4">
        <v>26.248001850000001</v>
      </c>
      <c r="D28542" s="4">
        <v>27.335717020000001</v>
      </c>
      <c r="E28542" s="4">
        <v>25.359648580000002</v>
      </c>
      <c r="F28542" s="4">
        <v>27.319393860000002</v>
      </c>
      <c r="G28542" s="4">
        <v>3.3075968477800339</v>
      </c>
      <c r="H28542" s="4">
        <v>4.0758828795122048E-2</v>
      </c>
      <c r="I28542" s="4">
        <v>8.0595199277490261E-4</v>
      </c>
      <c r="J28542" s="13">
        <v>-7.1234863795455672</v>
      </c>
      <c r="K28542" s="4">
        <v>3.0782304123916554E-2</v>
      </c>
      <c r="L28542" s="7">
        <v>45524537.469999999</v>
      </c>
      <c r="M28542" s="7">
        <v>94346957.523602962</v>
      </c>
      <c r="N28542" s="12">
        <v>0.48252258117185215</v>
      </c>
      <c r="O28542" s="4">
        <v>-1.1569249258462476E-10</v>
      </c>
      <c r="P28542" s="7">
        <v>1243702769.437258</v>
      </c>
      <c r="Q28542" s="7">
        <v>2577501692.0799999</v>
      </c>
      <c r="R28542" t="s">
        <v>37</v>
      </c>
    </row>
    <row r="28543" spans="1:18" x14ac:dyDescent="0.25">
      <c r="A28543" s="1">
        <v>44380</v>
      </c>
      <c r="B28543" s="7">
        <v>44380</v>
      </c>
      <c r="C28543" s="4">
        <v>27.30379503</v>
      </c>
      <c r="D28543" s="4">
        <v>28.21847773</v>
      </c>
      <c r="E28543" s="4">
        <v>26.776217419999998</v>
      </c>
      <c r="F28543" s="4">
        <v>27.99869726</v>
      </c>
      <c r="G28543" s="4">
        <v>3.3321579826642447</v>
      </c>
      <c r="H28543" s="4">
        <v>2.4865244210070421E-2</v>
      </c>
      <c r="I28543" s="4">
        <v>8.0761089087105092E-4</v>
      </c>
      <c r="J28543" s="13">
        <v>-7.1214301861397358</v>
      </c>
      <c r="K28543" s="4">
        <v>2.0583088211454247E-3</v>
      </c>
      <c r="L28543" s="7">
        <v>38194950.659999996</v>
      </c>
      <c r="M28543" s="7">
        <v>94346957.507336542</v>
      </c>
      <c r="N28543" s="12">
        <v>0.40483500124558769</v>
      </c>
      <c r="O28543" s="4">
        <v>-1.7241065224090316E-10</v>
      </c>
      <c r="P28543" s="7">
        <v>1069408860.3899771</v>
      </c>
      <c r="Q28543" s="7">
        <v>2641591900.6500001</v>
      </c>
      <c r="R28543" t="s">
        <v>37</v>
      </c>
    </row>
    <row r="28544" spans="1:18" x14ac:dyDescent="0.25">
      <c r="A28544" s="1">
        <v>44381</v>
      </c>
      <c r="B28544" s="7">
        <v>44381</v>
      </c>
      <c r="C28544" s="4">
        <v>27.999992330000001</v>
      </c>
      <c r="D28544" s="4">
        <v>28.14777389</v>
      </c>
      <c r="E28544" s="4">
        <v>26.690456139999998</v>
      </c>
      <c r="F28544" s="4">
        <v>27.44904885</v>
      </c>
      <c r="G28544" s="4">
        <v>3.3123315170819811</v>
      </c>
      <c r="H28544" s="4">
        <v>-1.9631213727406102E-2</v>
      </c>
      <c r="I28544" s="4">
        <v>7.7786273412199414E-4</v>
      </c>
      <c r="J28544" s="13">
        <v>-7.1589604836427387</v>
      </c>
      <c r="K28544" s="4">
        <v>-3.6834764222869541E-2</v>
      </c>
      <c r="L28544" s="7">
        <v>76843229.459999993</v>
      </c>
      <c r="M28544" s="7">
        <v>94346957.517619044</v>
      </c>
      <c r="N28544" s="12">
        <v>0.81447490710709691</v>
      </c>
      <c r="O28544" s="4">
        <v>1.0898604311147408E-10</v>
      </c>
      <c r="P28544" s="7">
        <v>2109273559.2392991</v>
      </c>
      <c r="Q28544" s="7">
        <v>2589734245.75</v>
      </c>
      <c r="R28544" t="s">
        <v>37</v>
      </c>
    </row>
    <row r="28545" spans="1:18" x14ac:dyDescent="0.25">
      <c r="A28545" s="1">
        <v>44382</v>
      </c>
      <c r="B28545" s="7">
        <v>44382</v>
      </c>
      <c r="C28545" s="4">
        <v>27.45170937</v>
      </c>
      <c r="D28545" s="4">
        <v>27.45170937</v>
      </c>
      <c r="E28545" s="4">
        <v>25.216463000000001</v>
      </c>
      <c r="F28545" s="4">
        <v>25.368854339999999</v>
      </c>
      <c r="G28545" s="4">
        <v>3.2335222145308329</v>
      </c>
      <c r="H28545" s="4">
        <v>-7.5783846696021381E-2</v>
      </c>
      <c r="I28545" s="4">
        <v>7.5175880085269779E-4</v>
      </c>
      <c r="J28545" s="13">
        <v>-7.1930950290105917</v>
      </c>
      <c r="K28545" s="4">
        <v>-3.3558534332874215E-2</v>
      </c>
      <c r="L28545" s="7">
        <v>68086618.989999995</v>
      </c>
      <c r="M28545" s="7">
        <v>94346957.520510569</v>
      </c>
      <c r="N28545" s="12">
        <v>0.72166205227336866</v>
      </c>
      <c r="O28545" s="4">
        <v>3.0647788781557383E-11</v>
      </c>
      <c r="P28545" s="7">
        <v>1727279519.6603878</v>
      </c>
      <c r="Q28545" s="7">
        <v>2393474222.7600002</v>
      </c>
      <c r="R28545" t="s">
        <v>37</v>
      </c>
    </row>
    <row r="28546" spans="1:18" x14ac:dyDescent="0.25">
      <c r="A28546" s="1">
        <v>44383</v>
      </c>
      <c r="B28546" s="7">
        <v>44383</v>
      </c>
      <c r="C28546" s="4">
        <v>25.338946050000001</v>
      </c>
      <c r="D28546" s="4">
        <v>28.817072400000001</v>
      </c>
      <c r="E28546" s="4">
        <v>25.304071400000002</v>
      </c>
      <c r="F28546" s="4">
        <v>28.817072400000001</v>
      </c>
      <c r="G28546" s="4">
        <v>3.3609680031769922</v>
      </c>
      <c r="H28546" s="4">
        <v>0.13592328663273812</v>
      </c>
      <c r="I28546" s="4">
        <v>8.4173826682505822E-4</v>
      </c>
      <c r="J28546" s="13">
        <v>-7.0800414390460089</v>
      </c>
      <c r="K28546" s="4">
        <v>0.11969193559197362</v>
      </c>
      <c r="L28546" s="7">
        <v>126044013.73</v>
      </c>
      <c r="M28546" s="7">
        <v>94346957.534450993</v>
      </c>
      <c r="N28546" s="12">
        <v>1.335962674620162</v>
      </c>
      <c r="O28546" s="4">
        <v>1.4775700344131334E-10</v>
      </c>
      <c r="P28546" s="7">
        <v>3632219469.2440042</v>
      </c>
      <c r="Q28546" s="7">
        <v>2718803105.9899998</v>
      </c>
      <c r="R28546" t="s">
        <v>37</v>
      </c>
    </row>
    <row r="28547" spans="1:18" x14ac:dyDescent="0.25">
      <c r="A28547" s="1">
        <v>44384</v>
      </c>
      <c r="B28547" s="7">
        <v>44384</v>
      </c>
      <c r="C28547" s="4">
        <v>28.790267320000002</v>
      </c>
      <c r="D28547" s="4">
        <v>30.49008826</v>
      </c>
      <c r="E28547" s="4">
        <v>28.480342539999999</v>
      </c>
      <c r="F28547" s="4">
        <v>30.022102159999999</v>
      </c>
      <c r="G28547" s="4">
        <v>3.4019338490701134</v>
      </c>
      <c r="H28547" s="4">
        <v>4.1816522624970001E-2</v>
      </c>
      <c r="I28547" s="4">
        <v>8.8677631910116577E-4</v>
      </c>
      <c r="J28547" s="13">
        <v>-7.027917784343706</v>
      </c>
      <c r="K28547" s="4">
        <v>5.3506005430863923E-2</v>
      </c>
      <c r="L28547" s="7">
        <v>72969801.609999999</v>
      </c>
      <c r="M28547" s="7">
        <v>94346957.511652142</v>
      </c>
      <c r="N28547" s="12">
        <v>0.77341976397053402</v>
      </c>
      <c r="O28547" s="4">
        <v>-2.4164903382356376E-10</v>
      </c>
      <c r="P28547" s="7">
        <v>2190706838.5303526</v>
      </c>
      <c r="Q28547" s="7">
        <v>2832493996.9000001</v>
      </c>
      <c r="R28547" t="s">
        <v>37</v>
      </c>
    </row>
    <row r="28548" spans="1:18" x14ac:dyDescent="0.25">
      <c r="A28548" s="1">
        <v>44385</v>
      </c>
      <c r="B28548" s="7">
        <v>44385</v>
      </c>
      <c r="C28548" s="4">
        <v>30.064337160000001</v>
      </c>
      <c r="D28548" s="4">
        <v>30.1385392</v>
      </c>
      <c r="E28548" s="4">
        <v>28.279823459999999</v>
      </c>
      <c r="F28548" s="4">
        <v>28.761094310000001</v>
      </c>
      <c r="G28548" s="4">
        <v>3.3590235818508094</v>
      </c>
      <c r="H28548" s="4">
        <v>-4.2002650023625084E-2</v>
      </c>
      <c r="I28548" s="4">
        <v>8.7479904903161904E-4</v>
      </c>
      <c r="J28548" s="13">
        <v>-7.0415163562317318</v>
      </c>
      <c r="K28548" s="4">
        <v>-1.3506528998977854E-2</v>
      </c>
      <c r="L28548" s="7">
        <v>48153536.93</v>
      </c>
      <c r="M28548" s="7">
        <v>94346957.509072617</v>
      </c>
      <c r="N28548" s="12">
        <v>0.51038780901195935</v>
      </c>
      <c r="O28548" s="4">
        <v>-2.7340840458869006E-11</v>
      </c>
      <c r="P28548" s="7">
        <v>1384948417.003798</v>
      </c>
      <c r="Q28548" s="7">
        <v>2713521742.7800002</v>
      </c>
      <c r="R28548" t="s">
        <v>37</v>
      </c>
    </row>
    <row r="28549" spans="1:18" x14ac:dyDescent="0.25">
      <c r="A28549" s="1">
        <v>44386</v>
      </c>
      <c r="B28549" s="7">
        <v>44386</v>
      </c>
      <c r="C28549" s="4">
        <v>28.761548990000001</v>
      </c>
      <c r="D28549" s="4">
        <v>30.44839477</v>
      </c>
      <c r="E28549" s="4">
        <v>28.05788416</v>
      </c>
      <c r="F28549" s="4">
        <v>30.223704179999999</v>
      </c>
      <c r="G28549" s="4">
        <v>3.4086265231252306</v>
      </c>
      <c r="H28549" s="4">
        <v>5.0853762872696405E-2</v>
      </c>
      <c r="I28549" s="4">
        <v>8.9424507521347228E-4</v>
      </c>
      <c r="J28549" s="13">
        <v>-7.0195306870100378</v>
      </c>
      <c r="K28549" s="4">
        <v>2.2229135026357778E-2</v>
      </c>
      <c r="L28549" s="7">
        <v>47852472.939999998</v>
      </c>
      <c r="M28549" s="7">
        <v>94346957.530339345</v>
      </c>
      <c r="N28549" s="12">
        <v>0.50719677870494106</v>
      </c>
      <c r="O28549" s="4">
        <v>2.2540979805901642E-10</v>
      </c>
      <c r="P28549" s="7">
        <v>1446278986.4200149</v>
      </c>
      <c r="Q28549" s="7">
        <v>2851514534.6799998</v>
      </c>
      <c r="R28549" t="s">
        <v>37</v>
      </c>
    </row>
    <row r="28550" spans="1:18" x14ac:dyDescent="0.25">
      <c r="A28550" s="1">
        <v>44388</v>
      </c>
      <c r="B28550" s="7">
        <v>44388</v>
      </c>
      <c r="C28550" s="4">
        <v>30.163028220000001</v>
      </c>
      <c r="D28550" s="4">
        <v>31.459672959999999</v>
      </c>
      <c r="E28550" s="4">
        <v>29.781500919999999</v>
      </c>
      <c r="F28550" s="4">
        <v>30.984848849999999</v>
      </c>
      <c r="G28550" s="4">
        <v>3.4334983382353177</v>
      </c>
      <c r="H28550" s="4">
        <v>2.5183699041882307E-2</v>
      </c>
      <c r="I28550" s="4">
        <v>9.0492639074316646E-4</v>
      </c>
      <c r="J28550" s="13">
        <v>-7.0076569537677118</v>
      </c>
      <c r="K28550" s="4">
        <v>1.1944505847174349E-2</v>
      </c>
      <c r="L28550" s="7">
        <v>39831254.32</v>
      </c>
      <c r="M28550" s="7">
        <v>94346957.522434384</v>
      </c>
      <c r="N28550" s="12">
        <v>0.42217847152653215</v>
      </c>
      <c r="O28550" s="4">
        <v>-8.37860797224522E-11</v>
      </c>
      <c r="P28550" s="7">
        <v>1234165394.6111095</v>
      </c>
      <c r="Q28550" s="7">
        <v>2923326218.29</v>
      </c>
      <c r="R28550" t="s">
        <v>37</v>
      </c>
    </row>
    <row r="28551" spans="1:18" x14ac:dyDescent="0.25">
      <c r="A28551" s="1">
        <v>44389</v>
      </c>
      <c r="B28551" s="7">
        <v>44389</v>
      </c>
      <c r="C28551" s="4">
        <v>30.983451939999998</v>
      </c>
      <c r="D28551" s="4">
        <v>32.118818939999997</v>
      </c>
      <c r="E28551" s="4">
        <v>30.137477579999999</v>
      </c>
      <c r="F28551" s="4">
        <v>30.557618690000002</v>
      </c>
      <c r="G28551" s="4">
        <v>3.4196140388145642</v>
      </c>
      <c r="H28551" s="4">
        <v>-1.3788357079560097E-2</v>
      </c>
      <c r="I28551" s="4">
        <v>9.2163586253031298E-4</v>
      </c>
      <c r="J28551" s="13">
        <v>-6.9893603554439085</v>
      </c>
      <c r="K28551" s="4">
        <v>1.8465006610564143E-2</v>
      </c>
      <c r="L28551" s="7">
        <v>69669339.159999996</v>
      </c>
      <c r="M28551" s="7">
        <v>94346957.526290148</v>
      </c>
      <c r="N28551" s="12">
        <v>0.73843758173745411</v>
      </c>
      <c r="O28551" s="4">
        <v>4.0867930107427126E-11</v>
      </c>
      <c r="P28551" s="7">
        <v>2128929100.435565</v>
      </c>
      <c r="Q28551" s="7">
        <v>2883018352.6500001</v>
      </c>
      <c r="R28551" t="s">
        <v>37</v>
      </c>
    </row>
    <row r="28552" spans="1:18" x14ac:dyDescent="0.25">
      <c r="A28552" s="1">
        <v>44390</v>
      </c>
      <c r="B28552" s="7">
        <v>44390</v>
      </c>
      <c r="C28552" s="4">
        <v>30.510560170000002</v>
      </c>
      <c r="D28552" s="4">
        <v>30.95663068</v>
      </c>
      <c r="E28552" s="4">
        <v>29.312249099999999</v>
      </c>
      <c r="F28552" s="4">
        <v>29.709124509999999</v>
      </c>
      <c r="G28552" s="4">
        <v>3.3914542211843899</v>
      </c>
      <c r="H28552" s="4">
        <v>-2.7767025585592284E-2</v>
      </c>
      <c r="I28552" s="4">
        <v>9.0847963301913929E-4</v>
      </c>
      <c r="J28552" s="13">
        <v>-7.0037380886301506</v>
      </c>
      <c r="K28552" s="4">
        <v>-1.4274867163972775E-2</v>
      </c>
      <c r="L28552" s="7">
        <v>61811937.689999998</v>
      </c>
      <c r="M28552" s="7">
        <v>94346957.5307253</v>
      </c>
      <c r="N28552" s="12">
        <v>0.65515560128020178</v>
      </c>
      <c r="O28552" s="4">
        <v>4.7008954307599756E-11</v>
      </c>
      <c r="P28552" s="7">
        <v>1836378553.0365717</v>
      </c>
      <c r="Q28552" s="7">
        <v>2802965508.4200001</v>
      </c>
      <c r="R28552" t="s">
        <v>37</v>
      </c>
    </row>
    <row r="28553" spans="1:18" x14ac:dyDescent="0.25">
      <c r="A28553" s="1">
        <v>44391</v>
      </c>
      <c r="B28553" s="7">
        <v>44391</v>
      </c>
      <c r="C28553" s="4">
        <v>29.705501510000001</v>
      </c>
      <c r="D28553" s="4">
        <v>29.739011550000001</v>
      </c>
      <c r="E28553" s="4">
        <v>28.161450859999999</v>
      </c>
      <c r="F28553" s="4">
        <v>28.443905180000002</v>
      </c>
      <c r="G28553" s="4">
        <v>3.3479339084480033</v>
      </c>
      <c r="H28553" s="4">
        <v>-4.2586893786591667E-2</v>
      </c>
      <c r="I28553" s="4">
        <v>8.6660175991995329E-4</v>
      </c>
      <c r="J28553" s="13">
        <v>-7.0509310178274403</v>
      </c>
      <c r="K28553" s="4">
        <v>-4.6096655970166087E-2</v>
      </c>
      <c r="L28553" s="7">
        <v>91255198.609999999</v>
      </c>
      <c r="M28553" s="7">
        <v>94346957.524557456</v>
      </c>
      <c r="N28553" s="12">
        <v>0.96722990337284898</v>
      </c>
      <c r="O28553" s="4">
        <v>-6.5374062919466189E-11</v>
      </c>
      <c r="P28553" s="7">
        <v>2595654216.4449081</v>
      </c>
      <c r="Q28553" s="7">
        <v>2683595913.8499999</v>
      </c>
      <c r="R28553" t="s">
        <v>37</v>
      </c>
    </row>
    <row r="28554" spans="1:18" x14ac:dyDescent="0.25">
      <c r="A28554" s="1">
        <v>44392</v>
      </c>
      <c r="B28554" s="7">
        <v>44392</v>
      </c>
      <c r="C28554" s="4">
        <v>28.4452164</v>
      </c>
      <c r="D28554" s="4">
        <v>28.842117120000001</v>
      </c>
      <c r="E28554" s="4">
        <v>25.718209290000001</v>
      </c>
      <c r="F28554" s="4">
        <v>25.886429830000001</v>
      </c>
      <c r="G28554" s="4">
        <v>3.2537188866108142</v>
      </c>
      <c r="H28554" s="4">
        <v>-8.9912947389455489E-2</v>
      </c>
      <c r="I28554" s="4">
        <v>8.1453222474122354E-4</v>
      </c>
      <c r="J28554" s="13">
        <v>-7.1128965668727293</v>
      </c>
      <c r="K28554" s="4">
        <v>-6.0084732788379447E-2</v>
      </c>
      <c r="L28554" s="7">
        <v>106870542.93000001</v>
      </c>
      <c r="M28554" s="7">
        <v>94346957.507426977</v>
      </c>
      <c r="N28554" s="12">
        <v>1.1327396850246831</v>
      </c>
      <c r="O28554" s="4">
        <v>-1.8156896275236805E-10</v>
      </c>
      <c r="P28554" s="7">
        <v>2766496810.451448</v>
      </c>
      <c r="Q28554" s="7">
        <v>2442305895.1900001</v>
      </c>
      <c r="R28554" t="s">
        <v>37</v>
      </c>
    </row>
    <row r="28555" spans="1:18" x14ac:dyDescent="0.25">
      <c r="A28555" s="1">
        <v>44393</v>
      </c>
      <c r="B28555" s="7">
        <v>44393</v>
      </c>
      <c r="C28555" s="4">
        <v>25.938199470000001</v>
      </c>
      <c r="D28555" s="4">
        <v>27.08851138</v>
      </c>
      <c r="E28555" s="4">
        <v>23.326628100000001</v>
      </c>
      <c r="F28555" s="4">
        <v>25.515694629999999</v>
      </c>
      <c r="G28555" s="4">
        <v>3.239293738523175</v>
      </c>
      <c r="H28555" s="4">
        <v>-1.432160411592772E-2</v>
      </c>
      <c r="I28555" s="4">
        <v>8.120447274524861E-4</v>
      </c>
      <c r="J28555" s="13">
        <v>-7.1159551362500482</v>
      </c>
      <c r="K28555" s="4">
        <v>-3.0538967190987679E-3</v>
      </c>
      <c r="L28555" s="7">
        <v>207634528.09</v>
      </c>
      <c r="M28555" s="7">
        <v>94346957.524706826</v>
      </c>
      <c r="N28555" s="12">
        <v>2.2007548895853515</v>
      </c>
      <c r="O28555" s="4">
        <v>1.8315215363486929E-10</v>
      </c>
      <c r="P28555" s="7">
        <v>5297939213.3885965</v>
      </c>
      <c r="Q28555" s="7">
        <v>2407328157.4699998</v>
      </c>
      <c r="R28555" t="s">
        <v>37</v>
      </c>
    </row>
    <row r="28556" spans="1:18" x14ac:dyDescent="0.25">
      <c r="A28556" s="1">
        <v>44395</v>
      </c>
      <c r="B28556" s="7">
        <v>44395</v>
      </c>
      <c r="C28556" s="4">
        <v>26.371245349999999</v>
      </c>
      <c r="D28556" s="4">
        <v>27.189508629999999</v>
      </c>
      <c r="E28556" s="4">
        <v>25.903294880000001</v>
      </c>
      <c r="F28556" s="4">
        <v>26.054616639999999</v>
      </c>
      <c r="G28556" s="4">
        <v>3.2601949747622405</v>
      </c>
      <c r="H28556" s="4">
        <v>2.1121196887439013E-2</v>
      </c>
      <c r="I28556" s="4">
        <v>8.1940976238549089E-4</v>
      </c>
      <c r="J28556" s="13">
        <v>-7.1069262788567062</v>
      </c>
      <c r="K28556" s="4">
        <v>9.0697404761312644E-3</v>
      </c>
      <c r="L28556" s="7">
        <v>44959330.509999998</v>
      </c>
      <c r="M28556" s="7">
        <v>94346957.530978277</v>
      </c>
      <c r="N28556" s="12">
        <v>0.47653185313620594</v>
      </c>
      <c r="O28556" s="4">
        <v>6.6472219944266308E-11</v>
      </c>
      <c r="P28556" s="7">
        <v>1171398120.8291056</v>
      </c>
      <c r="Q28556" s="7">
        <v>2458173809.6199999</v>
      </c>
      <c r="R28556" t="s">
        <v>37</v>
      </c>
    </row>
    <row r="28557" spans="1:18" x14ac:dyDescent="0.25">
      <c r="A28557" s="1">
        <v>44397</v>
      </c>
      <c r="B28557" s="7">
        <v>44397</v>
      </c>
      <c r="C28557" s="4">
        <v>24.908852799999998</v>
      </c>
      <c r="D28557" s="4">
        <v>26.386091539999999</v>
      </c>
      <c r="E28557" s="4">
        <v>23.6590974</v>
      </c>
      <c r="F28557" s="4">
        <v>25.818055399999999</v>
      </c>
      <c r="G28557" s="4">
        <v>3.2510740688719744</v>
      </c>
      <c r="H28557" s="4">
        <v>-9.0794366030633854E-3</v>
      </c>
      <c r="I28557" s="4">
        <v>8.6616413118962676E-4</v>
      </c>
      <c r="J28557" s="13">
        <v>-7.0514361394273939</v>
      </c>
      <c r="K28557" s="4">
        <v>5.7058593820048117E-2</v>
      </c>
      <c r="L28557" s="7">
        <v>159354049.16999999</v>
      </c>
      <c r="M28557" s="7">
        <v>94346957.517180011</v>
      </c>
      <c r="N28557" s="12">
        <v>1.689021600309502</v>
      </c>
      <c r="O28557" s="4">
        <v>-1.4625025554974187E-10</v>
      </c>
      <c r="P28557" s="7">
        <v>4114211669.6853833</v>
      </c>
      <c r="Q28557" s="7">
        <v>2435854976</v>
      </c>
      <c r="R28557" t="s">
        <v>37</v>
      </c>
    </row>
    <row r="28558" spans="1:18" x14ac:dyDescent="0.25">
      <c r="A28558" s="1">
        <v>44398</v>
      </c>
      <c r="B28558" s="7">
        <v>44398</v>
      </c>
      <c r="C28558" s="4">
        <v>25.804639259999998</v>
      </c>
      <c r="D28558" s="4">
        <v>28.913080019999999</v>
      </c>
      <c r="E28558" s="4">
        <v>25.395593309999999</v>
      </c>
      <c r="F28558" s="4">
        <v>28.131201489999999</v>
      </c>
      <c r="G28558" s="4">
        <v>3.3368793336408227</v>
      </c>
      <c r="H28558" s="4">
        <v>8.9594125280248654E-2</v>
      </c>
      <c r="I28558" s="4">
        <v>8.7606957778306189E-4</v>
      </c>
      <c r="J28558" s="13">
        <v>-7.0400650434890224</v>
      </c>
      <c r="K28558" s="4">
        <v>1.1435992598574326E-2</v>
      </c>
      <c r="L28558" s="7">
        <v>195837215.19</v>
      </c>
      <c r="M28558" s="7">
        <v>94346957.539423615</v>
      </c>
      <c r="N28558" s="12">
        <v>2.0757130944913396</v>
      </c>
      <c r="O28558" s="4">
        <v>2.3576387251212957E-10</v>
      </c>
      <c r="P28558" s="7">
        <v>5509136159.7503786</v>
      </c>
      <c r="Q28558" s="7">
        <v>2654093272.5100002</v>
      </c>
      <c r="R28558" t="s">
        <v>37</v>
      </c>
    </row>
    <row r="28559" spans="1:18" x14ac:dyDescent="0.25">
      <c r="A28559" s="1">
        <v>44399</v>
      </c>
      <c r="B28559" s="7">
        <v>44399</v>
      </c>
      <c r="C28559" s="4">
        <v>28.140025659999999</v>
      </c>
      <c r="D28559" s="4">
        <v>29.127797340000001</v>
      </c>
      <c r="E28559" s="4">
        <v>27.493269730000002</v>
      </c>
      <c r="F28559" s="4">
        <v>28.77981454</v>
      </c>
      <c r="G28559" s="4">
        <v>3.3596742573800848</v>
      </c>
      <c r="H28559" s="4">
        <v>2.3056713387466538E-2</v>
      </c>
      <c r="I28559" s="4">
        <v>8.9065453041691899E-4</v>
      </c>
      <c r="J28559" s="13">
        <v>-7.0235539380975913</v>
      </c>
      <c r="K28559" s="4">
        <v>1.6648166999206911E-2</v>
      </c>
      <c r="L28559" s="7">
        <v>85234332.340000004</v>
      </c>
      <c r="M28559" s="7">
        <v>94346957.536718026</v>
      </c>
      <c r="N28559" s="12">
        <v>0.90341368249027465</v>
      </c>
      <c r="O28559" s="4">
        <v>-2.867701309472723E-11</v>
      </c>
      <c r="P28559" s="7">
        <v>2453028277.1859245</v>
      </c>
      <c r="Q28559" s="7">
        <v>2715287940.3200002</v>
      </c>
      <c r="R28559" t="s">
        <v>37</v>
      </c>
    </row>
    <row r="28560" spans="1:18" x14ac:dyDescent="0.25">
      <c r="A28560" s="1">
        <v>44400</v>
      </c>
      <c r="B28560" s="7">
        <v>44400</v>
      </c>
      <c r="C28560" s="4">
        <v>28.78170033</v>
      </c>
      <c r="D28560" s="4">
        <v>29.569456219999999</v>
      </c>
      <c r="E28560" s="4">
        <v>28.09907858</v>
      </c>
      <c r="F28560" s="4">
        <v>29.569456219999999</v>
      </c>
      <c r="G28560" s="4">
        <v>3.3867419441112574</v>
      </c>
      <c r="H28560" s="4">
        <v>2.7437344285263034E-2</v>
      </c>
      <c r="I28560" s="4">
        <v>8.8052682750391822E-4</v>
      </c>
      <c r="J28560" s="13">
        <v>-7.0349901620039024</v>
      </c>
      <c r="K28560" s="4">
        <v>-1.1371078871916764E-2</v>
      </c>
      <c r="L28560" s="7">
        <v>69483534.519999996</v>
      </c>
      <c r="M28560" s="7">
        <v>94346957.524131298</v>
      </c>
      <c r="N28560" s="12">
        <v>0.73646820568885929</v>
      </c>
      <c r="O28560" s="4">
        <v>-1.3340894149641147E-10</v>
      </c>
      <c r="P28560" s="7">
        <v>2054590331.9999986</v>
      </c>
      <c r="Q28560" s="7">
        <v>2789788230</v>
      </c>
      <c r="R28560" t="s">
        <v>37</v>
      </c>
    </row>
    <row r="28561" spans="1:18" x14ac:dyDescent="0.25">
      <c r="A28561" s="1">
        <v>44401</v>
      </c>
      <c r="B28561" s="7">
        <v>44401</v>
      </c>
      <c r="C28561" s="4">
        <v>29.57318545</v>
      </c>
      <c r="D28561" s="4">
        <v>30.475391420000001</v>
      </c>
      <c r="E28561" s="4">
        <v>29.311158160000002</v>
      </c>
      <c r="F28561" s="4">
        <v>30.24984675</v>
      </c>
      <c r="G28561" s="4">
        <v>3.4094911183483152</v>
      </c>
      <c r="H28561" s="4">
        <v>2.3009910122723264E-2</v>
      </c>
      <c r="I28561" s="4">
        <v>8.8211400355672678E-4</v>
      </c>
      <c r="J28561" s="13">
        <v>-7.0331892545770351</v>
      </c>
      <c r="K28561" s="4">
        <v>1.8025300345564951E-3</v>
      </c>
      <c r="L28561" s="7">
        <v>57676006.399999999</v>
      </c>
      <c r="M28561" s="7">
        <v>94346957.534917101</v>
      </c>
      <c r="N28561" s="12">
        <v>0.61131813793417278</v>
      </c>
      <c r="O28561" s="4">
        <v>1.1432062550671744E-10</v>
      </c>
      <c r="P28561" s="7">
        <v>1744690354.7520192</v>
      </c>
      <c r="Q28561" s="7">
        <v>2853981006.7600002</v>
      </c>
      <c r="R28561" t="s">
        <v>37</v>
      </c>
    </row>
    <row r="28562" spans="1:18" x14ac:dyDescent="0.25">
      <c r="A28562" s="1">
        <v>44402</v>
      </c>
      <c r="B28562" s="7">
        <v>44402</v>
      </c>
      <c r="C28562" s="4">
        <v>30.236838890000001</v>
      </c>
      <c r="D28562" s="4">
        <v>30.530640559999998</v>
      </c>
      <c r="E28562" s="4">
        <v>28.976974810000002</v>
      </c>
      <c r="F28562" s="4">
        <v>30.431205309999999</v>
      </c>
      <c r="G28562" s="4">
        <v>3.415468572391624</v>
      </c>
      <c r="H28562" s="4">
        <v>5.9953546706810875E-3</v>
      </c>
      <c r="I28562" s="4">
        <v>8.6084991100009449E-4</v>
      </c>
      <c r="J28562" s="13">
        <v>-7.0575903881278768</v>
      </c>
      <c r="K28562" s="4">
        <v>-2.4105832659831298E-2</v>
      </c>
      <c r="L28562" s="7">
        <v>69161549.069999993</v>
      </c>
      <c r="M28562" s="7">
        <v>94346957.538238898</v>
      </c>
      <c r="N28562" s="12">
        <v>0.73305542515209099</v>
      </c>
      <c r="O28562" s="4">
        <v>3.5208307108637131E-11</v>
      </c>
      <c r="P28562" s="7">
        <v>2104669299.3068092</v>
      </c>
      <c r="Q28562" s="7">
        <v>2871091635.2199998</v>
      </c>
      <c r="R28562" t="s">
        <v>37</v>
      </c>
    </row>
    <row r="28563" spans="1:18" x14ac:dyDescent="0.25">
      <c r="A28563" s="1">
        <v>44403</v>
      </c>
      <c r="B28563" s="7">
        <v>44403</v>
      </c>
      <c r="C28563" s="4">
        <v>30.47532661</v>
      </c>
      <c r="D28563" s="4">
        <v>33.331589389999998</v>
      </c>
      <c r="E28563" s="4">
        <v>29.588923099999999</v>
      </c>
      <c r="F28563" s="4">
        <v>29.806564160000001</v>
      </c>
      <c r="G28563" s="4">
        <v>3.3947286430801449</v>
      </c>
      <c r="H28563" s="4">
        <v>-2.0526336161740374E-2</v>
      </c>
      <c r="I28563" s="4">
        <v>7.9830030307071127E-4</v>
      </c>
      <c r="J28563" s="13">
        <v>-7.1330257116674582</v>
      </c>
      <c r="K28563" s="4">
        <v>-7.2660294355744393E-2</v>
      </c>
      <c r="L28563" s="7">
        <v>187201697.47</v>
      </c>
      <c r="M28563" s="7">
        <v>94346957.538094178</v>
      </c>
      <c r="N28563" s="12">
        <v>1.9841837230884118</v>
      </c>
      <c r="O28563" s="4">
        <v>-1.5339135600211939E-12</v>
      </c>
      <c r="P28563" s="7">
        <v>5579839406.5004644</v>
      </c>
      <c r="Q28563" s="7">
        <v>2812158643.1599998</v>
      </c>
      <c r="R28563" t="s">
        <v>37</v>
      </c>
    </row>
    <row r="28564" spans="1:18" x14ac:dyDescent="0.25">
      <c r="A28564" s="1">
        <v>44404</v>
      </c>
      <c r="B28564" s="7">
        <v>44404</v>
      </c>
      <c r="C28564" s="4">
        <v>29.761992830000001</v>
      </c>
      <c r="D28564" s="4">
        <v>31.151659519999999</v>
      </c>
      <c r="E28564" s="4">
        <v>28.665885190000001</v>
      </c>
      <c r="F28564" s="4">
        <v>31.151659519999999</v>
      </c>
      <c r="G28564" s="4">
        <v>3.4388675189347784</v>
      </c>
      <c r="H28564" s="4">
        <v>4.5127487783549969E-2</v>
      </c>
      <c r="I28564" s="4">
        <v>7.9051199464798207E-4</v>
      </c>
      <c r="J28564" s="13">
        <v>-7.1428297279346307</v>
      </c>
      <c r="K28564" s="4">
        <v>-9.7561135737653983E-3</v>
      </c>
      <c r="L28564" s="7">
        <v>150010360.81999999</v>
      </c>
      <c r="M28564" s="7">
        <v>94346957.516438603</v>
      </c>
      <c r="N28564" s="12">
        <v>1.5899862037825951</v>
      </c>
      <c r="O28564" s="4">
        <v>-2.2953124304206961E-10</v>
      </c>
      <c r="P28564" s="7">
        <v>4673071684.7369881</v>
      </c>
      <c r="Q28564" s="7">
        <v>2939064297.3000002</v>
      </c>
      <c r="R28564" t="s">
        <v>37</v>
      </c>
    </row>
    <row r="28565" spans="1:18" x14ac:dyDescent="0.25">
      <c r="A28565" s="1">
        <v>44405</v>
      </c>
      <c r="B28565" s="7">
        <v>44405</v>
      </c>
      <c r="C28565" s="4">
        <v>31.195467879999999</v>
      </c>
      <c r="D28565" s="4">
        <v>32.269071070000003</v>
      </c>
      <c r="E28565" s="4">
        <v>30.730735379999999</v>
      </c>
      <c r="F28565" s="4">
        <v>31.925183440000001</v>
      </c>
      <c r="G28565" s="4">
        <v>3.4633951478692055</v>
      </c>
      <c r="H28565" s="4">
        <v>2.4830905701938102E-2</v>
      </c>
      <c r="I28565" s="4">
        <v>7.98211273572406E-4</v>
      </c>
      <c r="J28565" s="13">
        <v>-7.1331372417054482</v>
      </c>
      <c r="K28565" s="4">
        <v>9.7396105012327473E-3</v>
      </c>
      <c r="L28565" s="7">
        <v>92454209.959999993</v>
      </c>
      <c r="M28565" s="7">
        <v>94346957.538421586</v>
      </c>
      <c r="N28565" s="12">
        <v>0.97993843545351422</v>
      </c>
      <c r="O28565" s="4">
        <v>2.3300150140906364E-10</v>
      </c>
      <c r="P28565" s="7">
        <v>2951617612.7732749</v>
      </c>
      <c r="Q28565" s="7">
        <v>3012043926.4200001</v>
      </c>
      <c r="R28565" t="s">
        <v>37</v>
      </c>
    </row>
    <row r="28566" spans="1:18" x14ac:dyDescent="0.25">
      <c r="A28566" s="1">
        <v>44407</v>
      </c>
      <c r="B28566" s="7">
        <v>44407</v>
      </c>
      <c r="C28566" s="4">
        <v>32.611052479999998</v>
      </c>
      <c r="D28566" s="4">
        <v>35.036640069999997</v>
      </c>
      <c r="E28566" s="4">
        <v>32.370364309999999</v>
      </c>
      <c r="F28566" s="4">
        <v>35.036640069999997</v>
      </c>
      <c r="G28566" s="4">
        <v>3.5563943730573606</v>
      </c>
      <c r="H28566" s="4">
        <v>9.7460884942059886E-2</v>
      </c>
      <c r="I28566" s="4">
        <v>8.2955334950586426E-4</v>
      </c>
      <c r="J28566" s="13">
        <v>-7.0946231351446922</v>
      </c>
      <c r="K28566" s="4">
        <v>3.9265388714928011E-2</v>
      </c>
      <c r="L28566" s="7">
        <v>105232106.56999999</v>
      </c>
      <c r="M28566" s="7">
        <v>94346957.516066417</v>
      </c>
      <c r="N28566" s="12">
        <v>1.115373609711579</v>
      </c>
      <c r="O28566" s="4">
        <v>-2.3694636945491554E-10</v>
      </c>
      <c r="P28566" s="7">
        <v>3686979441.7009716</v>
      </c>
      <c r="Q28566" s="7">
        <v>3305600392.1900001</v>
      </c>
      <c r="R28566" t="s">
        <v>37</v>
      </c>
    </row>
    <row r="28567" spans="1:18" x14ac:dyDescent="0.25">
      <c r="A28567" s="1">
        <v>44408</v>
      </c>
      <c r="B28567" s="7">
        <v>44408</v>
      </c>
      <c r="C28567" s="4">
        <v>35.008387589999998</v>
      </c>
      <c r="D28567" s="4">
        <v>35.62299909</v>
      </c>
      <c r="E28567" s="4">
        <v>33.925199739999996</v>
      </c>
      <c r="F28567" s="4">
        <v>35.305974550000002</v>
      </c>
      <c r="G28567" s="4">
        <v>3.5640522003261812</v>
      </c>
      <c r="H28567" s="4">
        <v>7.6872234170256969E-3</v>
      </c>
      <c r="I28567" s="4">
        <v>8.4816721721587575E-4</v>
      </c>
      <c r="J28567" s="13">
        <v>-7.0724327514987246</v>
      </c>
      <c r="K28567" s="4">
        <v>2.2438421496458444E-2</v>
      </c>
      <c r="L28567" s="7">
        <v>54489058.380000003</v>
      </c>
      <c r="M28567" s="7">
        <v>94346957.516854599</v>
      </c>
      <c r="N28567" s="12">
        <v>0.5775391153473689</v>
      </c>
      <c r="O28567" s="4">
        <v>8.3540798870292961E-12</v>
      </c>
      <c r="P28567" s="7">
        <v>1923789308.4177444</v>
      </c>
      <c r="Q28567" s="7">
        <v>3331011280.96</v>
      </c>
      <c r="R28567" t="s">
        <v>37</v>
      </c>
    </row>
    <row r="28568" spans="1:18" x14ac:dyDescent="0.25">
      <c r="A28568" s="1">
        <v>44409</v>
      </c>
      <c r="B28568" s="7">
        <v>44409</v>
      </c>
      <c r="C28568" s="4">
        <v>35.174366880000001</v>
      </c>
      <c r="D28568" s="4">
        <v>36.304642729999998</v>
      </c>
      <c r="E28568" s="4">
        <v>34.408480509999997</v>
      </c>
      <c r="F28568" s="4">
        <v>35.039572530000001</v>
      </c>
      <c r="G28568" s="4">
        <v>3.5564780665074749</v>
      </c>
      <c r="H28568" s="4">
        <v>-7.5455223484264646E-3</v>
      </c>
      <c r="I28568" s="4">
        <v>8.7653942882709619E-4</v>
      </c>
      <c r="J28568" s="13">
        <v>-7.0395288702141867</v>
      </c>
      <c r="K28568" s="4">
        <v>3.345120046534307E-2</v>
      </c>
      <c r="L28568" s="7">
        <v>72439681.540000007</v>
      </c>
      <c r="M28568" s="7">
        <v>94346957.521230921</v>
      </c>
      <c r="N28568" s="12">
        <v>0.76780092801295563</v>
      </c>
      <c r="O28568" s="4">
        <v>4.6385407078329059E-11</v>
      </c>
      <c r="P28568" s="7">
        <v>2538255475.3709326</v>
      </c>
      <c r="Q28568" s="7">
        <v>3305877061.0500002</v>
      </c>
      <c r="R28568" t="s">
        <v>37</v>
      </c>
    </row>
    <row r="28569" spans="1:18" x14ac:dyDescent="0.25">
      <c r="A28569" s="1">
        <v>44410</v>
      </c>
      <c r="B28569" s="7">
        <v>44410</v>
      </c>
      <c r="C28569" s="4">
        <v>34.944006029999997</v>
      </c>
      <c r="D28569" s="4">
        <v>36.939976199999997</v>
      </c>
      <c r="E28569" s="4">
        <v>34.425964020000002</v>
      </c>
      <c r="F28569" s="4">
        <v>35.627611340000001</v>
      </c>
      <c r="G28569" s="4">
        <v>3.5731209366743744</v>
      </c>
      <c r="H28569" s="4">
        <v>1.6782134242549231E-2</v>
      </c>
      <c r="I28569" s="4">
        <v>9.0882253847946945E-4</v>
      </c>
      <c r="J28569" s="13">
        <v>-7.0033607100414077</v>
      </c>
      <c r="K28569" s="4">
        <v>3.683018537519929E-2</v>
      </c>
      <c r="L28569" s="7">
        <v>76257005.25</v>
      </c>
      <c r="M28569" s="7">
        <v>94346957.512588605</v>
      </c>
      <c r="N28569" s="12">
        <v>0.80826141362136783</v>
      </c>
      <c r="O28569" s="4">
        <v>-9.1601426178668306E-11</v>
      </c>
      <c r="P28569" s="7">
        <v>2716854944.9993396</v>
      </c>
      <c r="Q28569" s="7">
        <v>3361356733.3699999</v>
      </c>
      <c r="R28569" t="s">
        <v>37</v>
      </c>
    </row>
    <row r="28570" spans="1:18" x14ac:dyDescent="0.25">
      <c r="A28570" s="1">
        <v>44411</v>
      </c>
      <c r="B28570" s="7">
        <v>44411</v>
      </c>
      <c r="C28570" s="4">
        <v>37.890903229999999</v>
      </c>
      <c r="D28570" s="4">
        <v>38.644271009999997</v>
      </c>
      <c r="E28570" s="4">
        <v>35.499290190000004</v>
      </c>
      <c r="F28570" s="4">
        <v>35.914456620000003</v>
      </c>
      <c r="G28570" s="4">
        <v>3.5811399058007285</v>
      </c>
      <c r="H28570" s="4">
        <v>8.0512071736325783E-3</v>
      </c>
      <c r="I28570" s="4">
        <v>9.4132764079800574E-4</v>
      </c>
      <c r="J28570" s="13">
        <v>-6.9682192953484368</v>
      </c>
      <c r="K28570" s="4">
        <v>3.5766170998487612E-2</v>
      </c>
      <c r="L28570" s="7">
        <v>105734296.58</v>
      </c>
      <c r="M28570" s="7">
        <v>94346957.514959604</v>
      </c>
      <c r="N28570" s="12">
        <v>1.1206964099847609</v>
      </c>
      <c r="O28570" s="4">
        <v>2.5130627694514793E-11</v>
      </c>
      <c r="P28570" s="7">
        <v>3797389807.7686248</v>
      </c>
      <c r="Q28570" s="7">
        <v>3388419712.9000001</v>
      </c>
      <c r="R28570" t="s">
        <v>37</v>
      </c>
    </row>
    <row r="28571" spans="1:18" x14ac:dyDescent="0.25">
      <c r="A28571" s="1">
        <v>44413</v>
      </c>
      <c r="B28571" s="7">
        <v>44413</v>
      </c>
      <c r="C28571" s="4">
        <v>37.821938240000001</v>
      </c>
      <c r="D28571" s="4">
        <v>39.96106794</v>
      </c>
      <c r="E28571" s="4">
        <v>35.819622989999999</v>
      </c>
      <c r="F28571" s="4">
        <v>39.914834939999999</v>
      </c>
      <c r="G28571" s="4">
        <v>3.6867480578017258</v>
      </c>
      <c r="H28571" s="4">
        <v>0.11138629667509072</v>
      </c>
      <c r="I28571" s="4">
        <v>9.7663983855142086E-4</v>
      </c>
      <c r="J28571" s="13">
        <v>-6.9313926140585309</v>
      </c>
      <c r="K28571" s="4">
        <v>3.7513184807236061E-2</v>
      </c>
      <c r="L28571" s="7">
        <v>70787946.810000002</v>
      </c>
      <c r="M28571" s="7">
        <v>94346957.514438376</v>
      </c>
      <c r="N28571" s="12">
        <v>0.75029390109550675</v>
      </c>
      <c r="O28571" s="4">
        <v>-5.5245842698949942E-12</v>
      </c>
      <c r="P28571" s="7">
        <v>2825489212.6626496</v>
      </c>
      <c r="Q28571" s="7">
        <v>3765843236.2800002</v>
      </c>
      <c r="R28571" t="s">
        <v>37</v>
      </c>
    </row>
    <row r="28572" spans="1:18" x14ac:dyDescent="0.25">
      <c r="A28572" s="1">
        <v>44414</v>
      </c>
      <c r="B28572" s="7">
        <v>44414</v>
      </c>
      <c r="C28572" s="4">
        <v>39.930827579999999</v>
      </c>
      <c r="D28572" s="4">
        <v>41.832079970000002</v>
      </c>
      <c r="E28572" s="4">
        <v>39.421815500000001</v>
      </c>
      <c r="F28572" s="4">
        <v>41.188630619999998</v>
      </c>
      <c r="G28572" s="4">
        <v>3.7181622624474229</v>
      </c>
      <c r="H28572" s="4">
        <v>3.1912838470076844E-2</v>
      </c>
      <c r="I28572" s="4">
        <v>9.6198034899342864E-4</v>
      </c>
      <c r="J28572" s="13">
        <v>-6.946516534748965</v>
      </c>
      <c r="K28572" s="4">
        <v>-1.5010128585104185E-2</v>
      </c>
      <c r="L28572" s="7">
        <v>87513700.200000003</v>
      </c>
      <c r="M28572" s="7">
        <v>94346957.526018381</v>
      </c>
      <c r="N28572" s="12">
        <v>0.92757310351916811</v>
      </c>
      <c r="O28572" s="4">
        <v>1.2273851317730029E-10</v>
      </c>
      <c r="P28572" s="7">
        <v>3604569471.7272201</v>
      </c>
      <c r="Q28572" s="7">
        <v>3886021983.6599998</v>
      </c>
      <c r="R28572" t="s">
        <v>37</v>
      </c>
    </row>
    <row r="28573" spans="1:18" x14ac:dyDescent="0.25">
      <c r="A28573" s="1">
        <v>44416</v>
      </c>
      <c r="B28573" s="7">
        <v>44416</v>
      </c>
      <c r="C28573" s="4">
        <v>44.909041049999999</v>
      </c>
      <c r="D28573" s="4">
        <v>45.953508890000002</v>
      </c>
      <c r="E28573" s="4">
        <v>42.591499949999999</v>
      </c>
      <c r="F28573" s="4">
        <v>43.567040349999999</v>
      </c>
      <c r="G28573" s="4">
        <v>3.7743009092014872</v>
      </c>
      <c r="H28573" s="4">
        <v>5.7744326388095915E-2</v>
      </c>
      <c r="I28573" s="4">
        <v>9.9472403518208077E-4</v>
      </c>
      <c r="J28573" s="13">
        <v>-6.9130452108505409</v>
      </c>
      <c r="K28573" s="4">
        <v>3.4037791128388013E-2</v>
      </c>
      <c r="L28573" s="7">
        <v>91764953.760000005</v>
      </c>
      <c r="M28573" s="7">
        <v>94346957.527492464</v>
      </c>
      <c r="N28573" s="12">
        <v>0.97263288785184121</v>
      </c>
      <c r="O28573" s="4">
        <v>1.5624059414249505E-11</v>
      </c>
      <c r="P28573" s="7">
        <v>3997927443.1778045</v>
      </c>
      <c r="Q28573" s="7">
        <v>4110417705.5</v>
      </c>
      <c r="R28573" t="s">
        <v>37</v>
      </c>
    </row>
    <row r="28574" spans="1:18" x14ac:dyDescent="0.25">
      <c r="A28574" s="1">
        <v>44417</v>
      </c>
      <c r="B28574" s="7">
        <v>44417</v>
      </c>
      <c r="C28574" s="4">
        <v>43.588231589999999</v>
      </c>
      <c r="D28574" s="4">
        <v>49.457370939999997</v>
      </c>
      <c r="E28574" s="4">
        <v>41.870725659999998</v>
      </c>
      <c r="F28574" s="4">
        <v>48.892232589999999</v>
      </c>
      <c r="G28574" s="4">
        <v>3.8896185411236956</v>
      </c>
      <c r="H28574" s="4">
        <v>0.12222983698730869</v>
      </c>
      <c r="I28574" s="4">
        <v>1.0544982229034384E-3</v>
      </c>
      <c r="J28574" s="13">
        <v>-6.8546902432972789</v>
      </c>
      <c r="K28574" s="4">
        <v>6.009122692045555E-2</v>
      </c>
      <c r="L28574" s="7">
        <v>194827185.19999999</v>
      </c>
      <c r="M28574" s="7">
        <v>94346957.528248966</v>
      </c>
      <c r="N28574" s="12">
        <v>2.0650076091925449</v>
      </c>
      <c r="O28574" s="4">
        <v>8.01829938468143E-12</v>
      </c>
      <c r="P28574" s="7">
        <v>9525536053.6534042</v>
      </c>
      <c r="Q28574" s="7">
        <v>4612833391.6300001</v>
      </c>
      <c r="R28574" t="s">
        <v>37</v>
      </c>
    </row>
    <row r="28575" spans="1:18" x14ac:dyDescent="0.25">
      <c r="A28575" s="1">
        <v>44418</v>
      </c>
      <c r="B28575" s="7">
        <v>44418</v>
      </c>
      <c r="C28575" s="4">
        <v>48.821595459999998</v>
      </c>
      <c r="D28575" s="4">
        <v>50.222181229999997</v>
      </c>
      <c r="E28575" s="4">
        <v>47.511987619999999</v>
      </c>
      <c r="F28575" s="4">
        <v>48.916696590000001</v>
      </c>
      <c r="G28575" s="4">
        <v>3.8901187817605223</v>
      </c>
      <c r="H28575" s="4">
        <v>5.0036577803987364E-4</v>
      </c>
      <c r="I28575" s="4">
        <v>1.0730868392813235E-3</v>
      </c>
      <c r="J28575" s="13">
        <v>-6.83721588731167</v>
      </c>
      <c r="K28575" s="4">
        <v>1.7627925750982765E-2</v>
      </c>
      <c r="L28575" s="7">
        <v>142630627.97</v>
      </c>
      <c r="M28575" s="7">
        <v>94346957.520706117</v>
      </c>
      <c r="N28575" s="12">
        <v>1.5117671170127258</v>
      </c>
      <c r="O28575" s="4">
        <v>-7.994797908324373E-11</v>
      </c>
      <c r="P28575" s="7">
        <v>6977019152.849658</v>
      </c>
      <c r="Q28575" s="7">
        <v>4615141495.2299995</v>
      </c>
      <c r="R28575" t="s">
        <v>37</v>
      </c>
    </row>
    <row r="28576" spans="1:18" x14ac:dyDescent="0.25">
      <c r="A28576" s="1">
        <v>44420</v>
      </c>
      <c r="B28576" s="7">
        <v>44420</v>
      </c>
      <c r="C28576" s="4">
        <v>50.510883700000001</v>
      </c>
      <c r="D28576" s="4">
        <v>51.943384880000004</v>
      </c>
      <c r="E28576" s="4">
        <v>47.621632859999998</v>
      </c>
      <c r="F28576" s="4">
        <v>49.201143850000001</v>
      </c>
      <c r="G28576" s="4">
        <v>3.8959168722117488</v>
      </c>
      <c r="H28576" s="4">
        <v>5.8149319113701076E-3</v>
      </c>
      <c r="I28576" s="4">
        <v>1.1074282973280762E-3</v>
      </c>
      <c r="J28576" s="13">
        <v>-6.805714800959783</v>
      </c>
      <c r="K28576" s="4">
        <v>3.2002496712896143E-2</v>
      </c>
      <c r="L28576" s="7">
        <v>129623607.54000001</v>
      </c>
      <c r="M28576" s="7">
        <v>94346957.525460064</v>
      </c>
      <c r="N28576" s="12">
        <v>1.3739034192493207</v>
      </c>
      <c r="O28576" s="4">
        <v>5.0387923287852361E-11</v>
      </c>
      <c r="P28576" s="7">
        <v>6377629760.9314852</v>
      </c>
      <c r="Q28576" s="7">
        <v>4641978229.0200005</v>
      </c>
      <c r="R28576" t="s">
        <v>37</v>
      </c>
    </row>
    <row r="28577" spans="1:18" x14ac:dyDescent="0.25">
      <c r="A28577" s="1">
        <v>44421</v>
      </c>
      <c r="B28577" s="7">
        <v>44421</v>
      </c>
      <c r="C28577" s="4">
        <v>49.192821760000001</v>
      </c>
      <c r="D28577" s="4">
        <v>54.108117929999999</v>
      </c>
      <c r="E28577" s="4">
        <v>48.160406819999999</v>
      </c>
      <c r="F28577" s="4">
        <v>50.587554470000001</v>
      </c>
      <c r="G28577" s="4">
        <v>3.9237055869496129</v>
      </c>
      <c r="H28577" s="4">
        <v>2.8178422522589369E-2</v>
      </c>
      <c r="I28577" s="4">
        <v>1.0584649323793613E-3</v>
      </c>
      <c r="J28577" s="13">
        <v>-6.8509355974805572</v>
      </c>
      <c r="K28577" s="4">
        <v>-4.4213575783506869E-2</v>
      </c>
      <c r="L28577" s="7">
        <v>584539036.91999996</v>
      </c>
      <c r="M28577" s="7">
        <v>94346957.51798813</v>
      </c>
      <c r="N28577" s="12">
        <v>6.1956320828740248</v>
      </c>
      <c r="O28577" s="4">
        <v>-7.9196342488291349E-11</v>
      </c>
      <c r="P28577" s="7">
        <v>29570400370.031837</v>
      </c>
      <c r="Q28577" s="7">
        <v>4772781852.5200005</v>
      </c>
      <c r="R28577" t="s">
        <v>37</v>
      </c>
    </row>
    <row r="28578" spans="1:18" x14ac:dyDescent="0.25">
      <c r="A28578" s="1">
        <v>44422</v>
      </c>
      <c r="B28578" s="7">
        <v>44422</v>
      </c>
      <c r="C28578" s="4">
        <v>50.641253949999999</v>
      </c>
      <c r="D28578" s="4">
        <v>50.668478729999997</v>
      </c>
      <c r="E28578" s="4">
        <v>46.827412070000001</v>
      </c>
      <c r="F28578" s="4">
        <v>50.197826480000003</v>
      </c>
      <c r="G28578" s="4">
        <v>3.9159717285491769</v>
      </c>
      <c r="H28578" s="4">
        <v>-7.7040290657086046E-3</v>
      </c>
      <c r="I28578" s="4">
        <v>1.0658403803990894E-3</v>
      </c>
      <c r="J28578" s="13">
        <v>-6.8439917014116372</v>
      </c>
      <c r="K28578" s="4">
        <v>6.9680608153437412E-3</v>
      </c>
      <c r="L28578" s="7">
        <v>466994024.29000002</v>
      </c>
      <c r="M28578" s="7">
        <v>94346957.524683639</v>
      </c>
      <c r="N28578" s="12">
        <v>4.9497518154501394</v>
      </c>
      <c r="O28578" s="4">
        <v>7.0966877290479854E-11</v>
      </c>
      <c r="P28578" s="7">
        <v>23442084998.506329</v>
      </c>
      <c r="Q28578" s="7">
        <v>4736012202.7399998</v>
      </c>
      <c r="R28578" t="s">
        <v>37</v>
      </c>
    </row>
    <row r="28579" spans="1:18" x14ac:dyDescent="0.25">
      <c r="A28579" s="1">
        <v>44423</v>
      </c>
      <c r="B28579" s="7">
        <v>44423</v>
      </c>
      <c r="C28579" s="4">
        <v>50.184981200000003</v>
      </c>
      <c r="D28579" s="4">
        <v>51.94415703</v>
      </c>
      <c r="E28579" s="4">
        <v>47.501655640000003</v>
      </c>
      <c r="F28579" s="4">
        <v>51.474111610000001</v>
      </c>
      <c r="G28579" s="4">
        <v>3.9410789940956636</v>
      </c>
      <c r="H28579" s="4">
        <v>2.5425107409949313E-2</v>
      </c>
      <c r="I28579" s="4">
        <v>1.0940996586531354E-3</v>
      </c>
      <c r="J28579" s="13">
        <v>-6.8178234834703044</v>
      </c>
      <c r="K28579" s="4">
        <v>2.6513611957040589E-2</v>
      </c>
      <c r="L28579" s="7">
        <v>200505587.84999999</v>
      </c>
      <c r="M28579" s="7">
        <v>94346957.529744521</v>
      </c>
      <c r="N28579" s="12">
        <v>2.1251939977692138</v>
      </c>
      <c r="O28579" s="4">
        <v>5.3641172000087235E-11</v>
      </c>
      <c r="P28579" s="7">
        <v>10320847007.419559</v>
      </c>
      <c r="Q28579" s="7">
        <v>4856425821.9499998</v>
      </c>
      <c r="R28579" t="s">
        <v>37</v>
      </c>
    </row>
    <row r="28580" spans="1:18" x14ac:dyDescent="0.25">
      <c r="A28580" s="1">
        <v>44424</v>
      </c>
      <c r="B28580" s="7">
        <v>44424</v>
      </c>
      <c r="C28580" s="4">
        <v>51.465267420000004</v>
      </c>
      <c r="D28580" s="4">
        <v>53.440710250000002</v>
      </c>
      <c r="E28580" s="4">
        <v>45.022566660000003</v>
      </c>
      <c r="F28580" s="4">
        <v>47.234963129999997</v>
      </c>
      <c r="G28580" s="4">
        <v>3.8551343626555341</v>
      </c>
      <c r="H28580" s="4">
        <v>-8.2354961502171017E-2</v>
      </c>
      <c r="I28580" s="4">
        <v>1.0267469373050177E-3</v>
      </c>
      <c r="J28580" s="13">
        <v>-6.8813597880343993</v>
      </c>
      <c r="K28580" s="4">
        <v>-6.1559950974695091E-2</v>
      </c>
      <c r="L28580" s="7">
        <v>591982101.83000004</v>
      </c>
      <c r="M28580" s="7">
        <v>94346957.530693874</v>
      </c>
      <c r="N28580" s="12">
        <v>6.2745224363743857</v>
      </c>
      <c r="O28580" s="4">
        <v>1.006235923782422E-11</v>
      </c>
      <c r="P28580" s="7">
        <v>27962252753.559956</v>
      </c>
      <c r="Q28580" s="7">
        <v>4456475060.3900003</v>
      </c>
      <c r="R28580" t="s">
        <v>37</v>
      </c>
    </row>
    <row r="28581" spans="1:18" x14ac:dyDescent="0.25">
      <c r="A28581" s="1">
        <v>44426</v>
      </c>
      <c r="B28581" s="7">
        <v>44426</v>
      </c>
      <c r="C28581" s="4">
        <v>44.719749290000003</v>
      </c>
      <c r="D28581" s="4">
        <v>48.117601489999998</v>
      </c>
      <c r="E28581" s="4">
        <v>43.710375319999997</v>
      </c>
      <c r="F28581" s="4">
        <v>46.790412310000001</v>
      </c>
      <c r="G28581" s="4">
        <v>3.8456783167649253</v>
      </c>
      <c r="H28581" s="4">
        <v>-9.4114780777218819E-3</v>
      </c>
      <c r="I28581" s="4">
        <v>1.0444011342069361E-3</v>
      </c>
      <c r="J28581" s="13">
        <v>-6.8643116351508668</v>
      </c>
      <c r="K28581" s="4">
        <v>1.7194301984729262E-2</v>
      </c>
      <c r="L28581" s="7">
        <v>291485694.43000001</v>
      </c>
      <c r="M28581" s="7">
        <v>94346957.523743168</v>
      </c>
      <c r="N28581" s="12">
        <v>3.0895081524663399</v>
      </c>
      <c r="O28581" s="4">
        <v>-7.3671758214924344E-11</v>
      </c>
      <c r="P28581" s="7">
        <v>13638735824.846371</v>
      </c>
      <c r="Q28581" s="7">
        <v>4414533042.7299995</v>
      </c>
      <c r="R28581" t="s">
        <v>37</v>
      </c>
    </row>
    <row r="28582" spans="1:18" x14ac:dyDescent="0.25">
      <c r="A28582" s="1">
        <v>44427</v>
      </c>
      <c r="B28582" s="7">
        <v>44427</v>
      </c>
      <c r="C28582" s="4">
        <v>46.652559879999998</v>
      </c>
      <c r="D28582" s="4">
        <v>49.782695279999999</v>
      </c>
      <c r="E28582" s="4">
        <v>44.777081879999997</v>
      </c>
      <c r="F28582" s="4">
        <v>49.747257349999998</v>
      </c>
      <c r="G28582" s="4">
        <v>3.9069553334417462</v>
      </c>
      <c r="H28582" s="4">
        <v>6.319339569846158E-2</v>
      </c>
      <c r="I28582" s="4">
        <v>1.0648509337635842E-3</v>
      </c>
      <c r="J28582" s="13">
        <v>-6.8449204579143288</v>
      </c>
      <c r="K28582" s="4">
        <v>1.9580407265812377E-2</v>
      </c>
      <c r="L28582" s="7">
        <v>238540039.11000001</v>
      </c>
      <c r="M28582" s="7">
        <v>94346957.519056082</v>
      </c>
      <c r="N28582" s="12">
        <v>2.5283278378300644</v>
      </c>
      <c r="O28582" s="4">
        <v>-4.9679246376750074E-11</v>
      </c>
      <c r="P28582" s="7">
        <v>11866712713.884235</v>
      </c>
      <c r="Q28582" s="7">
        <v>4693502375.8900003</v>
      </c>
      <c r="R28582" t="s">
        <v>37</v>
      </c>
    </row>
    <row r="28583" spans="1:18" x14ac:dyDescent="0.25">
      <c r="A28583" s="1">
        <v>44428</v>
      </c>
      <c r="B28583" s="7">
        <v>44428</v>
      </c>
      <c r="C28583" s="4">
        <v>49.743620319999998</v>
      </c>
      <c r="D28583" s="4">
        <v>53.459439039999999</v>
      </c>
      <c r="E28583" s="4">
        <v>47.839743239999997</v>
      </c>
      <c r="F28583" s="4">
        <v>50.340091389999998</v>
      </c>
      <c r="G28583" s="4">
        <v>3.9188018051604283</v>
      </c>
      <c r="H28583" s="4">
        <v>1.1916919074132629E-2</v>
      </c>
      <c r="I28583" s="4">
        <v>1.0202864221399205E-3</v>
      </c>
      <c r="J28583" s="13">
        <v>-6.8876718850850587</v>
      </c>
      <c r="K28583" s="4">
        <v>-4.1850469592167233E-2</v>
      </c>
      <c r="L28583" s="7">
        <v>776157559.88</v>
      </c>
      <c r="M28583" s="7">
        <v>94346957.521882251</v>
      </c>
      <c r="N28583" s="12">
        <v>8.2266305164104825</v>
      </c>
      <c r="O28583" s="4">
        <v>2.9955063814490407E-11</v>
      </c>
      <c r="P28583" s="7">
        <v>39071842497.398598</v>
      </c>
      <c r="Q28583" s="7">
        <v>4749434464.0200005</v>
      </c>
      <c r="R28583" t="s">
        <v>37</v>
      </c>
    </row>
    <row r="28584" spans="1:18" x14ac:dyDescent="0.25">
      <c r="A28584" s="1">
        <v>44429</v>
      </c>
      <c r="B28584" s="7">
        <v>44429</v>
      </c>
      <c r="C28584" s="4">
        <v>50.346050820000002</v>
      </c>
      <c r="D28584" s="4">
        <v>52.018966419999998</v>
      </c>
      <c r="E28584" s="4">
        <v>49.264841480000001</v>
      </c>
      <c r="F28584" s="4">
        <v>51.292404920000003</v>
      </c>
      <c r="G28584" s="4">
        <v>3.9375426889741934</v>
      </c>
      <c r="H28584" s="4">
        <v>1.8917596367121037E-2</v>
      </c>
      <c r="I28584" s="4">
        <v>1.0488066739720071E-3</v>
      </c>
      <c r="J28584" s="13">
        <v>-6.8601022620987155</v>
      </c>
      <c r="K28584" s="4">
        <v>2.7953181786217484E-2</v>
      </c>
      <c r="L28584" s="7">
        <v>395393447.26999998</v>
      </c>
      <c r="M28584" s="7">
        <v>94346957.528853565</v>
      </c>
      <c r="N28584" s="12">
        <v>4.1908447036999492</v>
      </c>
      <c r="O28584" s="4">
        <v>7.3890189281718202E-11</v>
      </c>
      <c r="P28584" s="7">
        <v>20280680800.087509</v>
      </c>
      <c r="Q28584" s="7">
        <v>4839282348.54</v>
      </c>
      <c r="R28584" t="s">
        <v>37</v>
      </c>
    </row>
    <row r="28585" spans="1:18" x14ac:dyDescent="0.25">
      <c r="A28585" s="1">
        <v>44430</v>
      </c>
      <c r="B28585" s="7">
        <v>44430</v>
      </c>
      <c r="C28585" s="4">
        <v>51.309722549999996</v>
      </c>
      <c r="D28585" s="4">
        <v>51.99263079</v>
      </c>
      <c r="E28585" s="4">
        <v>48.484061269999998</v>
      </c>
      <c r="F28585" s="4">
        <v>50.311871609999997</v>
      </c>
      <c r="G28585" s="4">
        <v>3.9182410653616544</v>
      </c>
      <c r="H28585" s="4">
        <v>-1.9116539993188634E-2</v>
      </c>
      <c r="I28585" s="4">
        <v>1.0200767305897326E-3</v>
      </c>
      <c r="J28585" s="13">
        <v>-6.8878774284469308</v>
      </c>
      <c r="K28585" s="4">
        <v>-2.7392982992251017E-2</v>
      </c>
      <c r="L28585" s="7">
        <v>180861050.44999999</v>
      </c>
      <c r="M28585" s="7">
        <v>94346957.518800199</v>
      </c>
      <c r="N28585" s="12">
        <v>1.9169780902999487</v>
      </c>
      <c r="O28585" s="4">
        <v>-1.0655739926301956E-10</v>
      </c>
      <c r="P28585" s="7">
        <v>9099457949.4901314</v>
      </c>
      <c r="Q28585" s="7">
        <v>4746772013.4799995</v>
      </c>
      <c r="R28585" t="s">
        <v>37</v>
      </c>
    </row>
    <row r="28586" spans="1:18" x14ac:dyDescent="0.25">
      <c r="A28586" s="1">
        <v>44431</v>
      </c>
      <c r="B28586" s="7">
        <v>44431</v>
      </c>
      <c r="C28586" s="4">
        <v>50.241545899999998</v>
      </c>
      <c r="D28586" s="4">
        <v>51.974814770000002</v>
      </c>
      <c r="E28586" s="4">
        <v>50.236538840000001</v>
      </c>
      <c r="F28586" s="4">
        <v>50.67478079</v>
      </c>
      <c r="G28586" s="4">
        <v>3.9254283665270302</v>
      </c>
      <c r="H28586" s="4">
        <v>7.2131918051697112E-3</v>
      </c>
      <c r="I28586" s="4">
        <v>1.0227794315993599E-3</v>
      </c>
      <c r="J28586" s="13">
        <v>-6.8852314246444823</v>
      </c>
      <c r="K28586" s="4">
        <v>2.6495075601468149E-3</v>
      </c>
      <c r="L28586" s="7">
        <v>259182532.66</v>
      </c>
      <c r="M28586" s="7">
        <v>94346957.518432319</v>
      </c>
      <c r="N28586" s="12">
        <v>2.747121258354984</v>
      </c>
      <c r="O28586" s="4">
        <v>-3.8992234326200161E-12</v>
      </c>
      <c r="P28586" s="7">
        <v>13134018027.142515</v>
      </c>
      <c r="Q28586" s="7">
        <v>4781011390.4499998</v>
      </c>
      <c r="R28586" t="s">
        <v>37</v>
      </c>
    </row>
    <row r="28587" spans="1:18" x14ac:dyDescent="0.25">
      <c r="A28587" s="1">
        <v>44432</v>
      </c>
      <c r="B28587" s="7">
        <v>44432</v>
      </c>
      <c r="C28587" s="4">
        <v>50.702255970000003</v>
      </c>
      <c r="D28587" s="4">
        <v>51.077587719999997</v>
      </c>
      <c r="E28587" s="4">
        <v>45.964678130000003</v>
      </c>
      <c r="F28587" s="4">
        <v>47.461230139999998</v>
      </c>
      <c r="G28587" s="4">
        <v>3.8599131701828799</v>
      </c>
      <c r="H28587" s="4">
        <v>-6.3415186013673963E-2</v>
      </c>
      <c r="I28587" s="4">
        <v>9.9486672941757415E-4</v>
      </c>
      <c r="J28587" s="13">
        <v>-6.9129017700603272</v>
      </c>
      <c r="K28587" s="4">
        <v>-2.7291028074486769E-2</v>
      </c>
      <c r="L28587" s="7">
        <v>247256023.37</v>
      </c>
      <c r="M28587" s="7">
        <v>94346957.531472027</v>
      </c>
      <c r="N28587" s="12">
        <v>2.6207100879487388</v>
      </c>
      <c r="O28587" s="4">
        <v>1.3821016045975486E-10</v>
      </c>
      <c r="P28587" s="7">
        <v>11735075028.664787</v>
      </c>
      <c r="Q28587" s="7">
        <v>4477822664.4099998</v>
      </c>
      <c r="R28587" t="s">
        <v>37</v>
      </c>
    </row>
    <row r="28588" spans="1:18" x14ac:dyDescent="0.25">
      <c r="A28588" s="1">
        <v>44433</v>
      </c>
      <c r="B28588" s="7">
        <v>44433</v>
      </c>
      <c r="C28588" s="4">
        <v>47.543652180000002</v>
      </c>
      <c r="D28588" s="4">
        <v>50.016874489999999</v>
      </c>
      <c r="E28588" s="4">
        <v>46.444207159999998</v>
      </c>
      <c r="F28588" s="4">
        <v>49.549206609999999</v>
      </c>
      <c r="G28588" s="4">
        <v>3.9029662487406407</v>
      </c>
      <c r="H28588" s="4">
        <v>4.3993307039049308E-2</v>
      </c>
      <c r="I28588" s="4">
        <v>1.012018175410087E-3</v>
      </c>
      <c r="J28588" s="13">
        <v>-6.8958087483867496</v>
      </c>
      <c r="K28588" s="4">
        <v>1.7239943286226734E-2</v>
      </c>
      <c r="L28588" s="7">
        <v>215499799.03</v>
      </c>
      <c r="M28588" s="7">
        <v>94346957.530224711</v>
      </c>
      <c r="N28588" s="12">
        <v>2.2841202797765168</v>
      </c>
      <c r="O28588" s="4">
        <v>-1.3220528054401066E-11</v>
      </c>
      <c r="P28588" s="7">
        <v>10677844066.550947</v>
      </c>
      <c r="Q28588" s="7">
        <v>4674816891.6899996</v>
      </c>
      <c r="R28588" t="s">
        <v>37</v>
      </c>
    </row>
    <row r="28589" spans="1:18" x14ac:dyDescent="0.25">
      <c r="A28589" s="1">
        <v>44434</v>
      </c>
      <c r="B28589" s="7">
        <v>44434</v>
      </c>
      <c r="C28589" s="4">
        <v>49.592623570000001</v>
      </c>
      <c r="D28589" s="4">
        <v>50.355390659999998</v>
      </c>
      <c r="E28589" s="4">
        <v>44.91310575</v>
      </c>
      <c r="F28589" s="4">
        <v>45.901535160000002</v>
      </c>
      <c r="G28589" s="4">
        <v>3.8264985622588368</v>
      </c>
      <c r="H28589" s="4">
        <v>-7.3617151505788708E-2</v>
      </c>
      <c r="I28589" s="4">
        <v>9.778305594561824E-4</v>
      </c>
      <c r="J28589" s="13">
        <v>-6.9301741550291265</v>
      </c>
      <c r="K28589" s="4">
        <v>-3.3781622489192156E-2</v>
      </c>
      <c r="L28589" s="7">
        <v>234196100.86000001</v>
      </c>
      <c r="M28589" s="7">
        <v>94346957.534088701</v>
      </c>
      <c r="N28589" s="12">
        <v>2.482285671749215</v>
      </c>
      <c r="O28589" s="4">
        <v>4.0955112999975562E-11</v>
      </c>
      <c r="P28589" s="7">
        <v>10749960557.960197</v>
      </c>
      <c r="Q28589" s="7">
        <v>4330670188.4899998</v>
      </c>
      <c r="R28589" t="s">
        <v>37</v>
      </c>
    </row>
    <row r="28590" spans="1:18" x14ac:dyDescent="0.25">
      <c r="A28590" s="1">
        <v>44435</v>
      </c>
      <c r="B28590" s="7">
        <v>44435</v>
      </c>
      <c r="C28590" s="4">
        <v>45.819580219999999</v>
      </c>
      <c r="D28590" s="4">
        <v>49.556494919999999</v>
      </c>
      <c r="E28590" s="4">
        <v>45.183188979999997</v>
      </c>
      <c r="F28590" s="4">
        <v>49.47063893</v>
      </c>
      <c r="G28590" s="4">
        <v>3.9013793406605588</v>
      </c>
      <c r="H28590" s="4">
        <v>7.7755651473509407E-2</v>
      </c>
      <c r="I28590" s="4">
        <v>1.0083974800377819E-3</v>
      </c>
      <c r="J28590" s="13">
        <v>-6.8993928616244942</v>
      </c>
      <c r="K28590" s="4">
        <v>3.1259935871301929E-2</v>
      </c>
      <c r="L28590" s="7">
        <v>212876962.53999999</v>
      </c>
      <c r="M28590" s="7">
        <v>94346957.523113608</v>
      </c>
      <c r="N28590" s="12">
        <v>2.2563203745902278</v>
      </c>
      <c r="O28590" s="4">
        <v>-1.1632693768099945E-10</v>
      </c>
      <c r="P28590" s="7">
        <v>10531159350.331474</v>
      </c>
      <c r="Q28590" s="7">
        <v>4667404269.7700005</v>
      </c>
      <c r="R28590" t="s">
        <v>37</v>
      </c>
    </row>
    <row r="28591" spans="1:18" x14ac:dyDescent="0.25">
      <c r="A28591" s="1">
        <v>44436</v>
      </c>
      <c r="B28591" s="7">
        <v>44436</v>
      </c>
      <c r="C28591" s="4">
        <v>49.500599479999998</v>
      </c>
      <c r="D28591" s="4">
        <v>53.615303400000002</v>
      </c>
      <c r="E28591" s="4">
        <v>48.043774579999997</v>
      </c>
      <c r="F28591" s="4">
        <v>51.208240060000001</v>
      </c>
      <c r="G28591" s="4">
        <v>3.9359004577680983</v>
      </c>
      <c r="H28591" s="4">
        <v>3.5123886967756243E-2</v>
      </c>
      <c r="I28591" s="4">
        <v>1.0471518320085836E-3</v>
      </c>
      <c r="J28591" s="13">
        <v>-6.8616813413625106</v>
      </c>
      <c r="K28591" s="4">
        <v>3.8431623182308687E-2</v>
      </c>
      <c r="L28591" s="7">
        <v>735498770.63999999</v>
      </c>
      <c r="M28591" s="7">
        <v>94346957.517953798</v>
      </c>
      <c r="N28591" s="12">
        <v>7.7956808570116092</v>
      </c>
      <c r="O28591" s="4">
        <v>-5.4689735852566918E-11</v>
      </c>
      <c r="P28591" s="7">
        <v>37663597610.767998</v>
      </c>
      <c r="Q28591" s="7">
        <v>4831341649.5100002</v>
      </c>
      <c r="R28591" t="s">
        <v>37</v>
      </c>
    </row>
    <row r="28592" spans="1:18" x14ac:dyDescent="0.25">
      <c r="A28592" s="1">
        <v>44437</v>
      </c>
      <c r="B28592" s="7">
        <v>44437</v>
      </c>
      <c r="C28592" s="4">
        <v>51.162648560000001</v>
      </c>
      <c r="D28592" s="4">
        <v>51.579474169999997</v>
      </c>
      <c r="E28592" s="4">
        <v>46.969206900000003</v>
      </c>
      <c r="F28592" s="4">
        <v>47.438149959999997</v>
      </c>
      <c r="G28592" s="4">
        <v>3.8594267564585598</v>
      </c>
      <c r="H28592" s="4">
        <v>-7.3622723522281594E-2</v>
      </c>
      <c r="I28592" s="4">
        <v>9.7149933624798043E-4</v>
      </c>
      <c r="J28592" s="13">
        <v>-6.9366699723709138</v>
      </c>
      <c r="K28592" s="4">
        <v>-7.2245966103588938E-2</v>
      </c>
      <c r="L28592" s="7">
        <v>650923695.85000002</v>
      </c>
      <c r="M28592" s="7">
        <v>94346957.529201254</v>
      </c>
      <c r="N28592" s="12">
        <v>6.8992547602664676</v>
      </c>
      <c r="O28592" s="4">
        <v>1.1921376554851434E-10</v>
      </c>
      <c r="P28592" s="7">
        <v>30878615896.249729</v>
      </c>
      <c r="Q28592" s="7">
        <v>4475645119.54</v>
      </c>
      <c r="R28592" t="s">
        <v>37</v>
      </c>
    </row>
    <row r="28593" spans="1:18" x14ac:dyDescent="0.25">
      <c r="A28593" s="1">
        <v>44438</v>
      </c>
      <c r="B28593" s="7">
        <v>44438</v>
      </c>
      <c r="C28593" s="4">
        <v>47.438950779999999</v>
      </c>
      <c r="D28593" s="4">
        <v>48.975325570000003</v>
      </c>
      <c r="E28593" s="4">
        <v>45.627754619999997</v>
      </c>
      <c r="F28593" s="4">
        <v>46.27912688</v>
      </c>
      <c r="G28593" s="4">
        <v>3.8346910361146662</v>
      </c>
      <c r="H28593" s="4">
        <v>-2.4432299340874153E-2</v>
      </c>
      <c r="I28593" s="4">
        <v>9.83511674332404E-4</v>
      </c>
      <c r="J28593" s="13">
        <v>-6.9243810500150627</v>
      </c>
      <c r="K28593" s="4">
        <v>1.236474142207479E-2</v>
      </c>
      <c r="L28593" s="7">
        <v>328765688.38</v>
      </c>
      <c r="M28593" s="7">
        <v>94346957.522591889</v>
      </c>
      <c r="N28593" s="12">
        <v>3.4846453665585906</v>
      </c>
      <c r="O28593" s="4">
        <v>-7.0053825975277334E-11</v>
      </c>
      <c r="P28593" s="7">
        <v>15214989006.328562</v>
      </c>
      <c r="Q28593" s="7">
        <v>4366294817.9300003</v>
      </c>
      <c r="R28593" t="s">
        <v>37</v>
      </c>
    </row>
    <row r="28594" spans="1:18" x14ac:dyDescent="0.25">
      <c r="A28594" s="1">
        <v>44439</v>
      </c>
      <c r="B28594" s="7">
        <v>44439</v>
      </c>
      <c r="C28594" s="4">
        <v>46.28580779</v>
      </c>
      <c r="D28594" s="4">
        <v>52.230561559999998</v>
      </c>
      <c r="E28594" s="4">
        <v>45.14265898</v>
      </c>
      <c r="F28594" s="4">
        <v>48.504721070000002</v>
      </c>
      <c r="G28594" s="4">
        <v>3.881661134855531</v>
      </c>
      <c r="H28594" s="4">
        <v>4.8090669380407347E-2</v>
      </c>
      <c r="I28594" s="4">
        <v>1.0283681806553279E-3</v>
      </c>
      <c r="J28594" s="13">
        <v>-6.8797820236819698</v>
      </c>
      <c r="K28594" s="4">
        <v>4.5608514360922038E-2</v>
      </c>
      <c r="L28594" s="7">
        <v>569408048.77999997</v>
      </c>
      <c r="M28594" s="7">
        <v>94346957.515449122</v>
      </c>
      <c r="N28594" s="12">
        <v>6.0352560779372304</v>
      </c>
      <c r="O28594" s="4">
        <v>-7.5707447253210502E-11</v>
      </c>
      <c r="P28594" s="7">
        <v>27618978581.086853</v>
      </c>
      <c r="Q28594" s="7">
        <v>4576272858.0900002</v>
      </c>
      <c r="R28594" t="s">
        <v>37</v>
      </c>
    </row>
    <row r="28595" spans="1:18" x14ac:dyDescent="0.25">
      <c r="A28595" s="1">
        <v>44440</v>
      </c>
      <c r="B28595" s="7">
        <v>44440</v>
      </c>
      <c r="C28595" s="4">
        <v>48.511426419999999</v>
      </c>
      <c r="D28595" s="4">
        <v>65.970514629999997</v>
      </c>
      <c r="E28595" s="4">
        <v>47.177669420000001</v>
      </c>
      <c r="F28595" s="4">
        <v>65.181876930000001</v>
      </c>
      <c r="G28595" s="4">
        <v>4.1771814690979152</v>
      </c>
      <c r="H28595" s="4">
        <v>0.34382541517829202</v>
      </c>
      <c r="I28595" s="4">
        <v>1.3344082161276779E-3</v>
      </c>
      <c r="J28595" s="13">
        <v>-6.6192673692087247</v>
      </c>
      <c r="K28595" s="4">
        <v>0.29759772932426382</v>
      </c>
      <c r="L28595" s="7">
        <v>1743544361.03</v>
      </c>
      <c r="M28595" s="7">
        <v>94346957.527385831</v>
      </c>
      <c r="N28595" s="12">
        <v>18.48013340042159</v>
      </c>
      <c r="O28595" s="4">
        <v>1.2651928158709091E-10</v>
      </c>
      <c r="P28595" s="7">
        <v>113647493962.65295</v>
      </c>
      <c r="Q28595" s="7">
        <v>6149711774.2700005</v>
      </c>
      <c r="R28595" t="s">
        <v>37</v>
      </c>
    </row>
    <row r="28596" spans="1:18" x14ac:dyDescent="0.25">
      <c r="A28596" s="1">
        <v>44441</v>
      </c>
      <c r="B28596" s="7">
        <v>44441</v>
      </c>
      <c r="C28596" s="4">
        <v>65.189415210000007</v>
      </c>
      <c r="D28596" s="4">
        <v>70.206408269999997</v>
      </c>
      <c r="E28596" s="4">
        <v>59.258168570000002</v>
      </c>
      <c r="F28596" s="4">
        <v>60.33884913</v>
      </c>
      <c r="G28596" s="4">
        <v>4.0999761604631741</v>
      </c>
      <c r="H28596" s="4">
        <v>-7.4300220062717998E-2</v>
      </c>
      <c r="I28596" s="4">
        <v>1.2232238837570359E-3</v>
      </c>
      <c r="J28596" s="13">
        <v>-6.7062653779047956</v>
      </c>
      <c r="K28596" s="4">
        <v>-8.3321078982328198E-2</v>
      </c>
      <c r="L28596" s="7">
        <v>2142182067.3599999</v>
      </c>
      <c r="M28596" s="7">
        <v>94346957.519439846</v>
      </c>
      <c r="N28596" s="12">
        <v>22.705364578593976</v>
      </c>
      <c r="O28596" s="4">
        <v>-8.4220888624500983E-11</v>
      </c>
      <c r="P28596" s="7">
        <v>129256800571.42653</v>
      </c>
      <c r="Q28596" s="7">
        <v>5692786835.6400003</v>
      </c>
      <c r="R28596" t="s">
        <v>37</v>
      </c>
    </row>
    <row r="28597" spans="1:18" x14ac:dyDescent="0.25">
      <c r="A28597" s="1">
        <v>44442</v>
      </c>
      <c r="B28597" s="7">
        <v>44442</v>
      </c>
      <c r="C28597" s="4">
        <v>60.159399530000002</v>
      </c>
      <c r="D28597" s="4">
        <v>67.526460009999994</v>
      </c>
      <c r="E28597" s="4">
        <v>58.272241559999998</v>
      </c>
      <c r="F28597" s="4">
        <v>63.709630820000001</v>
      </c>
      <c r="G28597" s="4">
        <v>4.1543357414168973</v>
      </c>
      <c r="H28597" s="4">
        <v>5.586420255941002E-2</v>
      </c>
      <c r="I28597" s="4">
        <v>1.2735463017011859E-3</v>
      </c>
      <c r="J28597" s="13">
        <v>-6.6659499063720169</v>
      </c>
      <c r="K28597" s="4">
        <v>4.1139172160037166E-2</v>
      </c>
      <c r="L28597" s="7">
        <v>1706726332.1400001</v>
      </c>
      <c r="M28597" s="7">
        <v>94346957.522677422</v>
      </c>
      <c r="N28597" s="12">
        <v>18.089892636228019</v>
      </c>
      <c r="O28597" s="4">
        <v>3.4315630071273787E-11</v>
      </c>
      <c r="P28597" s="7">
        <v>108734904531.41211</v>
      </c>
      <c r="Q28597" s="7">
        <v>6010809832.7600002</v>
      </c>
      <c r="R28597" t="s">
        <v>37</v>
      </c>
    </row>
    <row r="28598" spans="1:18" x14ac:dyDescent="0.25">
      <c r="A28598" s="1">
        <v>44443</v>
      </c>
      <c r="B28598" s="7">
        <v>44443</v>
      </c>
      <c r="C28598" s="4">
        <v>63.581574320000001</v>
      </c>
      <c r="D28598" s="4">
        <v>65.474025650000002</v>
      </c>
      <c r="E28598" s="4">
        <v>60.728235640000001</v>
      </c>
      <c r="F28598" s="4">
        <v>60.904749619999997</v>
      </c>
      <c r="G28598" s="4">
        <v>4.1093111621509424</v>
      </c>
      <c r="H28598" s="4">
        <v>-4.4026015594481889E-2</v>
      </c>
      <c r="I28598" s="4">
        <v>1.2194454817936291E-3</v>
      </c>
      <c r="J28598" s="13">
        <v>-6.7093590466838924</v>
      </c>
      <c r="K28598" s="4">
        <v>-4.2480449933614273E-2</v>
      </c>
      <c r="L28598" s="7">
        <v>1057002301.4299999</v>
      </c>
      <c r="M28598" s="7">
        <v>94346957.531093135</v>
      </c>
      <c r="N28598" s="12">
        <v>11.203353336345293</v>
      </c>
      <c r="O28598" s="4">
        <v>8.9199632158411996E-11</v>
      </c>
      <c r="P28598" s="7">
        <v>64376460516.35791</v>
      </c>
      <c r="Q28598" s="7">
        <v>5746177825.8400002</v>
      </c>
      <c r="R28598" t="s">
        <v>37</v>
      </c>
    </row>
    <row r="28599" spans="1:18" x14ac:dyDescent="0.25">
      <c r="A28599" s="1">
        <v>44444</v>
      </c>
      <c r="B28599" s="7">
        <v>44444</v>
      </c>
      <c r="C28599" s="4">
        <v>60.885179780000001</v>
      </c>
      <c r="D28599" s="4">
        <v>64.957602080000001</v>
      </c>
      <c r="E28599" s="4">
        <v>59.508791799999997</v>
      </c>
      <c r="F28599" s="4">
        <v>63.547555840000001</v>
      </c>
      <c r="G28599" s="4">
        <v>4.1517885364709795</v>
      </c>
      <c r="H28599" s="4">
        <v>4.3392448642989828E-2</v>
      </c>
      <c r="I28599" s="4">
        <v>1.2278911375081143E-3</v>
      </c>
      <c r="J28599" s="13">
        <v>-6.7024571034245426</v>
      </c>
      <c r="K28599" s="4">
        <v>6.9258165621827591E-3</v>
      </c>
      <c r="L28599" s="7">
        <v>718891313.19000006</v>
      </c>
      <c r="M28599" s="7">
        <v>94346957.518956572</v>
      </c>
      <c r="N28599" s="12">
        <v>7.6196554938780885</v>
      </c>
      <c r="O28599" s="4">
        <v>-1.2863757323297415E-10</v>
      </c>
      <c r="P28599" s="7">
        <v>45683785867.832458</v>
      </c>
      <c r="Q28599" s="7">
        <v>5995518551.2700005</v>
      </c>
      <c r="R28599" t="s">
        <v>37</v>
      </c>
    </row>
    <row r="28600" spans="1:18" x14ac:dyDescent="0.25">
      <c r="A28600" s="1">
        <v>44445</v>
      </c>
      <c r="B28600" s="7">
        <v>44445</v>
      </c>
      <c r="C28600" s="4">
        <v>63.527662419999999</v>
      </c>
      <c r="D28600" s="4">
        <v>77.351114370000005</v>
      </c>
      <c r="E28600" s="4">
        <v>62.268965369999997</v>
      </c>
      <c r="F28600" s="4">
        <v>73.347876029999995</v>
      </c>
      <c r="G28600" s="4">
        <v>4.295213547523522</v>
      </c>
      <c r="H28600" s="4">
        <v>0.15422025379977217</v>
      </c>
      <c r="I28600" s="4">
        <v>1.3935578211582359E-3</v>
      </c>
      <c r="J28600" s="13">
        <v>-6.5758952184275108</v>
      </c>
      <c r="K28600" s="4">
        <v>0.13491968350413053</v>
      </c>
      <c r="L28600" s="7">
        <v>2040937191.6700001</v>
      </c>
      <c r="M28600" s="7">
        <v>94346957.520345807</v>
      </c>
      <c r="N28600" s="12">
        <v>21.63225233023412</v>
      </c>
      <c r="O28600" s="4">
        <v>1.4724748891062927E-11</v>
      </c>
      <c r="P28600" s="7">
        <v>149698408119.6275</v>
      </c>
      <c r="Q28600" s="7">
        <v>6920148944.0100002</v>
      </c>
      <c r="R28600" t="s">
        <v>37</v>
      </c>
    </row>
    <row r="28601" spans="1:18" x14ac:dyDescent="0.25">
      <c r="A28601" s="1">
        <v>44447</v>
      </c>
      <c r="B28601" s="7">
        <v>44447</v>
      </c>
      <c r="C28601" s="4">
        <v>70.990536169999999</v>
      </c>
      <c r="D28601" s="4">
        <v>78.626753989999997</v>
      </c>
      <c r="E28601" s="4">
        <v>61.990467150000001</v>
      </c>
      <c r="F28601" s="4">
        <v>76.18854503</v>
      </c>
      <c r="G28601" s="4">
        <v>4.3332111237019717</v>
      </c>
      <c r="H28601" s="4">
        <v>3.872871518240207E-2</v>
      </c>
      <c r="I28601" s="4">
        <v>1.6529886858243665E-3</v>
      </c>
      <c r="J28601" s="13">
        <v>-6.4051703047980322</v>
      </c>
      <c r="K28601" s="4">
        <v>0.1861644064761577</v>
      </c>
      <c r="L28601" s="7">
        <v>2855900398.79</v>
      </c>
      <c r="M28601" s="7">
        <v>94346957.522808596</v>
      </c>
      <c r="N28601" s="12">
        <v>30.270190727661561</v>
      </c>
      <c r="O28601" s="4">
        <v>2.610353827024124E-11</v>
      </c>
      <c r="P28601" s="7">
        <v>217586896134.40686</v>
      </c>
      <c r="Q28601" s="7">
        <v>7188157421.6700001</v>
      </c>
      <c r="R28601" t="s">
        <v>37</v>
      </c>
    </row>
    <row r="28602" spans="1:18" x14ac:dyDescent="0.25">
      <c r="A28602" s="1">
        <v>44448</v>
      </c>
      <c r="B28602" s="7">
        <v>44448</v>
      </c>
      <c r="C28602" s="4">
        <v>77.694911039999994</v>
      </c>
      <c r="D28602" s="4">
        <v>85.016852400000005</v>
      </c>
      <c r="E28602" s="4">
        <v>71.891979579999997</v>
      </c>
      <c r="F28602" s="4">
        <v>79.871313409999999</v>
      </c>
      <c r="G28602" s="4">
        <v>4.3804167571411545</v>
      </c>
      <c r="H28602" s="4">
        <v>4.8337560174562623E-2</v>
      </c>
      <c r="I28602" s="4">
        <v>1.7216827656380696E-3</v>
      </c>
      <c r="J28602" s="13">
        <v>-6.3644531143161274</v>
      </c>
      <c r="K28602" s="4">
        <v>4.1557501513958983E-2</v>
      </c>
      <c r="L28602" s="7">
        <v>3338581624.9899998</v>
      </c>
      <c r="M28602" s="7">
        <v>120869925.32179019</v>
      </c>
      <c r="N28602" s="12">
        <v>27.62127647635873</v>
      </c>
      <c r="O28602" s="4">
        <v>0.28112160153727905</v>
      </c>
      <c r="P28602" s="7">
        <v>266656899314.44336</v>
      </c>
      <c r="Q28602" s="7">
        <v>9654039687.2199993</v>
      </c>
      <c r="R28602" t="s">
        <v>37</v>
      </c>
    </row>
    <row r="28603" spans="1:18" x14ac:dyDescent="0.25">
      <c r="A28603" s="1">
        <v>44449</v>
      </c>
      <c r="B28603" s="7">
        <v>44449</v>
      </c>
      <c r="C28603" s="4">
        <v>79.528369620000007</v>
      </c>
      <c r="D28603" s="4">
        <v>83.2523482</v>
      </c>
      <c r="E28603" s="4">
        <v>70.036858240000001</v>
      </c>
      <c r="F28603" s="4">
        <v>72.942280749999995</v>
      </c>
      <c r="G28603" s="4">
        <v>4.2896684537427845</v>
      </c>
      <c r="H28603" s="4">
        <v>-8.675245672287242E-2</v>
      </c>
      <c r="I28603" s="4">
        <v>1.6251320478939076E-3</v>
      </c>
      <c r="J28603" s="13">
        <v>-6.4221662062594662</v>
      </c>
      <c r="K28603" s="4">
        <v>-5.6079272948044823E-2</v>
      </c>
      <c r="L28603" s="7">
        <v>2321776360.5999999</v>
      </c>
      <c r="M28603" s="7">
        <v>120869925.32393497</v>
      </c>
      <c r="N28603" s="12">
        <v>19.208883883874094</v>
      </c>
      <c r="O28603" s="4">
        <v>1.7744560771136765E-11</v>
      </c>
      <c r="P28603" s="7">
        <v>169355663133.59842</v>
      </c>
      <c r="Q28603" s="7">
        <v>8816528027.2099991</v>
      </c>
      <c r="R28603" t="s">
        <v>37</v>
      </c>
    </row>
    <row r="28604" spans="1:18" x14ac:dyDescent="0.25">
      <c r="A28604" s="1">
        <v>44450</v>
      </c>
      <c r="B28604" s="7">
        <v>44450</v>
      </c>
      <c r="C28604" s="4">
        <v>72.811685819999994</v>
      </c>
      <c r="D28604" s="4">
        <v>77.012032129999994</v>
      </c>
      <c r="E28604" s="4">
        <v>71.925935199999998</v>
      </c>
      <c r="F28604" s="4">
        <v>72.547434969999998</v>
      </c>
      <c r="G28604" s="4">
        <v>4.2842406233640382</v>
      </c>
      <c r="H28604" s="4">
        <v>-5.4131263231715875E-3</v>
      </c>
      <c r="I28604" s="4">
        <v>1.6049799409549913E-3</v>
      </c>
      <c r="J28604" s="13">
        <v>-6.4346440203256137</v>
      </c>
      <c r="K28604" s="4">
        <v>-1.2400288927310545E-2</v>
      </c>
      <c r="L28604" s="7">
        <v>1204328801.6500001</v>
      </c>
      <c r="M28604" s="7">
        <v>120869925.32425301</v>
      </c>
      <c r="N28604" s="12">
        <v>9.9638416952703039</v>
      </c>
      <c r="O28604" s="4">
        <v>2.6312209799745143E-12</v>
      </c>
      <c r="P28604" s="7">
        <v>87370965420.201401</v>
      </c>
      <c r="Q28604" s="7">
        <v>8768803047.2900009</v>
      </c>
      <c r="R28604" t="s">
        <v>37</v>
      </c>
    </row>
    <row r="28605" spans="1:18" x14ac:dyDescent="0.25">
      <c r="A28605" s="1">
        <v>44451</v>
      </c>
      <c r="B28605" s="7">
        <v>44451</v>
      </c>
      <c r="C28605" s="4">
        <v>72.638121920000003</v>
      </c>
      <c r="D28605" s="4">
        <v>77.94581101</v>
      </c>
      <c r="E28605" s="4">
        <v>70.939263499999996</v>
      </c>
      <c r="F28605" s="4">
        <v>73.528093580000004</v>
      </c>
      <c r="G28605" s="4">
        <v>4.2976675587674347</v>
      </c>
      <c r="H28605" s="4">
        <v>1.3517481498905241E-2</v>
      </c>
      <c r="I28605" s="4">
        <v>1.5962412787888965E-3</v>
      </c>
      <c r="J28605" s="13">
        <v>-6.440103614194614</v>
      </c>
      <c r="K28605" s="4">
        <v>-5.4447173719163059E-3</v>
      </c>
      <c r="L28605" s="7">
        <v>984520794.63</v>
      </c>
      <c r="M28605" s="7">
        <v>120869925.31120647</v>
      </c>
      <c r="N28605" s="12">
        <v>8.1452916603955234</v>
      </c>
      <c r="O28605" s="4">
        <v>-1.0793861942364544E-10</v>
      </c>
      <c r="P28605" s="7">
        <v>72389937119.010605</v>
      </c>
      <c r="Q28605" s="7">
        <v>8887335179.2900009</v>
      </c>
      <c r="R28605" t="s">
        <v>37</v>
      </c>
    </row>
    <row r="28606" spans="1:18" x14ac:dyDescent="0.25">
      <c r="A28606" s="1">
        <v>44452</v>
      </c>
      <c r="B28606" s="7">
        <v>44452</v>
      </c>
      <c r="C28606" s="4">
        <v>73.531951230000004</v>
      </c>
      <c r="D28606" s="4">
        <v>74.120175889999999</v>
      </c>
      <c r="E28606" s="4">
        <v>64.910176920300003</v>
      </c>
      <c r="F28606" s="4">
        <v>68.326229496899998</v>
      </c>
      <c r="G28606" s="4">
        <v>4.2242937264842793</v>
      </c>
      <c r="H28606" s="4">
        <v>-7.0746619826886653E-2</v>
      </c>
      <c r="I28606" s="4">
        <v>1.5196076579297661E-3</v>
      </c>
      <c r="J28606" s="13">
        <v>-6.4893030972256458</v>
      </c>
      <c r="K28606" s="4">
        <v>-4.8008795335297935E-2</v>
      </c>
      <c r="L28606" s="7">
        <v>1219088915.6900001</v>
      </c>
      <c r="M28606" s="7">
        <v>120869925.31886597</v>
      </c>
      <c r="N28606" s="12">
        <v>10.085957383310459</v>
      </c>
      <c r="O28606" s="4">
        <v>6.3369732852407253E-11</v>
      </c>
      <c r="P28606" s="7">
        <v>83295749030.56192</v>
      </c>
      <c r="Q28606" s="7">
        <v>8258586256.6099997</v>
      </c>
      <c r="R28606" t="s">
        <v>37</v>
      </c>
    </row>
    <row r="28607" spans="1:18" x14ac:dyDescent="0.25">
      <c r="A28607" s="1">
        <v>44454</v>
      </c>
      <c r="B28607" s="7">
        <v>44454</v>
      </c>
      <c r="C28607" s="4">
        <v>67.676450159400005</v>
      </c>
      <c r="D28607" s="4">
        <v>72.9607472597</v>
      </c>
      <c r="E28607" s="4">
        <v>66.715632785099999</v>
      </c>
      <c r="F28607" s="4">
        <v>71.181617352999993</v>
      </c>
      <c r="G28607" s="4">
        <v>4.2652346018385163</v>
      </c>
      <c r="H28607" s="4">
        <v>4.1790508229779394E-2</v>
      </c>
      <c r="I28607" s="4">
        <v>1.4775221178607361E-3</v>
      </c>
      <c r="J28607" s="13">
        <v>-6.5173888390087669</v>
      </c>
      <c r="K28607" s="4">
        <v>-2.7695003936980076E-2</v>
      </c>
      <c r="L28607" s="7">
        <v>573941919.50999999</v>
      </c>
      <c r="M28607" s="7">
        <v>120775460.61880364</v>
      </c>
      <c r="N28607" s="12">
        <v>4.7521401828596499</v>
      </c>
      <c r="O28607" s="4">
        <v>-7.815401541212835E-4</v>
      </c>
      <c r="P28607" s="7">
        <v>40854114097.407143</v>
      </c>
      <c r="Q28607" s="7">
        <v>8596992623.3999996</v>
      </c>
      <c r="R28607" t="s">
        <v>37</v>
      </c>
    </row>
    <row r="28608" spans="1:18" x14ac:dyDescent="0.25">
      <c r="A28608" s="1">
        <v>44455</v>
      </c>
      <c r="B28608" s="7">
        <v>44455</v>
      </c>
      <c r="C28608" s="4">
        <v>71.161896029499999</v>
      </c>
      <c r="D28608" s="4">
        <v>71.519685619800001</v>
      </c>
      <c r="E28608" s="4">
        <v>66.035973372300006</v>
      </c>
      <c r="F28608" s="4">
        <v>67.482299797099998</v>
      </c>
      <c r="G28608" s="4">
        <v>4.2118653382632889</v>
      </c>
      <c r="H28608" s="4">
        <v>-5.1970125061285719E-2</v>
      </c>
      <c r="I28608" s="4">
        <v>1.4122552892367399E-3</v>
      </c>
      <c r="J28608" s="13">
        <v>-6.562567356510657</v>
      </c>
      <c r="K28608" s="4">
        <v>-4.4173165216974432E-2</v>
      </c>
      <c r="L28608" s="7">
        <v>488691046.23000002</v>
      </c>
      <c r="M28608" s="7">
        <v>120775460.61893772</v>
      </c>
      <c r="N28608" s="12">
        <v>4.0462776438657837</v>
      </c>
      <c r="O28608" s="4">
        <v>1.1101646620535933E-12</v>
      </c>
      <c r="P28608" s="7">
        <v>32977995689.851315</v>
      </c>
      <c r="Q28608" s="7">
        <v>8150205841.6199999</v>
      </c>
      <c r="R28608" t="s">
        <v>37</v>
      </c>
    </row>
    <row r="28609" spans="1:18" x14ac:dyDescent="0.25">
      <c r="A28609" s="1">
        <v>44456</v>
      </c>
      <c r="B28609" s="7">
        <v>44456</v>
      </c>
      <c r="C28609" s="4">
        <v>67.479150274299997</v>
      </c>
      <c r="D28609" s="4">
        <v>68.206255767900004</v>
      </c>
      <c r="E28609" s="4">
        <v>58.723039845199999</v>
      </c>
      <c r="F28609" s="4">
        <v>61.675236280199996</v>
      </c>
      <c r="G28609" s="4">
        <v>4.1218824934611824</v>
      </c>
      <c r="H28609" s="4">
        <v>-8.6053135923941287E-2</v>
      </c>
      <c r="I28609" s="4">
        <v>1.3048121892178636E-3</v>
      </c>
      <c r="J28609" s="13">
        <v>-6.6416961648725765</v>
      </c>
      <c r="K28609" s="4">
        <v>-7.6079091958610678E-2</v>
      </c>
      <c r="L28609" s="7">
        <v>627398822.54999995</v>
      </c>
      <c r="M28609" s="7">
        <v>120775460.61888951</v>
      </c>
      <c r="N28609" s="12">
        <v>5.1947541274942868</v>
      </c>
      <c r="O28609" s="4">
        <v>-3.9913121601904729E-13</v>
      </c>
      <c r="P28609" s="7">
        <v>38694970622.690514</v>
      </c>
      <c r="Q28609" s="7">
        <v>7448855070.5200005</v>
      </c>
      <c r="R28609" t="s">
        <v>37</v>
      </c>
    </row>
    <row r="28610" spans="1:18" x14ac:dyDescent="0.25">
      <c r="A28610" s="1">
        <v>44457</v>
      </c>
      <c r="B28610" s="7">
        <v>44457</v>
      </c>
      <c r="C28610" s="4">
        <v>61.540481601800003</v>
      </c>
      <c r="D28610" s="4">
        <v>66.4196738654</v>
      </c>
      <c r="E28610" s="4">
        <v>61.350272719499998</v>
      </c>
      <c r="F28610" s="4">
        <v>63.759045033100001</v>
      </c>
      <c r="G28610" s="4">
        <v>4.1551110568462697</v>
      </c>
      <c r="H28610" s="4">
        <v>3.3786798050240846E-2</v>
      </c>
      <c r="I28610" s="4">
        <v>1.3206546450741775E-3</v>
      </c>
      <c r="J28610" s="13">
        <v>-6.6296277220850461</v>
      </c>
      <c r="K28610" s="4">
        <v>1.2141560285247087E-2</v>
      </c>
      <c r="L28610" s="7">
        <v>583894130.34000003</v>
      </c>
      <c r="M28610" s="7">
        <v>120775460.61883976</v>
      </c>
      <c r="N28610" s="12">
        <v>4.8345427734093729</v>
      </c>
      <c r="O28610" s="4">
        <v>-4.1196263687422898E-13</v>
      </c>
      <c r="P28610" s="7">
        <v>37228532150.910828</v>
      </c>
      <c r="Q28610" s="7">
        <v>7700528032.4899998</v>
      </c>
      <c r="R28610" t="s">
        <v>37</v>
      </c>
    </row>
    <row r="28611" spans="1:18" x14ac:dyDescent="0.25">
      <c r="A28611" s="1">
        <v>44458</v>
      </c>
      <c r="B28611" s="7">
        <v>44458</v>
      </c>
      <c r="C28611" s="4">
        <v>63.646636407899997</v>
      </c>
      <c r="D28611" s="4">
        <v>63.9646769533</v>
      </c>
      <c r="E28611" s="4">
        <v>59.981068404399998</v>
      </c>
      <c r="F28611" s="4">
        <v>60.813879341400003</v>
      </c>
      <c r="G28611" s="4">
        <v>4.1078180415619645</v>
      </c>
      <c r="H28611" s="4">
        <v>-4.6192123645688837E-2</v>
      </c>
      <c r="I28611" s="4">
        <v>1.2867879746483466E-3</v>
      </c>
      <c r="J28611" s="13">
        <v>-6.6556061078028872</v>
      </c>
      <c r="K28611" s="4">
        <v>-2.5643850610110694E-2</v>
      </c>
      <c r="L28611" s="7">
        <v>426172880.86000001</v>
      </c>
      <c r="M28611" s="7">
        <v>120775460.61890341</v>
      </c>
      <c r="N28611" s="12">
        <v>3.5286380087156273</v>
      </c>
      <c r="O28611" s="4">
        <v>5.2707528742959909E-13</v>
      </c>
      <c r="P28611" s="7">
        <v>25917226155.19688</v>
      </c>
      <c r="Q28611" s="7">
        <v>7344824289.4799995</v>
      </c>
      <c r="R28611" t="s">
        <v>37</v>
      </c>
    </row>
    <row r="28612" spans="1:18" x14ac:dyDescent="0.25">
      <c r="A28612" s="1">
        <v>44460</v>
      </c>
      <c r="B28612" s="7">
        <v>44460</v>
      </c>
      <c r="C28612" s="4">
        <v>52.929470005799999</v>
      </c>
      <c r="D28612" s="4">
        <v>58.512955548500003</v>
      </c>
      <c r="E28612" s="4">
        <v>48.106207016299997</v>
      </c>
      <c r="F28612" s="4">
        <v>51.454839725100001</v>
      </c>
      <c r="G28612" s="4">
        <v>3.9407045244275047</v>
      </c>
      <c r="H28612" s="4">
        <v>-0.15389644136595459</v>
      </c>
      <c r="I28612" s="4">
        <v>1.2644431094994276E-3</v>
      </c>
      <c r="J28612" s="13">
        <v>-6.6731234833768935</v>
      </c>
      <c r="K28612" s="4">
        <v>-1.7364838333234635E-2</v>
      </c>
      <c r="L28612" s="7">
        <v>1088744843.22</v>
      </c>
      <c r="M28612" s="7">
        <v>120775460.61888783</v>
      </c>
      <c r="N28612" s="12">
        <v>9.0146196722493261</v>
      </c>
      <c r="O28612" s="4">
        <v>-1.2905448283030665E-13</v>
      </c>
      <c r="P28612" s="7">
        <v>56021191409.41423</v>
      </c>
      <c r="Q28612" s="7">
        <v>6214481968.8699999</v>
      </c>
      <c r="R28612" t="s">
        <v>37</v>
      </c>
    </row>
    <row r="28613" spans="1:18" x14ac:dyDescent="0.25">
      <c r="A28613" s="1">
        <v>44461</v>
      </c>
      <c r="B28613" s="7">
        <v>44461</v>
      </c>
      <c r="C28613" s="4">
        <v>51.288906644100003</v>
      </c>
      <c r="D28613" s="4">
        <v>58.1008662216</v>
      </c>
      <c r="E28613" s="4">
        <v>50.820020031200002</v>
      </c>
      <c r="F28613" s="4">
        <v>55.829699744999999</v>
      </c>
      <c r="G28613" s="4">
        <v>4.0223059812852391</v>
      </c>
      <c r="H28613" s="4">
        <v>8.502329505393276E-2</v>
      </c>
      <c r="I28613" s="4">
        <v>1.2812467764229968E-3</v>
      </c>
      <c r="J28613" s="13">
        <v>-6.6599216310432601</v>
      </c>
      <c r="K28613" s="4">
        <v>1.3289381544592808E-2</v>
      </c>
      <c r="L28613" s="7">
        <v>743203675</v>
      </c>
      <c r="M28613" s="7">
        <v>120775460.6189491</v>
      </c>
      <c r="N28613" s="12">
        <v>6.1535983484661188</v>
      </c>
      <c r="O28613" s="4">
        <v>5.0733463996012377E-13</v>
      </c>
      <c r="P28613" s="7">
        <v>41492838024.630562</v>
      </c>
      <c r="Q28613" s="7">
        <v>6742857702.9200001</v>
      </c>
      <c r="R28613" t="s">
        <v>37</v>
      </c>
    </row>
    <row r="28614" spans="1:18" x14ac:dyDescent="0.25">
      <c r="A28614" s="1">
        <v>44462</v>
      </c>
      <c r="B28614" s="7">
        <v>44462</v>
      </c>
      <c r="C28614" s="4">
        <v>55.781205374000002</v>
      </c>
      <c r="D28614" s="4">
        <v>60.9011983754</v>
      </c>
      <c r="E28614" s="4">
        <v>54.589659174300003</v>
      </c>
      <c r="F28614" s="4">
        <v>57.618208820699998</v>
      </c>
      <c r="G28614" s="4">
        <v>4.0538386431041271</v>
      </c>
      <c r="H28614" s="4">
        <v>3.2035083188140807E-2</v>
      </c>
      <c r="I28614" s="4">
        <v>1.2833964771708283E-3</v>
      </c>
      <c r="J28614" s="13">
        <v>-6.6582452175707258</v>
      </c>
      <c r="K28614" s="4">
        <v>1.677819439150491E-3</v>
      </c>
      <c r="L28614" s="7">
        <v>891909778.26999998</v>
      </c>
      <c r="M28614" s="7">
        <v>120775460.61879571</v>
      </c>
      <c r="N28614" s="12">
        <v>7.3848592561790349</v>
      </c>
      <c r="O28614" s="4">
        <v>-1.2700639065532259E-12</v>
      </c>
      <c r="P28614" s="7">
        <v>51390243853.585091</v>
      </c>
      <c r="Q28614" s="7">
        <v>6958865710.3500004</v>
      </c>
      <c r="R28614" t="s">
        <v>37</v>
      </c>
    </row>
    <row r="28615" spans="1:18" x14ac:dyDescent="0.25">
      <c r="A28615" s="1">
        <v>44463</v>
      </c>
      <c r="B28615" s="7">
        <v>44463</v>
      </c>
      <c r="C28615" s="4">
        <v>57.6314575838</v>
      </c>
      <c r="D28615" s="4">
        <v>57.791905728700002</v>
      </c>
      <c r="E28615" s="4">
        <v>49.193277698800003</v>
      </c>
      <c r="F28615" s="4">
        <v>52.984561980499997</v>
      </c>
      <c r="G28615" s="4">
        <v>3.9700005877340838</v>
      </c>
      <c r="H28615" s="4">
        <v>-8.0419834893154657E-2</v>
      </c>
      <c r="I28615" s="4">
      